       <v>99012</v>
      </c>
      <c r="B48337" s="1">
        <v>42562.24722222222</v>
      </c>
      <c r="C48337" t="s">
        <v>99013</v>
      </c>
      <c r="D48337" t="s">
        <v>24</v>
      </c>
      <c r="E48337">
        <v>57</v>
      </c>
      <c r="F48337" t="s">
        <v>47</v>
      </c>
      <c r="G48337">
        <v>1</v>
      </c>
      <c r="H48337">
        <v>40.659999999999997</v>
      </c>
      <c r="I48337">
        <v>28.462</v>
      </c>
      <c r="J48337" t="s">
        <v>30</v>
      </c>
      <c r="K48337" t="s">
        <v>19</v>
      </c>
      <c r="L48337" t="s">
        <v>67</v>
      </c>
      <c r="M48337" t="s">
        <v>21</v>
      </c>
    </row>
    <row r="48338" spans="1:13" hidden="1" x14ac:dyDescent="0.3">
      <c r="A48338" t="s">
        <v>99014</v>
      </c>
      <c r="B48338" s="1">
        <v>42562.24722222222</v>
      </c>
      <c r="C48338" t="s">
        <v>99015</v>
      </c>
      <c r="D48338" t="s">
        <v>24</v>
      </c>
      <c r="E48338">
        <v>56</v>
      </c>
      <c r="F48338" t="s">
        <v>59</v>
      </c>
      <c r="G48338">
        <v>2</v>
      </c>
      <c r="H48338">
        <v>10.46</v>
      </c>
      <c r="I48338">
        <v>7.3220000000000001</v>
      </c>
      <c r="J48338" t="s">
        <v>18</v>
      </c>
      <c r="K48338" t="s">
        <v>19</v>
      </c>
      <c r="L48338" t="s">
        <v>67</v>
      </c>
      <c r="M48338" t="s">
        <v>48</v>
      </c>
    </row>
    <row r="48339" spans="1:13" hidden="1" x14ac:dyDescent="0.3">
      <c r="A48339" t="s">
        <v>99016</v>
      </c>
      <c r="B48339" s="1">
        <v>42562.24722222222</v>
      </c>
      <c r="C48339" t="s">
        <v>99017</v>
      </c>
      <c r="D48339" t="s">
        <v>16</v>
      </c>
      <c r="E48339">
        <v>50</v>
      </c>
      <c r="F48339" t="s">
        <v>66</v>
      </c>
      <c r="G48339">
        <v>1</v>
      </c>
      <c r="H48339">
        <v>35.840000000000003</v>
      </c>
      <c r="I48339">
        <v>25.088000000000001</v>
      </c>
      <c r="J48339" t="s">
        <v>18</v>
      </c>
      <c r="K48339" t="s">
        <v>19</v>
      </c>
      <c r="L48339" t="s">
        <v>36</v>
      </c>
      <c r="M48339" t="s">
        <v>48</v>
      </c>
    </row>
    <row r="48340" spans="1:13" hidden="1" x14ac:dyDescent="0.3">
      <c r="A48340" t="s">
        <v>99018</v>
      </c>
      <c r="B48340" s="1">
        <v>42562.247916666667</v>
      </c>
      <c r="C48340" t="s">
        <v>99019</v>
      </c>
      <c r="D48340" t="s">
        <v>16</v>
      </c>
      <c r="E48340">
        <v>66</v>
      </c>
      <c r="F48340" t="s">
        <v>59</v>
      </c>
      <c r="G48340">
        <v>5</v>
      </c>
      <c r="H48340">
        <v>26.15</v>
      </c>
      <c r="I48340">
        <v>19.612500000000001</v>
      </c>
      <c r="J48340" t="s">
        <v>18</v>
      </c>
      <c r="K48340" t="s">
        <v>19</v>
      </c>
      <c r="L48340" t="s">
        <v>36</v>
      </c>
      <c r="M48340" t="s">
        <v>37</v>
      </c>
    </row>
    <row r="48341" spans="1:13" hidden="1" x14ac:dyDescent="0.3">
      <c r="A48341" t="s">
        <v>99020</v>
      </c>
      <c r="B48341" s="1">
        <v>42562.247916666667</v>
      </c>
      <c r="C48341" t="s">
        <v>99021</v>
      </c>
      <c r="D48341" t="s">
        <v>24</v>
      </c>
      <c r="E48341">
        <v>19</v>
      </c>
      <c r="F48341" t="s">
        <v>25</v>
      </c>
      <c r="G48341">
        <v>3</v>
      </c>
      <c r="H48341">
        <v>1800.51</v>
      </c>
      <c r="I48341">
        <v>1620.4590000000001</v>
      </c>
      <c r="J48341" t="s">
        <v>26</v>
      </c>
      <c r="K48341" t="s">
        <v>74</v>
      </c>
      <c r="L48341" t="s">
        <v>140</v>
      </c>
      <c r="M48341" t="s">
        <v>37</v>
      </c>
    </row>
    <row r="48342" spans="1:13" hidden="1" x14ac:dyDescent="0.3">
      <c r="A48342" t="s">
        <v>99022</v>
      </c>
      <c r="B48342" s="1">
        <v>42562.247916666667</v>
      </c>
      <c r="C48342" t="s">
        <v>99023</v>
      </c>
      <c r="D48342" t="s">
        <v>16</v>
      </c>
      <c r="E48342">
        <v>63</v>
      </c>
      <c r="F48342" t="s">
        <v>25</v>
      </c>
      <c r="G48342">
        <v>2</v>
      </c>
      <c r="H48342">
        <v>1200.3399999999999</v>
      </c>
      <c r="I48342">
        <v>1080.306</v>
      </c>
      <c r="J48342" t="s">
        <v>26</v>
      </c>
      <c r="K48342" t="s">
        <v>31</v>
      </c>
      <c r="L48342" t="s">
        <v>32</v>
      </c>
      <c r="M48342" t="s">
        <v>27</v>
      </c>
    </row>
    <row r="48343" spans="1:13" hidden="1" x14ac:dyDescent="0.3">
      <c r="A48343" t="s">
        <v>99024</v>
      </c>
      <c r="B48343" s="1">
        <v>42562.247916666667</v>
      </c>
      <c r="C48343" t="s">
        <v>99025</v>
      </c>
      <c r="D48343" t="s">
        <v>16</v>
      </c>
      <c r="E48343">
        <v>54</v>
      </c>
      <c r="F48343" t="s">
        <v>17</v>
      </c>
      <c r="G48343">
        <v>4</v>
      </c>
      <c r="H48343">
        <v>1200.32</v>
      </c>
      <c r="I48343">
        <v>1140.3040000000001</v>
      </c>
      <c r="J48343" t="s">
        <v>30</v>
      </c>
      <c r="K48343" t="s">
        <v>98</v>
      </c>
      <c r="L48343" t="s">
        <v>171</v>
      </c>
      <c r="M48343" t="s">
        <v>63</v>
      </c>
    </row>
    <row r="48344" spans="1:13" hidden="1" x14ac:dyDescent="0.3">
      <c r="A48344" t="s">
        <v>99026</v>
      </c>
      <c r="B48344" s="1">
        <v>42562.247916666667</v>
      </c>
      <c r="C48344" t="s">
        <v>99027</v>
      </c>
      <c r="D48344" t="s">
        <v>24</v>
      </c>
      <c r="E48344">
        <v>47</v>
      </c>
      <c r="F48344" t="s">
        <v>17</v>
      </c>
      <c r="G48344">
        <v>4</v>
      </c>
      <c r="H48344">
        <v>1200.32</v>
      </c>
      <c r="I48344">
        <v>1140.3040000000001</v>
      </c>
      <c r="J48344" t="s">
        <v>26</v>
      </c>
      <c r="K48344" t="s">
        <v>31</v>
      </c>
      <c r="L48344" t="s">
        <v>62</v>
      </c>
      <c r="M48344" t="s">
        <v>48</v>
      </c>
    </row>
    <row r="48345" spans="1:13" hidden="1" x14ac:dyDescent="0.3">
      <c r="A48345" t="s">
        <v>99028</v>
      </c>
      <c r="B48345" s="1">
        <v>42562.248611111114</v>
      </c>
      <c r="C48345" t="s">
        <v>99029</v>
      </c>
      <c r="D48345" t="s">
        <v>16</v>
      </c>
      <c r="E48345">
        <v>54</v>
      </c>
      <c r="F48345" t="s">
        <v>59</v>
      </c>
      <c r="G48345">
        <v>4</v>
      </c>
      <c r="H48345">
        <v>20.92</v>
      </c>
      <c r="I48345">
        <v>15.69</v>
      </c>
      <c r="J48345" t="s">
        <v>30</v>
      </c>
      <c r="K48345" t="s">
        <v>31</v>
      </c>
      <c r="L48345" t="s">
        <v>62</v>
      </c>
      <c r="M48345" t="s">
        <v>33</v>
      </c>
    </row>
    <row r="48346" spans="1:13" hidden="1" x14ac:dyDescent="0.3">
      <c r="A48346" t="s">
        <v>99030</v>
      </c>
      <c r="B48346" s="1">
        <v>42562.248611111114</v>
      </c>
      <c r="C48346" t="s">
        <v>99031</v>
      </c>
      <c r="D48346" t="s">
        <v>16</v>
      </c>
      <c r="E48346">
        <v>69</v>
      </c>
      <c r="F48346" t="s">
        <v>17</v>
      </c>
      <c r="G48346">
        <v>1</v>
      </c>
      <c r="H48346">
        <v>300.08</v>
      </c>
      <c r="I48346">
        <v>225.06</v>
      </c>
      <c r="J48346" t="s">
        <v>30</v>
      </c>
      <c r="K48346" t="s">
        <v>31</v>
      </c>
      <c r="L48346" t="s">
        <v>62</v>
      </c>
      <c r="M48346" t="s">
        <v>21</v>
      </c>
    </row>
    <row r="48347" spans="1:13" hidden="1" x14ac:dyDescent="0.3">
      <c r="A48347" t="s">
        <v>99032</v>
      </c>
      <c r="B48347" s="1">
        <v>42562.248611111114</v>
      </c>
      <c r="C48347" t="s">
        <v>99033</v>
      </c>
      <c r="D48347" t="s">
        <v>16</v>
      </c>
      <c r="E48347">
        <v>47</v>
      </c>
      <c r="F48347" t="s">
        <v>59</v>
      </c>
      <c r="G48347">
        <v>3</v>
      </c>
      <c r="H48347">
        <v>15.69</v>
      </c>
      <c r="I48347">
        <v>10.983000000000001</v>
      </c>
      <c r="J48347" t="s">
        <v>30</v>
      </c>
      <c r="K48347" t="s">
        <v>74</v>
      </c>
      <c r="L48347" t="s">
        <v>140</v>
      </c>
      <c r="M48347" t="s">
        <v>51</v>
      </c>
    </row>
    <row r="48348" spans="1:13" hidden="1" x14ac:dyDescent="0.3">
      <c r="A48348" t="s">
        <v>99034</v>
      </c>
      <c r="B48348" s="1">
        <v>42562.248611111114</v>
      </c>
      <c r="C48348" t="s">
        <v>99035</v>
      </c>
      <c r="D48348" t="s">
        <v>24</v>
      </c>
      <c r="E48348">
        <v>64</v>
      </c>
      <c r="F48348" t="s">
        <v>59</v>
      </c>
      <c r="G48348">
        <v>2</v>
      </c>
      <c r="H48348">
        <v>10.46</v>
      </c>
      <c r="I48348">
        <v>7.3220000000000001</v>
      </c>
      <c r="J48348" t="s">
        <v>30</v>
      </c>
      <c r="K48348" t="s">
        <v>98</v>
      </c>
      <c r="L48348" t="s">
        <v>156</v>
      </c>
      <c r="M48348" t="s">
        <v>48</v>
      </c>
    </row>
    <row r="48349" spans="1:13" hidden="1" x14ac:dyDescent="0.3">
      <c r="A48349" t="s">
        <v>99036</v>
      </c>
      <c r="B48349" s="1">
        <v>42562.249305555553</v>
      </c>
      <c r="C48349" t="s">
        <v>99037</v>
      </c>
      <c r="D48349" t="s">
        <v>24</v>
      </c>
      <c r="E48349">
        <v>56</v>
      </c>
      <c r="F48349" t="s">
        <v>47</v>
      </c>
      <c r="G48349">
        <v>5</v>
      </c>
      <c r="H48349">
        <v>203.3</v>
      </c>
      <c r="I48349">
        <v>162.63999999999999</v>
      </c>
      <c r="J48349" t="s">
        <v>30</v>
      </c>
      <c r="K48349" t="s">
        <v>98</v>
      </c>
      <c r="L48349" t="s">
        <v>156</v>
      </c>
      <c r="M48349" t="s">
        <v>48</v>
      </c>
    </row>
    <row r="48350" spans="1:13" hidden="1" x14ac:dyDescent="0.3">
      <c r="A48350" t="s">
        <v>99038</v>
      </c>
      <c r="B48350" s="1">
        <v>42562.249305555553</v>
      </c>
      <c r="C48350" t="s">
        <v>99039</v>
      </c>
      <c r="D48350" t="s">
        <v>16</v>
      </c>
      <c r="E48350">
        <v>23</v>
      </c>
      <c r="F48350" t="s">
        <v>25</v>
      </c>
      <c r="G48350">
        <v>3</v>
      </c>
      <c r="H48350">
        <v>1800.51</v>
      </c>
      <c r="I48350">
        <v>1620.4590000000001</v>
      </c>
      <c r="J48350" t="s">
        <v>18</v>
      </c>
      <c r="K48350" t="s">
        <v>98</v>
      </c>
      <c r="L48350" t="s">
        <v>156</v>
      </c>
      <c r="M48350" t="s">
        <v>48</v>
      </c>
    </row>
    <row r="48351" spans="1:13" hidden="1" x14ac:dyDescent="0.3">
      <c r="A48351" t="s">
        <v>99040</v>
      </c>
      <c r="B48351" s="1">
        <v>42562.249305555553</v>
      </c>
      <c r="C48351" t="s">
        <v>99041</v>
      </c>
      <c r="D48351" t="s">
        <v>24</v>
      </c>
      <c r="E48351">
        <v>56</v>
      </c>
      <c r="F48351" t="s">
        <v>66</v>
      </c>
      <c r="G48351">
        <v>5</v>
      </c>
      <c r="H48351">
        <v>179.2</v>
      </c>
      <c r="I48351">
        <v>143.36000000000001</v>
      </c>
      <c r="J48351" t="s">
        <v>26</v>
      </c>
      <c r="K48351" t="s">
        <v>74</v>
      </c>
      <c r="L48351" t="s">
        <v>152</v>
      </c>
      <c r="M48351" t="s">
        <v>21</v>
      </c>
    </row>
    <row r="48352" spans="1:13" hidden="1" x14ac:dyDescent="0.3">
      <c r="A48352" t="s">
        <v>99042</v>
      </c>
      <c r="B48352" s="1">
        <v>42562.249305555553</v>
      </c>
      <c r="C48352" t="s">
        <v>99043</v>
      </c>
      <c r="D48352" t="s">
        <v>16</v>
      </c>
      <c r="E48352">
        <v>34</v>
      </c>
      <c r="F48352" t="s">
        <v>17</v>
      </c>
      <c r="G48352">
        <v>2</v>
      </c>
      <c r="H48352">
        <v>600.16</v>
      </c>
      <c r="I48352">
        <v>450.12</v>
      </c>
      <c r="J48352" t="s">
        <v>30</v>
      </c>
      <c r="K48352" t="s">
        <v>74</v>
      </c>
      <c r="L48352" t="s">
        <v>152</v>
      </c>
      <c r="M48352" t="s">
        <v>37</v>
      </c>
    </row>
    <row r="48353" spans="1:13" hidden="1" x14ac:dyDescent="0.3">
      <c r="A48353" t="s">
        <v>99044</v>
      </c>
      <c r="B48353" s="1">
        <v>42562.25</v>
      </c>
      <c r="C48353" t="s">
        <v>99045</v>
      </c>
      <c r="D48353" t="s">
        <v>24</v>
      </c>
      <c r="E48353">
        <v>60</v>
      </c>
      <c r="F48353" t="s">
        <v>59</v>
      </c>
      <c r="G48353">
        <v>2</v>
      </c>
      <c r="H48353">
        <v>10.46</v>
      </c>
      <c r="I48353">
        <v>7.3220000000000001</v>
      </c>
      <c r="J48353" t="s">
        <v>18</v>
      </c>
      <c r="K48353" t="s">
        <v>31</v>
      </c>
      <c r="L48353" t="s">
        <v>204</v>
      </c>
      <c r="M48353" t="s">
        <v>21</v>
      </c>
    </row>
    <row r="48354" spans="1:13" hidden="1" x14ac:dyDescent="0.3">
      <c r="A48354" t="s">
        <v>99046</v>
      </c>
      <c r="B48354" s="1">
        <v>42562.25</v>
      </c>
      <c r="C48354" t="s">
        <v>99047</v>
      </c>
      <c r="D48354" t="s">
        <v>16</v>
      </c>
      <c r="E48354">
        <v>57</v>
      </c>
      <c r="F48354" t="s">
        <v>17</v>
      </c>
      <c r="G48354">
        <v>5</v>
      </c>
      <c r="H48354">
        <v>1500.4</v>
      </c>
      <c r="I48354">
        <v>1425.38</v>
      </c>
      <c r="J48354" t="s">
        <v>30</v>
      </c>
      <c r="K48354" t="s">
        <v>31</v>
      </c>
      <c r="L48354" t="s">
        <v>204</v>
      </c>
      <c r="M48354" t="s">
        <v>27</v>
      </c>
    </row>
    <row r="48355" spans="1:13" hidden="1" x14ac:dyDescent="0.3">
      <c r="A48355" t="s">
        <v>99048</v>
      </c>
      <c r="B48355" s="1">
        <v>42562.25</v>
      </c>
      <c r="C48355" t="s">
        <v>99049</v>
      </c>
      <c r="D48355" t="s">
        <v>16</v>
      </c>
      <c r="E48355">
        <v>43</v>
      </c>
      <c r="F48355" t="s">
        <v>59</v>
      </c>
      <c r="G48355">
        <v>2</v>
      </c>
      <c r="H48355">
        <v>10.46</v>
      </c>
      <c r="I48355">
        <v>7.3220000000000001</v>
      </c>
      <c r="J48355" t="s">
        <v>18</v>
      </c>
      <c r="K48355" t="s">
        <v>31</v>
      </c>
      <c r="L48355" t="s">
        <v>204</v>
      </c>
      <c r="M48355" t="s">
        <v>51</v>
      </c>
    </row>
    <row r="48356" spans="1:13" hidden="1" x14ac:dyDescent="0.3">
      <c r="A48356" t="s">
        <v>99050</v>
      </c>
      <c r="B48356" s="1">
        <v>42562.25</v>
      </c>
      <c r="C48356" t="s">
        <v>99051</v>
      </c>
      <c r="D48356" t="s">
        <v>16</v>
      </c>
      <c r="E48356">
        <v>56</v>
      </c>
      <c r="F48356" t="s">
        <v>59</v>
      </c>
      <c r="G48356">
        <v>5</v>
      </c>
      <c r="H48356">
        <v>26.15</v>
      </c>
      <c r="I48356">
        <v>19.612500000000001</v>
      </c>
      <c r="J48356" t="s">
        <v>30</v>
      </c>
      <c r="K48356" t="s">
        <v>98</v>
      </c>
      <c r="L48356" t="s">
        <v>99</v>
      </c>
      <c r="M48356" t="s">
        <v>48</v>
      </c>
    </row>
    <row r="48357" spans="1:13" hidden="1" x14ac:dyDescent="0.3">
      <c r="A48357" t="s">
        <v>99052</v>
      </c>
      <c r="B48357" s="1">
        <v>42562.250694444447</v>
      </c>
      <c r="C48357" t="s">
        <v>99053</v>
      </c>
      <c r="D48357" t="s">
        <v>24</v>
      </c>
      <c r="E48357">
        <v>48</v>
      </c>
      <c r="F48357" t="s">
        <v>17</v>
      </c>
      <c r="G48357">
        <v>1</v>
      </c>
      <c r="H48357">
        <v>300.08</v>
      </c>
      <c r="I48357">
        <v>225.06</v>
      </c>
      <c r="J48357" t="s">
        <v>26</v>
      </c>
      <c r="K48357" t="s">
        <v>31</v>
      </c>
      <c r="L48357" t="s">
        <v>62</v>
      </c>
      <c r="M48357" t="s">
        <v>27</v>
      </c>
    </row>
    <row r="48358" spans="1:13" hidden="1" x14ac:dyDescent="0.3">
      <c r="A48358" t="s">
        <v>99054</v>
      </c>
      <c r="B48358" s="1">
        <v>42562.250694444447</v>
      </c>
      <c r="C48358" t="s">
        <v>99055</v>
      </c>
      <c r="D48358" t="s">
        <v>16</v>
      </c>
      <c r="E48358">
        <v>62</v>
      </c>
      <c r="F48358" t="s">
        <v>47</v>
      </c>
      <c r="G48358">
        <v>4</v>
      </c>
      <c r="H48358">
        <v>162.63999999999999</v>
      </c>
      <c r="I48358">
        <v>130.11199999999999</v>
      </c>
      <c r="J48358" t="s">
        <v>30</v>
      </c>
      <c r="K48358" t="s">
        <v>98</v>
      </c>
      <c r="L48358" t="s">
        <v>156</v>
      </c>
      <c r="M48358" t="s">
        <v>33</v>
      </c>
    </row>
    <row r="48359" spans="1:13" hidden="1" x14ac:dyDescent="0.3">
      <c r="A48359" t="s">
        <v>99056</v>
      </c>
      <c r="B48359" s="1">
        <v>42562.250694444447</v>
      </c>
      <c r="C48359" t="s">
        <v>99057</v>
      </c>
      <c r="D48359" t="s">
        <v>24</v>
      </c>
      <c r="E48359">
        <v>33</v>
      </c>
      <c r="F48359" t="s">
        <v>17</v>
      </c>
      <c r="G48359">
        <v>4</v>
      </c>
      <c r="H48359">
        <v>1200.32</v>
      </c>
      <c r="I48359">
        <v>1140.3040000000001</v>
      </c>
      <c r="J48359" t="s">
        <v>30</v>
      </c>
      <c r="K48359" t="s">
        <v>98</v>
      </c>
      <c r="L48359" t="s">
        <v>156</v>
      </c>
      <c r="M48359" t="s">
        <v>48</v>
      </c>
    </row>
    <row r="48360" spans="1:13" hidden="1" x14ac:dyDescent="0.3">
      <c r="A48360" t="s">
        <v>99058</v>
      </c>
      <c r="B48360" s="1">
        <v>42562.250694444447</v>
      </c>
      <c r="C48360" t="s">
        <v>99059</v>
      </c>
      <c r="D48360" t="s">
        <v>16</v>
      </c>
      <c r="E48360">
        <v>69</v>
      </c>
      <c r="F48360" t="s">
        <v>41</v>
      </c>
      <c r="G48360">
        <v>2</v>
      </c>
      <c r="H48360">
        <v>30.3</v>
      </c>
      <c r="I48360">
        <v>21.21</v>
      </c>
      <c r="J48360" t="s">
        <v>30</v>
      </c>
      <c r="K48360" t="s">
        <v>98</v>
      </c>
      <c r="L48360" t="s">
        <v>156</v>
      </c>
      <c r="M48360" t="s">
        <v>21</v>
      </c>
    </row>
    <row r="48361" spans="1:13" hidden="1" x14ac:dyDescent="0.3">
      <c r="A48361" t="s">
        <v>99060</v>
      </c>
      <c r="B48361" s="1">
        <v>42562.250694444447</v>
      </c>
      <c r="C48361" t="s">
        <v>99061</v>
      </c>
      <c r="D48361" t="s">
        <v>16</v>
      </c>
      <c r="E48361">
        <v>48</v>
      </c>
      <c r="F48361" t="s">
        <v>47</v>
      </c>
      <c r="G48361">
        <v>3</v>
      </c>
      <c r="H48361">
        <v>121.98</v>
      </c>
      <c r="I48361">
        <v>91.484999999999999</v>
      </c>
      <c r="J48361" t="s">
        <v>26</v>
      </c>
      <c r="K48361" t="s">
        <v>19</v>
      </c>
      <c r="L48361" t="s">
        <v>217</v>
      </c>
      <c r="M48361" t="s">
        <v>37</v>
      </c>
    </row>
    <row r="48362" spans="1:13" hidden="1" x14ac:dyDescent="0.3">
      <c r="A48362" t="s">
        <v>99062</v>
      </c>
      <c r="B48362" s="1">
        <v>42562.251388888886</v>
      </c>
      <c r="C48362" t="s">
        <v>99063</v>
      </c>
      <c r="D48362" t="s">
        <v>24</v>
      </c>
      <c r="E48362">
        <v>42</v>
      </c>
      <c r="F48362" t="s">
        <v>66</v>
      </c>
      <c r="G48362">
        <v>2</v>
      </c>
      <c r="H48362">
        <v>71.680000000000007</v>
      </c>
      <c r="I48362">
        <v>50.176000000000002</v>
      </c>
      <c r="J48362" t="s">
        <v>26</v>
      </c>
      <c r="K48362" t="s">
        <v>19</v>
      </c>
      <c r="L48362" t="s">
        <v>217</v>
      </c>
      <c r="M48362" t="s">
        <v>51</v>
      </c>
    </row>
    <row r="48363" spans="1:13" hidden="1" x14ac:dyDescent="0.3">
      <c r="A48363" t="s">
        <v>99064</v>
      </c>
      <c r="B48363" s="1">
        <v>42562.251388888886</v>
      </c>
      <c r="C48363" t="s">
        <v>99065</v>
      </c>
      <c r="D48363" t="s">
        <v>24</v>
      </c>
      <c r="E48363">
        <v>36</v>
      </c>
      <c r="F48363" t="s">
        <v>203</v>
      </c>
      <c r="G48363">
        <v>4</v>
      </c>
      <c r="H48363">
        <v>46.92</v>
      </c>
      <c r="I48363">
        <v>35.19</v>
      </c>
      <c r="J48363" t="s">
        <v>18</v>
      </c>
      <c r="K48363" t="s">
        <v>74</v>
      </c>
      <c r="L48363" t="s">
        <v>80</v>
      </c>
      <c r="M48363" t="s">
        <v>21</v>
      </c>
    </row>
    <row r="48364" spans="1:13" hidden="1" x14ac:dyDescent="0.3">
      <c r="A48364" t="s">
        <v>99066</v>
      </c>
      <c r="B48364" s="1">
        <v>42562.251388888886</v>
      </c>
      <c r="C48364" t="s">
        <v>99067</v>
      </c>
      <c r="D48364" t="s">
        <v>16</v>
      </c>
      <c r="E48364">
        <v>39</v>
      </c>
      <c r="F48364" t="s">
        <v>47</v>
      </c>
      <c r="G48364">
        <v>3</v>
      </c>
      <c r="H48364">
        <v>121.98</v>
      </c>
      <c r="I48364">
        <v>91.484999999999999</v>
      </c>
      <c r="J48364" t="s">
        <v>30</v>
      </c>
      <c r="K48364" t="s">
        <v>74</v>
      </c>
      <c r="L48364" t="s">
        <v>80</v>
      </c>
      <c r="M48364" t="s">
        <v>37</v>
      </c>
    </row>
    <row r="48365" spans="1:13" hidden="1" x14ac:dyDescent="0.3">
      <c r="A48365" t="s">
        <v>99068</v>
      </c>
      <c r="B48365" s="1">
        <v>42562.251388888886</v>
      </c>
      <c r="C48365" t="s">
        <v>99069</v>
      </c>
      <c r="D48365" t="s">
        <v>16</v>
      </c>
      <c r="E48365">
        <v>26</v>
      </c>
      <c r="F48365" t="s">
        <v>17</v>
      </c>
      <c r="G48365">
        <v>4</v>
      </c>
      <c r="H48365">
        <v>1200.32</v>
      </c>
      <c r="I48365">
        <v>1140.3040000000001</v>
      </c>
      <c r="J48365" t="s">
        <v>18</v>
      </c>
      <c r="K48365" t="s">
        <v>74</v>
      </c>
      <c r="L48365" t="s">
        <v>140</v>
      </c>
      <c r="M48365" t="s">
        <v>63</v>
      </c>
    </row>
    <row r="48366" spans="1:13" hidden="1" x14ac:dyDescent="0.3">
      <c r="A48366" t="s">
        <v>99070</v>
      </c>
      <c r="B48366" s="1">
        <v>42562.252083333333</v>
      </c>
      <c r="C48366" t="s">
        <v>99071</v>
      </c>
      <c r="D48366" t="s">
        <v>16</v>
      </c>
      <c r="E48366">
        <v>36</v>
      </c>
      <c r="F48366" t="s">
        <v>47</v>
      </c>
      <c r="G48366">
        <v>2</v>
      </c>
      <c r="H48366">
        <v>81.319999999999993</v>
      </c>
      <c r="I48366">
        <v>56.923999999999999</v>
      </c>
      <c r="J48366" t="s">
        <v>30</v>
      </c>
      <c r="K48366" t="s">
        <v>74</v>
      </c>
      <c r="L48366" t="s">
        <v>140</v>
      </c>
      <c r="M48366" t="s">
        <v>51</v>
      </c>
    </row>
    <row r="48367" spans="1:13" hidden="1" x14ac:dyDescent="0.3">
      <c r="A48367" t="s">
        <v>99072</v>
      </c>
      <c r="B48367" s="1">
        <v>42562.252083333333</v>
      </c>
      <c r="C48367" t="s">
        <v>99073</v>
      </c>
      <c r="D48367" t="s">
        <v>24</v>
      </c>
      <c r="E48367">
        <v>36</v>
      </c>
      <c r="F48367" t="s">
        <v>17</v>
      </c>
      <c r="G48367">
        <v>5</v>
      </c>
      <c r="H48367">
        <v>1500.4</v>
      </c>
      <c r="I48367">
        <v>1425.38</v>
      </c>
      <c r="J48367" t="s">
        <v>30</v>
      </c>
      <c r="K48367" t="s">
        <v>31</v>
      </c>
      <c r="L48367" t="s">
        <v>32</v>
      </c>
      <c r="M48367" t="s">
        <v>51</v>
      </c>
    </row>
    <row r="48368" spans="1:13" hidden="1" x14ac:dyDescent="0.3">
      <c r="A48368" t="s">
        <v>99074</v>
      </c>
      <c r="B48368" s="1">
        <v>42562.252083333333</v>
      </c>
      <c r="C48368" t="s">
        <v>99075</v>
      </c>
      <c r="D48368" t="s">
        <v>16</v>
      </c>
      <c r="E48368">
        <v>20</v>
      </c>
      <c r="F48368" t="s">
        <v>59</v>
      </c>
      <c r="G48368">
        <v>1</v>
      </c>
      <c r="H48368">
        <v>5.23</v>
      </c>
      <c r="I48368">
        <v>3.661</v>
      </c>
      <c r="J48368" t="s">
        <v>30</v>
      </c>
      <c r="K48368" t="s">
        <v>31</v>
      </c>
      <c r="L48368" t="s">
        <v>32</v>
      </c>
      <c r="M48368" t="s">
        <v>27</v>
      </c>
    </row>
    <row r="48369" spans="1:13" hidden="1" x14ac:dyDescent="0.3">
      <c r="A48369" t="s">
        <v>99076</v>
      </c>
      <c r="B48369" s="1">
        <v>42562.252083333333</v>
      </c>
      <c r="C48369" t="s">
        <v>99077</v>
      </c>
      <c r="D48369" t="s">
        <v>16</v>
      </c>
      <c r="E48369">
        <v>20</v>
      </c>
      <c r="F48369" t="s">
        <v>47</v>
      </c>
      <c r="G48369">
        <v>1</v>
      </c>
      <c r="H48369">
        <v>40.659999999999997</v>
      </c>
      <c r="I48369">
        <v>28.462</v>
      </c>
      <c r="J48369" t="s">
        <v>18</v>
      </c>
      <c r="K48369" t="s">
        <v>31</v>
      </c>
      <c r="L48369" t="s">
        <v>32</v>
      </c>
      <c r="M48369" t="s">
        <v>51</v>
      </c>
    </row>
    <row r="48370" spans="1:13" hidden="1" x14ac:dyDescent="0.3">
      <c r="A48370" t="s">
        <v>99078</v>
      </c>
      <c r="B48370" s="1">
        <v>42562.25277777778</v>
      </c>
      <c r="C48370" t="s">
        <v>99079</v>
      </c>
      <c r="D48370" t="s">
        <v>16</v>
      </c>
      <c r="E48370">
        <v>62</v>
      </c>
      <c r="F48370" t="s">
        <v>59</v>
      </c>
      <c r="G48370">
        <v>2</v>
      </c>
      <c r="H48370">
        <v>10.46</v>
      </c>
      <c r="I48370">
        <v>7.3220000000000001</v>
      </c>
      <c r="J48370" t="s">
        <v>30</v>
      </c>
      <c r="K48370" t="s">
        <v>19</v>
      </c>
      <c r="L48370" t="s">
        <v>234</v>
      </c>
      <c r="M48370" t="s">
        <v>33</v>
      </c>
    </row>
    <row r="48371" spans="1:13" hidden="1" x14ac:dyDescent="0.3">
      <c r="A48371" t="s">
        <v>99080</v>
      </c>
      <c r="B48371" s="1">
        <v>42562.25277777778</v>
      </c>
      <c r="C48371" t="s">
        <v>99081</v>
      </c>
      <c r="D48371" t="s">
        <v>24</v>
      </c>
      <c r="E48371">
        <v>29</v>
      </c>
      <c r="F48371" t="s">
        <v>17</v>
      </c>
      <c r="G48371">
        <v>2</v>
      </c>
      <c r="H48371">
        <v>600.16</v>
      </c>
      <c r="I48371">
        <v>450.12</v>
      </c>
      <c r="J48371" t="s">
        <v>30</v>
      </c>
      <c r="K48371" t="s">
        <v>19</v>
      </c>
      <c r="L48371" t="s">
        <v>234</v>
      </c>
      <c r="M48371" t="s">
        <v>48</v>
      </c>
    </row>
    <row r="48372" spans="1:13" hidden="1" x14ac:dyDescent="0.3">
      <c r="A48372" t="s">
        <v>99082</v>
      </c>
      <c r="B48372" s="1">
        <v>42562.25277777778</v>
      </c>
      <c r="C48372" t="s">
        <v>99083</v>
      </c>
      <c r="D48372" t="s">
        <v>16</v>
      </c>
      <c r="E48372">
        <v>53</v>
      </c>
      <c r="F48372" t="s">
        <v>17</v>
      </c>
      <c r="G48372">
        <v>5</v>
      </c>
      <c r="H48372">
        <v>1500.4</v>
      </c>
      <c r="I48372">
        <v>1425.38</v>
      </c>
      <c r="J48372" t="s">
        <v>30</v>
      </c>
      <c r="K48372" t="s">
        <v>31</v>
      </c>
      <c r="L48372" t="s">
        <v>32</v>
      </c>
      <c r="M48372" t="s">
        <v>51</v>
      </c>
    </row>
    <row r="48373" spans="1:13" hidden="1" x14ac:dyDescent="0.3">
      <c r="A48373" t="s">
        <v>99084</v>
      </c>
      <c r="B48373" s="1">
        <v>42562.25277777778</v>
      </c>
      <c r="C48373" t="s">
        <v>99085</v>
      </c>
      <c r="D48373" t="s">
        <v>16</v>
      </c>
      <c r="E48373">
        <v>18</v>
      </c>
      <c r="F48373" t="s">
        <v>25</v>
      </c>
      <c r="G48373">
        <v>5</v>
      </c>
      <c r="H48373">
        <v>3000.85</v>
      </c>
      <c r="I48373">
        <v>2700.7649999999999</v>
      </c>
      <c r="J48373" t="s">
        <v>30</v>
      </c>
      <c r="K48373" t="s">
        <v>31</v>
      </c>
      <c r="L48373" t="s">
        <v>32</v>
      </c>
      <c r="M48373" t="s">
        <v>21</v>
      </c>
    </row>
    <row r="48374" spans="1:13" hidden="1" x14ac:dyDescent="0.3">
      <c r="A48374" t="s">
        <v>99086</v>
      </c>
      <c r="B48374" s="1">
        <v>42562.25277777778</v>
      </c>
      <c r="C48374" t="s">
        <v>99087</v>
      </c>
      <c r="D48374" t="s">
        <v>16</v>
      </c>
      <c r="E48374">
        <v>20</v>
      </c>
      <c r="F48374" t="s">
        <v>66</v>
      </c>
      <c r="G48374">
        <v>4</v>
      </c>
      <c r="H48374">
        <v>143.36000000000001</v>
      </c>
      <c r="I48374">
        <v>114.688</v>
      </c>
      <c r="J48374" t="s">
        <v>30</v>
      </c>
      <c r="K48374" t="s">
        <v>31</v>
      </c>
      <c r="L48374" t="s">
        <v>32</v>
      </c>
      <c r="M48374" t="s">
        <v>37</v>
      </c>
    </row>
    <row r="48375" spans="1:13" hidden="1" x14ac:dyDescent="0.3">
      <c r="A48375" t="s">
        <v>99088</v>
      </c>
      <c r="B48375" s="1">
        <v>42562.253472222219</v>
      </c>
      <c r="C48375" t="s">
        <v>99089</v>
      </c>
      <c r="D48375" t="s">
        <v>16</v>
      </c>
      <c r="E48375">
        <v>48</v>
      </c>
      <c r="F48375" t="s">
        <v>17</v>
      </c>
      <c r="G48375">
        <v>1</v>
      </c>
      <c r="H48375">
        <v>300.08</v>
      </c>
      <c r="I48375">
        <v>225.06</v>
      </c>
      <c r="J48375" t="s">
        <v>26</v>
      </c>
      <c r="K48375" t="s">
        <v>31</v>
      </c>
      <c r="L48375" t="s">
        <v>32</v>
      </c>
      <c r="M48375" t="s">
        <v>37</v>
      </c>
    </row>
    <row r="48376" spans="1:13" hidden="1" x14ac:dyDescent="0.3">
      <c r="A48376" t="s">
        <v>99090</v>
      </c>
      <c r="B48376" s="1">
        <v>42562.253472222219</v>
      </c>
      <c r="C48376" t="s">
        <v>99091</v>
      </c>
      <c r="D48376" t="s">
        <v>16</v>
      </c>
      <c r="E48376">
        <v>35</v>
      </c>
      <c r="F48376" t="s">
        <v>25</v>
      </c>
      <c r="G48376">
        <v>4</v>
      </c>
      <c r="H48376">
        <v>2400.6799999999998</v>
      </c>
      <c r="I48376">
        <v>2280.6460000000002</v>
      </c>
      <c r="J48376" t="s">
        <v>30</v>
      </c>
      <c r="K48376" t="s">
        <v>31</v>
      </c>
      <c r="L48376" t="s">
        <v>71</v>
      </c>
      <c r="M48376" t="s">
        <v>21</v>
      </c>
    </row>
    <row r="48377" spans="1:13" hidden="1" x14ac:dyDescent="0.3">
      <c r="A48377" t="s">
        <v>99092</v>
      </c>
      <c r="B48377" s="1">
        <v>42562.253472222219</v>
      </c>
      <c r="C48377" t="s">
        <v>99093</v>
      </c>
      <c r="D48377" t="s">
        <v>24</v>
      </c>
      <c r="E48377">
        <v>27</v>
      </c>
      <c r="F48377" t="s">
        <v>59</v>
      </c>
      <c r="G48377">
        <v>5</v>
      </c>
      <c r="H48377">
        <v>26.15</v>
      </c>
      <c r="I48377">
        <v>19.612500000000001</v>
      </c>
      <c r="J48377" t="s">
        <v>30</v>
      </c>
      <c r="K48377" t="s">
        <v>31</v>
      </c>
      <c r="L48377" t="s">
        <v>71</v>
      </c>
      <c r="M48377" t="s">
        <v>33</v>
      </c>
    </row>
    <row r="48378" spans="1:13" hidden="1" x14ac:dyDescent="0.3">
      <c r="A48378" t="s">
        <v>99094</v>
      </c>
      <c r="B48378" s="1">
        <v>42562.253472222219</v>
      </c>
      <c r="C48378" t="s">
        <v>99095</v>
      </c>
      <c r="D48378" t="s">
        <v>24</v>
      </c>
      <c r="E48378">
        <v>34</v>
      </c>
      <c r="F48378" t="s">
        <v>17</v>
      </c>
      <c r="G48378">
        <v>2</v>
      </c>
      <c r="H48378">
        <v>600.16</v>
      </c>
      <c r="I48378">
        <v>450.12</v>
      </c>
      <c r="J48378" t="s">
        <v>18</v>
      </c>
      <c r="K48378" t="s">
        <v>19</v>
      </c>
      <c r="L48378" t="s">
        <v>217</v>
      </c>
      <c r="M48378" t="s">
        <v>51</v>
      </c>
    </row>
    <row r="48379" spans="1:13" hidden="1" x14ac:dyDescent="0.3">
      <c r="A48379" t="s">
        <v>99096</v>
      </c>
      <c r="B48379" s="1">
        <v>42562.254166666666</v>
      </c>
      <c r="C48379" t="s">
        <v>99097</v>
      </c>
      <c r="D48379" t="s">
        <v>16</v>
      </c>
      <c r="E48379">
        <v>53</v>
      </c>
      <c r="F48379" t="s">
        <v>17</v>
      </c>
      <c r="G48379">
        <v>5</v>
      </c>
      <c r="H48379">
        <v>1500.4</v>
      </c>
      <c r="I48379">
        <v>1425.38</v>
      </c>
      <c r="J48379" t="s">
        <v>30</v>
      </c>
      <c r="K48379" t="s">
        <v>98</v>
      </c>
      <c r="L48379" t="s">
        <v>171</v>
      </c>
      <c r="M48379" t="s">
        <v>21</v>
      </c>
    </row>
    <row r="48380" spans="1:13" hidden="1" x14ac:dyDescent="0.3">
      <c r="A48380" t="s">
        <v>99098</v>
      </c>
      <c r="B48380" s="1">
        <v>42562.254166666666</v>
      </c>
      <c r="C48380" t="s">
        <v>99099</v>
      </c>
      <c r="D48380" t="s">
        <v>24</v>
      </c>
      <c r="E48380">
        <v>24</v>
      </c>
      <c r="F48380" t="s">
        <v>25</v>
      </c>
      <c r="G48380">
        <v>3</v>
      </c>
      <c r="H48380">
        <v>1800.51</v>
      </c>
      <c r="I48380">
        <v>1620.4590000000001</v>
      </c>
      <c r="J48380" t="s">
        <v>18</v>
      </c>
      <c r="K48380" t="s">
        <v>98</v>
      </c>
      <c r="L48380" t="s">
        <v>171</v>
      </c>
      <c r="M48380" t="s">
        <v>51</v>
      </c>
    </row>
    <row r="48381" spans="1:13" hidden="1" x14ac:dyDescent="0.3">
      <c r="A48381" t="s">
        <v>99100</v>
      </c>
      <c r="B48381" s="1">
        <v>42562.254166666666</v>
      </c>
      <c r="C48381" t="s">
        <v>99101</v>
      </c>
      <c r="D48381" t="s">
        <v>16</v>
      </c>
      <c r="E48381">
        <v>38</v>
      </c>
      <c r="F48381" t="s">
        <v>47</v>
      </c>
      <c r="G48381">
        <v>2</v>
      </c>
      <c r="H48381">
        <v>81.319999999999993</v>
      </c>
      <c r="I48381">
        <v>56.923999999999999</v>
      </c>
      <c r="J48381" t="s">
        <v>30</v>
      </c>
      <c r="K48381" t="s">
        <v>31</v>
      </c>
      <c r="L48381" t="s">
        <v>32</v>
      </c>
      <c r="M48381" t="s">
        <v>27</v>
      </c>
    </row>
    <row r="48382" spans="1:13" hidden="1" x14ac:dyDescent="0.3">
      <c r="A48382" t="s">
        <v>99102</v>
      </c>
      <c r="B48382" s="1">
        <v>42562.254166666666</v>
      </c>
      <c r="C48382" t="s">
        <v>99103</v>
      </c>
      <c r="D48382" t="s">
        <v>24</v>
      </c>
      <c r="E48382">
        <v>46</v>
      </c>
      <c r="F48382" t="s">
        <v>59</v>
      </c>
      <c r="G48382">
        <v>1</v>
      </c>
      <c r="H48382">
        <v>5.23</v>
      </c>
      <c r="I48382">
        <v>3.661</v>
      </c>
      <c r="J48382" t="s">
        <v>30</v>
      </c>
      <c r="K48382" t="s">
        <v>31</v>
      </c>
      <c r="L48382" t="s">
        <v>32</v>
      </c>
      <c r="M48382" t="s">
        <v>48</v>
      </c>
    </row>
    <row r="48383" spans="1:13" hidden="1" x14ac:dyDescent="0.3">
      <c r="A48383" t="s">
        <v>99104</v>
      </c>
      <c r="B48383" s="1">
        <v>42562.254861111112</v>
      </c>
      <c r="C48383" t="s">
        <v>99105</v>
      </c>
      <c r="D48383" t="s">
        <v>16</v>
      </c>
      <c r="E48383">
        <v>59</v>
      </c>
      <c r="F48383" t="s">
        <v>66</v>
      </c>
      <c r="G48383">
        <v>1</v>
      </c>
      <c r="H48383">
        <v>35.840000000000003</v>
      </c>
      <c r="I48383">
        <v>25.088000000000001</v>
      </c>
      <c r="J48383" t="s">
        <v>18</v>
      </c>
      <c r="K48383" t="s">
        <v>31</v>
      </c>
      <c r="L48383" t="s">
        <v>32</v>
      </c>
      <c r="M48383" t="s">
        <v>63</v>
      </c>
    </row>
    <row r="48384" spans="1:13" hidden="1" x14ac:dyDescent="0.3">
      <c r="A48384" t="s">
        <v>99106</v>
      </c>
      <c r="B48384" s="1">
        <v>42562.254861111112</v>
      </c>
      <c r="C48384" t="s">
        <v>99107</v>
      </c>
      <c r="D48384" t="s">
        <v>16</v>
      </c>
      <c r="E48384">
        <v>39</v>
      </c>
      <c r="F48384" t="s">
        <v>66</v>
      </c>
      <c r="G48384">
        <v>3</v>
      </c>
      <c r="H48384">
        <v>107.52</v>
      </c>
      <c r="I48384">
        <v>80.64</v>
      </c>
      <c r="J48384" t="s">
        <v>30</v>
      </c>
      <c r="K48384" t="s">
        <v>31</v>
      </c>
      <c r="L48384" t="s">
        <v>32</v>
      </c>
      <c r="M48384" t="s">
        <v>33</v>
      </c>
    </row>
    <row r="48385" spans="1:13" hidden="1" x14ac:dyDescent="0.3">
      <c r="A48385" t="s">
        <v>99108</v>
      </c>
      <c r="B48385" s="1">
        <v>42562.254861111112</v>
      </c>
      <c r="C48385" t="s">
        <v>99109</v>
      </c>
      <c r="D48385" t="s">
        <v>24</v>
      </c>
      <c r="E48385">
        <v>42</v>
      </c>
      <c r="F48385" t="s">
        <v>17</v>
      </c>
      <c r="G48385">
        <v>4</v>
      </c>
      <c r="H48385">
        <v>1200.32</v>
      </c>
      <c r="I48385">
        <v>1140.3040000000001</v>
      </c>
      <c r="J48385" t="s">
        <v>26</v>
      </c>
      <c r="K48385" t="s">
        <v>31</v>
      </c>
      <c r="L48385" t="s">
        <v>32</v>
      </c>
      <c r="M48385" t="s">
        <v>33</v>
      </c>
    </row>
    <row r="48386" spans="1:13" hidden="1" x14ac:dyDescent="0.3">
      <c r="A48386" t="s">
        <v>99110</v>
      </c>
      <c r="B48386" s="1">
        <v>42562.254861111112</v>
      </c>
      <c r="C48386" t="s">
        <v>99111</v>
      </c>
      <c r="D48386" t="s">
        <v>16</v>
      </c>
      <c r="E48386">
        <v>53</v>
      </c>
      <c r="F48386" t="s">
        <v>47</v>
      </c>
      <c r="G48386">
        <v>5</v>
      </c>
      <c r="H48386">
        <v>203.3</v>
      </c>
      <c r="I48386">
        <v>162.63999999999999</v>
      </c>
      <c r="J48386" t="s">
        <v>30</v>
      </c>
      <c r="K48386" t="s">
        <v>31</v>
      </c>
      <c r="L48386" t="s">
        <v>32</v>
      </c>
      <c r="M48386" t="s">
        <v>33</v>
      </c>
    </row>
    <row r="48387" spans="1:13" hidden="1" x14ac:dyDescent="0.3">
      <c r="A48387" t="s">
        <v>99112</v>
      </c>
      <c r="B48387" s="1">
        <v>42562.255555555559</v>
      </c>
      <c r="C48387" t="s">
        <v>99113</v>
      </c>
      <c r="D48387" t="s">
        <v>16</v>
      </c>
      <c r="E48387">
        <v>66</v>
      </c>
      <c r="F48387" t="s">
        <v>17</v>
      </c>
      <c r="G48387">
        <v>2</v>
      </c>
      <c r="H48387">
        <v>600.16</v>
      </c>
      <c r="I48387">
        <v>450.12</v>
      </c>
      <c r="J48387" t="s">
        <v>30</v>
      </c>
      <c r="K48387" t="s">
        <v>31</v>
      </c>
      <c r="L48387" t="s">
        <v>32</v>
      </c>
      <c r="M48387" t="s">
        <v>33</v>
      </c>
    </row>
    <row r="48388" spans="1:13" hidden="1" x14ac:dyDescent="0.3">
      <c r="A48388" t="s">
        <v>99114</v>
      </c>
      <c r="B48388" s="1">
        <v>42562.255555555559</v>
      </c>
      <c r="C48388" t="s">
        <v>99115</v>
      </c>
      <c r="D48388" t="s">
        <v>16</v>
      </c>
      <c r="E48388">
        <v>55</v>
      </c>
      <c r="F48388" t="s">
        <v>47</v>
      </c>
      <c r="G48388">
        <v>1</v>
      </c>
      <c r="H48388">
        <v>40.659999999999997</v>
      </c>
      <c r="I48388">
        <v>28.462</v>
      </c>
      <c r="J48388" t="s">
        <v>26</v>
      </c>
      <c r="K48388" t="s">
        <v>31</v>
      </c>
      <c r="L48388" t="s">
        <v>32</v>
      </c>
      <c r="M48388" t="s">
        <v>51</v>
      </c>
    </row>
    <row r="48389" spans="1:13" hidden="1" x14ac:dyDescent="0.3">
      <c r="A48389" t="s">
        <v>99116</v>
      </c>
      <c r="B48389" s="1">
        <v>42562.255555555559</v>
      </c>
      <c r="C48389" t="s">
        <v>99117</v>
      </c>
      <c r="D48389" t="s">
        <v>16</v>
      </c>
      <c r="E48389">
        <v>68</v>
      </c>
      <c r="F48389" t="s">
        <v>25</v>
      </c>
      <c r="G48389">
        <v>5</v>
      </c>
      <c r="H48389">
        <v>3000.85</v>
      </c>
      <c r="I48389">
        <v>2700.7649999999999</v>
      </c>
      <c r="J48389" t="s">
        <v>18</v>
      </c>
      <c r="K48389" t="s">
        <v>98</v>
      </c>
      <c r="L48389" t="s">
        <v>99</v>
      </c>
      <c r="M48389" t="s">
        <v>63</v>
      </c>
    </row>
    <row r="48390" spans="1:13" hidden="1" x14ac:dyDescent="0.3">
      <c r="A48390" t="s">
        <v>99118</v>
      </c>
      <c r="B48390" s="1">
        <v>42562.255555555559</v>
      </c>
      <c r="C48390" t="s">
        <v>99119</v>
      </c>
      <c r="D48390" t="s">
        <v>16</v>
      </c>
      <c r="E48390">
        <v>27</v>
      </c>
      <c r="F48390" t="s">
        <v>59</v>
      </c>
      <c r="G48390">
        <v>5</v>
      </c>
      <c r="H48390">
        <v>26.15</v>
      </c>
      <c r="I48390">
        <v>19.612500000000001</v>
      </c>
      <c r="J48390" t="s">
        <v>18</v>
      </c>
      <c r="K48390" t="s">
        <v>98</v>
      </c>
      <c r="L48390" t="s">
        <v>99</v>
      </c>
      <c r="M48390" t="s">
        <v>21</v>
      </c>
    </row>
    <row r="48391" spans="1:13" hidden="1" x14ac:dyDescent="0.3">
      <c r="A48391" t="s">
        <v>99120</v>
      </c>
      <c r="B48391" s="1">
        <v>42562.255555555559</v>
      </c>
      <c r="C48391" t="s">
        <v>99121</v>
      </c>
      <c r="D48391" t="s">
        <v>16</v>
      </c>
      <c r="E48391">
        <v>48</v>
      </c>
      <c r="F48391" t="s">
        <v>17</v>
      </c>
      <c r="G48391">
        <v>2</v>
      </c>
      <c r="H48391">
        <v>600.16</v>
      </c>
      <c r="I48391">
        <v>450.12</v>
      </c>
      <c r="J48391" t="s">
        <v>30</v>
      </c>
      <c r="K48391" t="s">
        <v>98</v>
      </c>
      <c r="L48391" t="s">
        <v>99</v>
      </c>
      <c r="M48391" t="s">
        <v>21</v>
      </c>
    </row>
    <row r="48392" spans="1:13" hidden="1" x14ac:dyDescent="0.3">
      <c r="A48392" t="s">
        <v>99122</v>
      </c>
      <c r="B48392" s="1">
        <v>42562.256249999999</v>
      </c>
      <c r="C48392" t="s">
        <v>99123</v>
      </c>
      <c r="D48392" t="s">
        <v>24</v>
      </c>
      <c r="E48392">
        <v>62</v>
      </c>
      <c r="F48392" t="s">
        <v>41</v>
      </c>
      <c r="G48392">
        <v>2</v>
      </c>
      <c r="H48392">
        <v>30.3</v>
      </c>
      <c r="I48392">
        <v>21.21</v>
      </c>
      <c r="J48392" t="s">
        <v>30</v>
      </c>
      <c r="K48392" t="s">
        <v>98</v>
      </c>
      <c r="L48392" t="s">
        <v>99</v>
      </c>
      <c r="M48392" t="s">
        <v>27</v>
      </c>
    </row>
    <row r="48393" spans="1:13" hidden="1" x14ac:dyDescent="0.3">
      <c r="A48393" t="s">
        <v>99124</v>
      </c>
      <c r="B48393" s="1">
        <v>42562.256249999999</v>
      </c>
      <c r="C48393" t="s">
        <v>99125</v>
      </c>
      <c r="D48393" t="s">
        <v>16</v>
      </c>
      <c r="E48393">
        <v>25</v>
      </c>
      <c r="F48393" t="s">
        <v>17</v>
      </c>
      <c r="G48393">
        <v>3</v>
      </c>
      <c r="H48393">
        <v>900.24</v>
      </c>
      <c r="I48393">
        <v>675.18</v>
      </c>
      <c r="J48393" t="s">
        <v>18</v>
      </c>
      <c r="K48393" t="s">
        <v>98</v>
      </c>
      <c r="L48393" t="s">
        <v>99</v>
      </c>
      <c r="M48393" t="s">
        <v>51</v>
      </c>
    </row>
    <row r="48394" spans="1:13" hidden="1" x14ac:dyDescent="0.3">
      <c r="A48394" t="s">
        <v>99126</v>
      </c>
      <c r="B48394" s="1">
        <v>42562.256249999999</v>
      </c>
      <c r="C48394" t="s">
        <v>99127</v>
      </c>
      <c r="D48394" t="s">
        <v>16</v>
      </c>
      <c r="E48394">
        <v>34</v>
      </c>
      <c r="F48394" t="s">
        <v>17</v>
      </c>
      <c r="G48394">
        <v>3</v>
      </c>
      <c r="H48394">
        <v>900.24</v>
      </c>
      <c r="I48394">
        <v>675.18</v>
      </c>
      <c r="J48394" t="s">
        <v>30</v>
      </c>
      <c r="K48394" t="s">
        <v>74</v>
      </c>
      <c r="L48394" t="s">
        <v>75</v>
      </c>
      <c r="M48394" t="s">
        <v>33</v>
      </c>
    </row>
    <row r="48395" spans="1:13" hidden="1" x14ac:dyDescent="0.3">
      <c r="A48395" t="s">
        <v>99128</v>
      </c>
      <c r="B48395" s="1">
        <v>42562.256249999999</v>
      </c>
      <c r="C48395" t="s">
        <v>99129</v>
      </c>
      <c r="D48395" t="s">
        <v>16</v>
      </c>
      <c r="E48395">
        <v>26</v>
      </c>
      <c r="F48395" t="s">
        <v>25</v>
      </c>
      <c r="G48395">
        <v>2</v>
      </c>
      <c r="H48395">
        <v>1200.3399999999999</v>
      </c>
      <c r="I48395">
        <v>1080.306</v>
      </c>
      <c r="J48395" t="s">
        <v>18</v>
      </c>
      <c r="K48395" t="s">
        <v>74</v>
      </c>
      <c r="L48395" t="s">
        <v>75</v>
      </c>
      <c r="M48395" t="s">
        <v>51</v>
      </c>
    </row>
    <row r="48396" spans="1:13" hidden="1" x14ac:dyDescent="0.3">
      <c r="A48396" t="s">
        <v>99130</v>
      </c>
      <c r="B48396" s="1">
        <v>42562.256944444445</v>
      </c>
      <c r="C48396" t="s">
        <v>99131</v>
      </c>
      <c r="D48396" t="s">
        <v>16</v>
      </c>
      <c r="E48396">
        <v>59</v>
      </c>
      <c r="F48396" t="s">
        <v>17</v>
      </c>
      <c r="G48396">
        <v>2</v>
      </c>
      <c r="H48396">
        <v>600.16</v>
      </c>
      <c r="I48396">
        <v>450.12</v>
      </c>
      <c r="J48396" t="s">
        <v>30</v>
      </c>
      <c r="K48396" t="s">
        <v>31</v>
      </c>
      <c r="L48396" t="s">
        <v>204</v>
      </c>
      <c r="M48396" t="s">
        <v>51</v>
      </c>
    </row>
    <row r="48397" spans="1:13" hidden="1" x14ac:dyDescent="0.3">
      <c r="A48397" t="s">
        <v>99132</v>
      </c>
      <c r="B48397" s="1">
        <v>42562.256944444445</v>
      </c>
      <c r="C48397" t="s">
        <v>99133</v>
      </c>
      <c r="D48397" t="s">
        <v>24</v>
      </c>
      <c r="E48397">
        <v>24</v>
      </c>
      <c r="F48397" t="s">
        <v>66</v>
      </c>
      <c r="G48397">
        <v>3</v>
      </c>
      <c r="H48397">
        <v>107.52</v>
      </c>
      <c r="I48397">
        <v>80.64</v>
      </c>
      <c r="J48397" t="s">
        <v>26</v>
      </c>
      <c r="K48397" t="s">
        <v>31</v>
      </c>
      <c r="L48397" t="s">
        <v>204</v>
      </c>
      <c r="M48397" t="s">
        <v>27</v>
      </c>
    </row>
    <row r="48398" spans="1:13" hidden="1" x14ac:dyDescent="0.3">
      <c r="A48398" t="s">
        <v>99134</v>
      </c>
      <c r="B48398" s="1">
        <v>42562.256944444445</v>
      </c>
      <c r="C48398" t="s">
        <v>99135</v>
      </c>
      <c r="D48398" t="s">
        <v>16</v>
      </c>
      <c r="E48398">
        <v>28</v>
      </c>
      <c r="F48398" t="s">
        <v>203</v>
      </c>
      <c r="G48398">
        <v>1</v>
      </c>
      <c r="H48398">
        <v>11.73</v>
      </c>
      <c r="I48398">
        <v>8.2110000000000003</v>
      </c>
      <c r="J48398" t="s">
        <v>30</v>
      </c>
      <c r="K48398" t="s">
        <v>31</v>
      </c>
      <c r="L48398" t="s">
        <v>32</v>
      </c>
      <c r="M48398" t="s">
        <v>51</v>
      </c>
    </row>
    <row r="48399" spans="1:13" hidden="1" x14ac:dyDescent="0.3">
      <c r="A48399" t="s">
        <v>99136</v>
      </c>
      <c r="B48399" s="1">
        <v>42562.256944444445</v>
      </c>
      <c r="C48399" t="s">
        <v>99137</v>
      </c>
      <c r="D48399" t="s">
        <v>16</v>
      </c>
      <c r="E48399">
        <v>18</v>
      </c>
      <c r="F48399" t="s">
        <v>66</v>
      </c>
      <c r="G48399">
        <v>4</v>
      </c>
      <c r="H48399">
        <v>143.36000000000001</v>
      </c>
      <c r="I48399">
        <v>114.688</v>
      </c>
      <c r="J48399" t="s">
        <v>18</v>
      </c>
      <c r="K48399" t="s">
        <v>31</v>
      </c>
      <c r="L48399" t="s">
        <v>32</v>
      </c>
      <c r="M48399" t="s">
        <v>51</v>
      </c>
    </row>
    <row r="48400" spans="1:13" hidden="1" x14ac:dyDescent="0.3">
      <c r="A48400" t="s">
        <v>99138</v>
      </c>
      <c r="B48400" s="1">
        <v>42562.257638888892</v>
      </c>
      <c r="C48400" t="s">
        <v>99139</v>
      </c>
      <c r="D48400" t="s">
        <v>24</v>
      </c>
      <c r="E48400">
        <v>61</v>
      </c>
      <c r="F48400" t="s">
        <v>17</v>
      </c>
      <c r="G48400">
        <v>5</v>
      </c>
      <c r="H48400">
        <v>1500.4</v>
      </c>
      <c r="I48400">
        <v>1425.38</v>
      </c>
      <c r="J48400" t="s">
        <v>18</v>
      </c>
      <c r="K48400" t="s">
        <v>31</v>
      </c>
      <c r="L48400" t="s">
        <v>32</v>
      </c>
      <c r="M48400" t="s">
        <v>37</v>
      </c>
    </row>
    <row r="48401" spans="1:13" hidden="1" x14ac:dyDescent="0.3">
      <c r="A48401" t="s">
        <v>99140</v>
      </c>
      <c r="B48401" s="1">
        <v>42562.257638888892</v>
      </c>
      <c r="C48401" t="s">
        <v>99141</v>
      </c>
      <c r="D48401" t="s">
        <v>16</v>
      </c>
      <c r="E48401">
        <v>69</v>
      </c>
      <c r="F48401" t="s">
        <v>47</v>
      </c>
      <c r="G48401">
        <v>4</v>
      </c>
      <c r="H48401">
        <v>162.63999999999999</v>
      </c>
      <c r="I48401">
        <v>130.11199999999999</v>
      </c>
      <c r="J48401" t="s">
        <v>26</v>
      </c>
      <c r="K48401" t="s">
        <v>31</v>
      </c>
      <c r="L48401" t="s">
        <v>32</v>
      </c>
      <c r="M48401" t="s">
        <v>21</v>
      </c>
    </row>
    <row r="48402" spans="1:13" hidden="1" x14ac:dyDescent="0.3">
      <c r="A48402" t="s">
        <v>99142</v>
      </c>
      <c r="B48402" s="1">
        <v>42562.257638888892</v>
      </c>
      <c r="C48402" t="s">
        <v>99143</v>
      </c>
      <c r="D48402" t="s">
        <v>16</v>
      </c>
      <c r="E48402">
        <v>64</v>
      </c>
      <c r="F48402" t="s">
        <v>66</v>
      </c>
      <c r="G48402">
        <v>3</v>
      </c>
      <c r="H48402">
        <v>107.52</v>
      </c>
      <c r="I48402">
        <v>80.64</v>
      </c>
      <c r="J48402" t="s">
        <v>26</v>
      </c>
      <c r="K48402" t="s">
        <v>98</v>
      </c>
      <c r="L48402" t="s">
        <v>501</v>
      </c>
      <c r="M48402" t="s">
        <v>21</v>
      </c>
    </row>
    <row r="48403" spans="1:13" hidden="1" x14ac:dyDescent="0.3">
      <c r="A48403" t="s">
        <v>99144</v>
      </c>
      <c r="B48403" s="1">
        <v>42562.257638888892</v>
      </c>
      <c r="C48403" t="s">
        <v>99145</v>
      </c>
      <c r="D48403" t="s">
        <v>24</v>
      </c>
      <c r="E48403">
        <v>60</v>
      </c>
      <c r="F48403" t="s">
        <v>17</v>
      </c>
      <c r="G48403">
        <v>4</v>
      </c>
      <c r="H48403">
        <v>1200.32</v>
      </c>
      <c r="I48403">
        <v>1140.3040000000001</v>
      </c>
      <c r="J48403" t="s">
        <v>30</v>
      </c>
      <c r="K48403" t="s">
        <v>98</v>
      </c>
      <c r="L48403" t="s">
        <v>501</v>
      </c>
      <c r="M48403" t="s">
        <v>21</v>
      </c>
    </row>
    <row r="48404" spans="1:13" hidden="1" x14ac:dyDescent="0.3">
      <c r="A48404" t="s">
        <v>99146</v>
      </c>
      <c r="B48404" s="1">
        <v>42562.257638888892</v>
      </c>
      <c r="C48404" t="s">
        <v>99147</v>
      </c>
      <c r="D48404" t="s">
        <v>16</v>
      </c>
      <c r="E48404">
        <v>24</v>
      </c>
      <c r="F48404" t="s">
        <v>17</v>
      </c>
      <c r="G48404">
        <v>4</v>
      </c>
      <c r="H48404">
        <v>1200.32</v>
      </c>
      <c r="I48404">
        <v>1140.3040000000001</v>
      </c>
      <c r="J48404" t="s">
        <v>26</v>
      </c>
      <c r="K48404" t="s">
        <v>98</v>
      </c>
      <c r="L48404" t="s">
        <v>171</v>
      </c>
      <c r="M48404" t="s">
        <v>51</v>
      </c>
    </row>
    <row r="48405" spans="1:13" hidden="1" x14ac:dyDescent="0.3">
      <c r="A48405" t="s">
        <v>99148</v>
      </c>
      <c r="B48405" s="1">
        <v>42562.258333333331</v>
      </c>
      <c r="C48405" t="s">
        <v>99149</v>
      </c>
      <c r="D48405" t="s">
        <v>24</v>
      </c>
      <c r="E48405">
        <v>24</v>
      </c>
      <c r="F48405" t="s">
        <v>47</v>
      </c>
      <c r="G48405">
        <v>3</v>
      </c>
      <c r="H48405">
        <v>121.98</v>
      </c>
      <c r="I48405">
        <v>91.484999999999999</v>
      </c>
      <c r="J48405" t="s">
        <v>30</v>
      </c>
      <c r="K48405" t="s">
        <v>98</v>
      </c>
      <c r="L48405" t="s">
        <v>171</v>
      </c>
      <c r="M48405" t="s">
        <v>51</v>
      </c>
    </row>
    <row r="48406" spans="1:13" hidden="1" x14ac:dyDescent="0.3">
      <c r="A48406" t="s">
        <v>99150</v>
      </c>
      <c r="B48406" s="1">
        <v>42562.258333333331</v>
      </c>
      <c r="C48406" t="s">
        <v>99151</v>
      </c>
      <c r="D48406" t="s">
        <v>16</v>
      </c>
      <c r="E48406">
        <v>29</v>
      </c>
      <c r="F48406" t="s">
        <v>66</v>
      </c>
      <c r="G48406">
        <v>3</v>
      </c>
      <c r="H48406">
        <v>107.52</v>
      </c>
      <c r="I48406">
        <v>80.64</v>
      </c>
      <c r="J48406" t="s">
        <v>30</v>
      </c>
      <c r="K48406" t="s">
        <v>31</v>
      </c>
      <c r="L48406" t="s">
        <v>32</v>
      </c>
      <c r="M48406" t="s">
        <v>21</v>
      </c>
    </row>
    <row r="48407" spans="1:13" hidden="1" x14ac:dyDescent="0.3">
      <c r="A48407" t="s">
        <v>99152</v>
      </c>
      <c r="B48407" s="1">
        <v>42562.258333333331</v>
      </c>
      <c r="C48407" t="s">
        <v>99153</v>
      </c>
      <c r="D48407" t="s">
        <v>24</v>
      </c>
      <c r="E48407">
        <v>60</v>
      </c>
      <c r="F48407" t="s">
        <v>66</v>
      </c>
      <c r="G48407">
        <v>4</v>
      </c>
      <c r="H48407">
        <v>143.36000000000001</v>
      </c>
      <c r="I48407">
        <v>114.688</v>
      </c>
      <c r="J48407" t="s">
        <v>18</v>
      </c>
      <c r="K48407" t="s">
        <v>98</v>
      </c>
      <c r="L48407" t="s">
        <v>156</v>
      </c>
      <c r="M48407" t="s">
        <v>63</v>
      </c>
    </row>
    <row r="48408" spans="1:13" hidden="1" x14ac:dyDescent="0.3">
      <c r="A48408" t="s">
        <v>99154</v>
      </c>
      <c r="B48408" s="1">
        <v>42562.258333333331</v>
      </c>
      <c r="C48408" t="s">
        <v>99155</v>
      </c>
      <c r="D48408" t="s">
        <v>24</v>
      </c>
      <c r="E48408">
        <v>48</v>
      </c>
      <c r="F48408" t="s">
        <v>17</v>
      </c>
      <c r="G48408">
        <v>3</v>
      </c>
      <c r="H48408">
        <v>900.24</v>
      </c>
      <c r="I48408">
        <v>675.18</v>
      </c>
      <c r="J48408" t="s">
        <v>18</v>
      </c>
      <c r="K48408" t="s">
        <v>98</v>
      </c>
      <c r="L48408" t="s">
        <v>156</v>
      </c>
      <c r="M48408" t="s">
        <v>37</v>
      </c>
    </row>
    <row r="48409" spans="1:13" hidden="1" x14ac:dyDescent="0.3">
      <c r="A48409" t="s">
        <v>99156</v>
      </c>
      <c r="B48409" s="1">
        <v>42562.259027777778</v>
      </c>
      <c r="C48409" t="s">
        <v>99157</v>
      </c>
      <c r="D48409" t="s">
        <v>24</v>
      </c>
      <c r="E48409">
        <v>29</v>
      </c>
      <c r="F48409" t="s">
        <v>47</v>
      </c>
      <c r="G48409">
        <v>2</v>
      </c>
      <c r="H48409">
        <v>81.319999999999993</v>
      </c>
      <c r="I48409">
        <v>56.923999999999999</v>
      </c>
      <c r="J48409" t="s">
        <v>26</v>
      </c>
      <c r="K48409" t="s">
        <v>74</v>
      </c>
      <c r="L48409" t="s">
        <v>140</v>
      </c>
      <c r="M48409" t="s">
        <v>51</v>
      </c>
    </row>
    <row r="48410" spans="1:13" hidden="1" x14ac:dyDescent="0.3">
      <c r="A48410" t="s">
        <v>99158</v>
      </c>
      <c r="B48410" s="1">
        <v>42562.259027777778</v>
      </c>
      <c r="C48410" t="s">
        <v>99159</v>
      </c>
      <c r="D48410" t="s">
        <v>16</v>
      </c>
      <c r="E48410">
        <v>36</v>
      </c>
      <c r="F48410" t="s">
        <v>17</v>
      </c>
      <c r="G48410">
        <v>3</v>
      </c>
      <c r="H48410">
        <v>900.24</v>
      </c>
      <c r="I48410">
        <v>675.18</v>
      </c>
      <c r="J48410" t="s">
        <v>18</v>
      </c>
      <c r="K48410" t="s">
        <v>31</v>
      </c>
      <c r="L48410" t="s">
        <v>71</v>
      </c>
      <c r="M48410" t="s">
        <v>51</v>
      </c>
    </row>
    <row r="48411" spans="1:13" hidden="1" x14ac:dyDescent="0.3">
      <c r="A48411" t="s">
        <v>99160</v>
      </c>
      <c r="B48411" s="1">
        <v>42562.259027777778</v>
      </c>
      <c r="C48411" t="s">
        <v>99161</v>
      </c>
      <c r="D48411" t="s">
        <v>16</v>
      </c>
      <c r="E48411">
        <v>21</v>
      </c>
      <c r="F48411" t="s">
        <v>41</v>
      </c>
      <c r="G48411">
        <v>4</v>
      </c>
      <c r="H48411">
        <v>60.6</v>
      </c>
      <c r="I48411">
        <v>45.45</v>
      </c>
      <c r="J48411" t="s">
        <v>18</v>
      </c>
      <c r="K48411" t="s">
        <v>74</v>
      </c>
      <c r="L48411" t="s">
        <v>80</v>
      </c>
      <c r="M48411" t="s">
        <v>21</v>
      </c>
    </row>
    <row r="48412" spans="1:13" hidden="1" x14ac:dyDescent="0.3">
      <c r="A48412" t="s">
        <v>99162</v>
      </c>
      <c r="B48412" s="1">
        <v>42562.259027777778</v>
      </c>
      <c r="C48412" t="s">
        <v>99163</v>
      </c>
      <c r="D48412" t="s">
        <v>16</v>
      </c>
      <c r="E48412">
        <v>32</v>
      </c>
      <c r="F48412" t="s">
        <v>66</v>
      </c>
      <c r="G48412">
        <v>2</v>
      </c>
      <c r="H48412">
        <v>71.680000000000007</v>
      </c>
      <c r="I48412">
        <v>50.176000000000002</v>
      </c>
      <c r="J48412" t="s">
        <v>18</v>
      </c>
      <c r="K48412" t="s">
        <v>74</v>
      </c>
      <c r="L48412" t="s">
        <v>80</v>
      </c>
      <c r="M48412" t="s">
        <v>48</v>
      </c>
    </row>
    <row r="48413" spans="1:13" hidden="1" x14ac:dyDescent="0.3">
      <c r="A48413" t="s">
        <v>99164</v>
      </c>
      <c r="B48413" s="1">
        <v>42562.259722222225</v>
      </c>
      <c r="C48413" t="s">
        <v>99165</v>
      </c>
      <c r="D48413" t="s">
        <v>16</v>
      </c>
      <c r="E48413">
        <v>47</v>
      </c>
      <c r="F48413" t="s">
        <v>47</v>
      </c>
      <c r="G48413">
        <v>1</v>
      </c>
      <c r="H48413">
        <v>40.659999999999997</v>
      </c>
      <c r="I48413">
        <v>28.462</v>
      </c>
      <c r="J48413" t="s">
        <v>30</v>
      </c>
      <c r="K48413" t="s">
        <v>31</v>
      </c>
      <c r="L48413" t="s">
        <v>32</v>
      </c>
      <c r="M48413" t="s">
        <v>51</v>
      </c>
    </row>
    <row r="48414" spans="1:13" hidden="1" x14ac:dyDescent="0.3">
      <c r="A48414" t="s">
        <v>99166</v>
      </c>
      <c r="B48414" s="1">
        <v>42562.259722222225</v>
      </c>
      <c r="C48414" t="s">
        <v>99167</v>
      </c>
      <c r="D48414" t="s">
        <v>16</v>
      </c>
      <c r="E48414">
        <v>37</v>
      </c>
      <c r="F48414" t="s">
        <v>25</v>
      </c>
      <c r="G48414">
        <v>2</v>
      </c>
      <c r="H48414">
        <v>1200.3399999999999</v>
      </c>
      <c r="I48414">
        <v>1080.306</v>
      </c>
      <c r="J48414" t="s">
        <v>30</v>
      </c>
      <c r="K48414" t="s">
        <v>31</v>
      </c>
      <c r="L48414" t="s">
        <v>32</v>
      </c>
      <c r="M48414" t="s">
        <v>48</v>
      </c>
    </row>
    <row r="48415" spans="1:13" hidden="1" x14ac:dyDescent="0.3">
      <c r="A48415" t="s">
        <v>99168</v>
      </c>
      <c r="B48415" s="1">
        <v>42562.259722222225</v>
      </c>
      <c r="C48415" t="s">
        <v>99169</v>
      </c>
      <c r="D48415" t="s">
        <v>16</v>
      </c>
      <c r="E48415">
        <v>54</v>
      </c>
      <c r="F48415" t="s">
        <v>59</v>
      </c>
      <c r="G48415">
        <v>4</v>
      </c>
      <c r="H48415">
        <v>20.92</v>
      </c>
      <c r="I48415">
        <v>15.69</v>
      </c>
      <c r="J48415" t="s">
        <v>18</v>
      </c>
      <c r="K48415" t="s">
        <v>31</v>
      </c>
      <c r="L48415" t="s">
        <v>32</v>
      </c>
      <c r="M48415" t="s">
        <v>63</v>
      </c>
    </row>
    <row r="48416" spans="1:13" hidden="1" x14ac:dyDescent="0.3">
      <c r="A48416" t="s">
        <v>99170</v>
      </c>
      <c r="B48416" s="1">
        <v>42562.259722222225</v>
      </c>
      <c r="C48416" t="s">
        <v>99171</v>
      </c>
      <c r="D48416" t="s">
        <v>24</v>
      </c>
      <c r="E48416">
        <v>45</v>
      </c>
      <c r="F48416" t="s">
        <v>47</v>
      </c>
      <c r="G48416">
        <v>4</v>
      </c>
      <c r="H48416">
        <v>162.63999999999999</v>
      </c>
      <c r="I48416">
        <v>130.11199999999999</v>
      </c>
      <c r="J48416" t="s">
        <v>30</v>
      </c>
      <c r="K48416" t="s">
        <v>98</v>
      </c>
      <c r="L48416" t="s">
        <v>99</v>
      </c>
      <c r="M48416" t="s">
        <v>21</v>
      </c>
    </row>
    <row r="48417" spans="1:13" hidden="1" x14ac:dyDescent="0.3">
      <c r="A48417" t="s">
        <v>99172</v>
      </c>
      <c r="B48417" s="1">
        <v>42562.260416666664</v>
      </c>
      <c r="C48417" t="s">
        <v>99173</v>
      </c>
      <c r="D48417" t="s">
        <v>16</v>
      </c>
      <c r="E48417">
        <v>68</v>
      </c>
      <c r="F48417" t="s">
        <v>17</v>
      </c>
      <c r="G48417">
        <v>5</v>
      </c>
      <c r="H48417">
        <v>1500.4</v>
      </c>
      <c r="I48417">
        <v>1425.38</v>
      </c>
      <c r="J48417" t="s">
        <v>26</v>
      </c>
      <c r="K48417" t="s">
        <v>31</v>
      </c>
      <c r="L48417" t="s">
        <v>32</v>
      </c>
      <c r="M48417" t="s">
        <v>21</v>
      </c>
    </row>
    <row r="48418" spans="1:13" hidden="1" x14ac:dyDescent="0.3">
      <c r="A48418" t="s">
        <v>99174</v>
      </c>
      <c r="B48418" s="1">
        <v>42562.260416666664</v>
      </c>
      <c r="C48418" t="s">
        <v>99175</v>
      </c>
      <c r="D48418" t="s">
        <v>16</v>
      </c>
      <c r="E48418">
        <v>21</v>
      </c>
      <c r="F48418" t="s">
        <v>97</v>
      </c>
      <c r="G48418">
        <v>3</v>
      </c>
      <c r="H48418">
        <v>3150</v>
      </c>
      <c r="I48418">
        <v>2677.5</v>
      </c>
      <c r="J48418" t="s">
        <v>30</v>
      </c>
      <c r="K48418" t="s">
        <v>74</v>
      </c>
      <c r="L48418" t="s">
        <v>75</v>
      </c>
      <c r="M48418" t="s">
        <v>21</v>
      </c>
    </row>
    <row r="48419" spans="1:13" hidden="1" x14ac:dyDescent="0.3">
      <c r="A48419" t="s">
        <v>99176</v>
      </c>
      <c r="B48419" s="1">
        <v>42562.260416666664</v>
      </c>
      <c r="C48419" t="s">
        <v>99177</v>
      </c>
      <c r="D48419" t="s">
        <v>16</v>
      </c>
      <c r="E48419">
        <v>47</v>
      </c>
      <c r="F48419" t="s">
        <v>17</v>
      </c>
      <c r="G48419">
        <v>5</v>
      </c>
      <c r="H48419">
        <v>1500.4</v>
      </c>
      <c r="I48419">
        <v>1425.38</v>
      </c>
      <c r="J48419" t="s">
        <v>26</v>
      </c>
      <c r="K48419" t="s">
        <v>74</v>
      </c>
      <c r="L48419" t="s">
        <v>80</v>
      </c>
      <c r="M48419" t="s">
        <v>21</v>
      </c>
    </row>
    <row r="48420" spans="1:13" hidden="1" x14ac:dyDescent="0.3">
      <c r="A48420" t="s">
        <v>99178</v>
      </c>
      <c r="B48420" s="1">
        <v>42562.260416666664</v>
      </c>
      <c r="C48420" t="s">
        <v>99179</v>
      </c>
      <c r="D48420" t="s">
        <v>16</v>
      </c>
      <c r="E48420">
        <v>45</v>
      </c>
      <c r="F48420" t="s">
        <v>41</v>
      </c>
      <c r="G48420">
        <v>5</v>
      </c>
      <c r="H48420">
        <v>75.75</v>
      </c>
      <c r="I48420">
        <v>56.8125</v>
      </c>
      <c r="J48420" t="s">
        <v>18</v>
      </c>
      <c r="K48420" t="s">
        <v>98</v>
      </c>
      <c r="L48420" t="s">
        <v>99</v>
      </c>
      <c r="M48420" t="s">
        <v>51</v>
      </c>
    </row>
    <row r="48421" spans="1:13" hidden="1" x14ac:dyDescent="0.3">
      <c r="A48421" t="s">
        <v>99180</v>
      </c>
      <c r="B48421" s="1">
        <v>42562.260416666664</v>
      </c>
      <c r="C48421" t="s">
        <v>99181</v>
      </c>
      <c r="D48421" t="s">
        <v>24</v>
      </c>
      <c r="E48421">
        <v>35</v>
      </c>
      <c r="F48421" t="s">
        <v>17</v>
      </c>
      <c r="G48421">
        <v>3</v>
      </c>
      <c r="H48421">
        <v>900.24</v>
      </c>
      <c r="I48421">
        <v>675.18</v>
      </c>
      <c r="J48421" t="s">
        <v>30</v>
      </c>
      <c r="K48421" t="s">
        <v>98</v>
      </c>
      <c r="L48421" t="s">
        <v>99</v>
      </c>
      <c r="M48421" t="s">
        <v>21</v>
      </c>
    </row>
    <row r="48422" spans="1:13" hidden="1" x14ac:dyDescent="0.3">
      <c r="A48422" t="s">
        <v>99182</v>
      </c>
      <c r="B48422" s="1">
        <v>42562.261111111111</v>
      </c>
      <c r="C48422" t="s">
        <v>99183</v>
      </c>
      <c r="D48422" t="s">
        <v>24</v>
      </c>
      <c r="E48422">
        <v>44</v>
      </c>
      <c r="F48422" t="s">
        <v>47</v>
      </c>
      <c r="G48422">
        <v>3</v>
      </c>
      <c r="H48422">
        <v>121.98</v>
      </c>
      <c r="I48422">
        <v>91.484999999999999</v>
      </c>
      <c r="J48422" t="s">
        <v>18</v>
      </c>
      <c r="K48422" t="s">
        <v>19</v>
      </c>
      <c r="L48422" t="s">
        <v>234</v>
      </c>
      <c r="M48422" t="s">
        <v>48</v>
      </c>
    </row>
    <row r="48423" spans="1:13" hidden="1" x14ac:dyDescent="0.3">
      <c r="A48423" t="s">
        <v>99184</v>
      </c>
      <c r="B48423" s="1">
        <v>42562.261111111111</v>
      </c>
      <c r="C48423" t="s">
        <v>99185</v>
      </c>
      <c r="D48423" t="s">
        <v>16</v>
      </c>
      <c r="E48423">
        <v>20</v>
      </c>
      <c r="F48423" t="s">
        <v>47</v>
      </c>
      <c r="G48423">
        <v>4</v>
      </c>
      <c r="H48423">
        <v>162.63999999999999</v>
      </c>
      <c r="I48423">
        <v>130.11199999999999</v>
      </c>
      <c r="J48423" t="s">
        <v>30</v>
      </c>
      <c r="K48423" t="s">
        <v>19</v>
      </c>
      <c r="L48423" t="s">
        <v>234</v>
      </c>
      <c r="M48423" t="s">
        <v>48</v>
      </c>
    </row>
    <row r="48424" spans="1:13" hidden="1" x14ac:dyDescent="0.3">
      <c r="A48424" t="s">
        <v>99186</v>
      </c>
      <c r="B48424" s="1">
        <v>42562.261111111111</v>
      </c>
      <c r="C48424" t="s">
        <v>99187</v>
      </c>
      <c r="D48424" t="s">
        <v>24</v>
      </c>
      <c r="E48424">
        <v>59</v>
      </c>
      <c r="F48424" t="s">
        <v>17</v>
      </c>
      <c r="G48424">
        <v>5</v>
      </c>
      <c r="H48424">
        <v>1500.4</v>
      </c>
      <c r="I48424">
        <v>1425.38</v>
      </c>
      <c r="J48424" t="s">
        <v>18</v>
      </c>
      <c r="K48424" t="s">
        <v>19</v>
      </c>
      <c r="L48424" t="s">
        <v>234</v>
      </c>
      <c r="M48424" t="s">
        <v>27</v>
      </c>
    </row>
    <row r="48425" spans="1:13" hidden="1" x14ac:dyDescent="0.3">
      <c r="A48425" t="s">
        <v>99188</v>
      </c>
      <c r="B48425" s="1">
        <v>42562.261111111111</v>
      </c>
      <c r="C48425" t="s">
        <v>99189</v>
      </c>
      <c r="D48425" t="s">
        <v>16</v>
      </c>
      <c r="E48425">
        <v>58</v>
      </c>
      <c r="F48425" t="s">
        <v>59</v>
      </c>
      <c r="G48425">
        <v>5</v>
      </c>
      <c r="H48425">
        <v>26.15</v>
      </c>
      <c r="I48425">
        <v>19.612500000000001</v>
      </c>
      <c r="J48425" t="s">
        <v>30</v>
      </c>
      <c r="K48425" t="s">
        <v>74</v>
      </c>
      <c r="L48425" t="s">
        <v>75</v>
      </c>
      <c r="M48425" t="s">
        <v>33</v>
      </c>
    </row>
    <row r="48426" spans="1:13" hidden="1" x14ac:dyDescent="0.3">
      <c r="A48426" t="s">
        <v>99190</v>
      </c>
      <c r="B48426" s="1">
        <v>42562.261805555558</v>
      </c>
      <c r="C48426" t="s">
        <v>99191</v>
      </c>
      <c r="D48426" t="s">
        <v>24</v>
      </c>
      <c r="E48426">
        <v>57</v>
      </c>
      <c r="F48426" t="s">
        <v>17</v>
      </c>
      <c r="G48426">
        <v>4</v>
      </c>
      <c r="H48426">
        <v>1200.32</v>
      </c>
      <c r="I48426">
        <v>1140.3040000000001</v>
      </c>
      <c r="J48426" t="s">
        <v>18</v>
      </c>
      <c r="K48426" t="s">
        <v>74</v>
      </c>
      <c r="L48426" t="s">
        <v>75</v>
      </c>
      <c r="M48426" t="s">
        <v>33</v>
      </c>
    </row>
    <row r="48427" spans="1:13" hidden="1" x14ac:dyDescent="0.3">
      <c r="A48427" t="s">
        <v>99192</v>
      </c>
      <c r="B48427" s="1">
        <v>42562.261805555558</v>
      </c>
      <c r="C48427" t="s">
        <v>99193</v>
      </c>
      <c r="D48427" t="s">
        <v>16</v>
      </c>
      <c r="E48427">
        <v>26</v>
      </c>
      <c r="F48427" t="s">
        <v>17</v>
      </c>
      <c r="G48427">
        <v>2</v>
      </c>
      <c r="H48427">
        <v>600.16</v>
      </c>
      <c r="I48427">
        <v>450.12</v>
      </c>
      <c r="J48427" t="s">
        <v>18</v>
      </c>
      <c r="K48427" t="s">
        <v>74</v>
      </c>
      <c r="L48427" t="s">
        <v>75</v>
      </c>
      <c r="M48427" t="s">
        <v>37</v>
      </c>
    </row>
    <row r="48428" spans="1:13" hidden="1" x14ac:dyDescent="0.3">
      <c r="A48428" t="s">
        <v>99194</v>
      </c>
      <c r="B48428" s="1">
        <v>42562.261805555558</v>
      </c>
      <c r="C48428" t="s">
        <v>99195</v>
      </c>
      <c r="D48428" t="s">
        <v>16</v>
      </c>
      <c r="E48428">
        <v>24</v>
      </c>
      <c r="F48428" t="s">
        <v>47</v>
      </c>
      <c r="G48428">
        <v>3</v>
      </c>
      <c r="H48428">
        <v>121.98</v>
      </c>
      <c r="I48428">
        <v>91.484999999999999</v>
      </c>
      <c r="J48428" t="s">
        <v>30</v>
      </c>
      <c r="K48428" t="s">
        <v>74</v>
      </c>
      <c r="L48428" t="s">
        <v>75</v>
      </c>
      <c r="M48428" t="s">
        <v>51</v>
      </c>
    </row>
    <row r="48429" spans="1:13" hidden="1" x14ac:dyDescent="0.3">
      <c r="A48429" t="s">
        <v>99196</v>
      </c>
      <c r="B48429" s="1">
        <v>42562.261805555558</v>
      </c>
      <c r="C48429" t="s">
        <v>99197</v>
      </c>
      <c r="D48429" t="s">
        <v>16</v>
      </c>
      <c r="E48429">
        <v>57</v>
      </c>
      <c r="F48429" t="s">
        <v>17</v>
      </c>
      <c r="G48429">
        <v>5</v>
      </c>
      <c r="H48429">
        <v>1500.4</v>
      </c>
      <c r="I48429">
        <v>1425.38</v>
      </c>
      <c r="J48429" t="s">
        <v>26</v>
      </c>
      <c r="K48429" t="s">
        <v>31</v>
      </c>
      <c r="L48429" t="s">
        <v>32</v>
      </c>
      <c r="M48429" t="s">
        <v>21</v>
      </c>
    </row>
    <row r="48430" spans="1:13" hidden="1" x14ac:dyDescent="0.3">
      <c r="A48430" t="s">
        <v>99198</v>
      </c>
      <c r="B48430" s="1">
        <v>42562.262499999997</v>
      </c>
      <c r="C48430" t="s">
        <v>99199</v>
      </c>
      <c r="D48430" t="s">
        <v>16</v>
      </c>
      <c r="E48430">
        <v>30</v>
      </c>
      <c r="F48430" t="s">
        <v>17</v>
      </c>
      <c r="G48430">
        <v>3</v>
      </c>
      <c r="H48430">
        <v>900.24</v>
      </c>
      <c r="I48430">
        <v>675.18</v>
      </c>
      <c r="J48430" t="s">
        <v>18</v>
      </c>
      <c r="K48430" t="s">
        <v>31</v>
      </c>
      <c r="L48430" t="s">
        <v>32</v>
      </c>
      <c r="M48430" t="s">
        <v>51</v>
      </c>
    </row>
    <row r="48431" spans="1:13" hidden="1" x14ac:dyDescent="0.3">
      <c r="A48431" t="s">
        <v>99200</v>
      </c>
      <c r="B48431" s="1">
        <v>42562.262499999997</v>
      </c>
      <c r="C48431" t="s">
        <v>99201</v>
      </c>
      <c r="D48431" t="s">
        <v>24</v>
      </c>
      <c r="E48431">
        <v>29</v>
      </c>
      <c r="F48431" t="s">
        <v>47</v>
      </c>
      <c r="G48431">
        <v>5</v>
      </c>
      <c r="H48431">
        <v>203.3</v>
      </c>
      <c r="I48431">
        <v>162.63999999999999</v>
      </c>
      <c r="J48431" t="s">
        <v>18</v>
      </c>
      <c r="K48431" t="s">
        <v>31</v>
      </c>
      <c r="L48431" t="s">
        <v>32</v>
      </c>
      <c r="M48431" t="s">
        <v>33</v>
      </c>
    </row>
    <row r="48432" spans="1:13" hidden="1" x14ac:dyDescent="0.3">
      <c r="A48432" t="s">
        <v>99202</v>
      </c>
      <c r="B48432" s="1">
        <v>42562.262499999997</v>
      </c>
      <c r="C48432" t="s">
        <v>99203</v>
      </c>
      <c r="D48432" t="s">
        <v>16</v>
      </c>
      <c r="E48432">
        <v>64</v>
      </c>
      <c r="F48432" t="s">
        <v>17</v>
      </c>
      <c r="G48432">
        <v>5</v>
      </c>
      <c r="H48432">
        <v>1500.4</v>
      </c>
      <c r="I48432">
        <v>1425.38</v>
      </c>
      <c r="J48432" t="s">
        <v>26</v>
      </c>
      <c r="K48432" t="s">
        <v>31</v>
      </c>
      <c r="L48432" t="s">
        <v>32</v>
      </c>
      <c r="M48432" t="s">
        <v>21</v>
      </c>
    </row>
    <row r="48433" spans="1:13" hidden="1" x14ac:dyDescent="0.3">
      <c r="A48433" t="s">
        <v>99204</v>
      </c>
      <c r="B48433" s="1">
        <v>42562.262499999997</v>
      </c>
      <c r="C48433" t="s">
        <v>99205</v>
      </c>
      <c r="D48433" t="s">
        <v>16</v>
      </c>
      <c r="E48433">
        <v>50</v>
      </c>
      <c r="F48433" t="s">
        <v>41</v>
      </c>
      <c r="G48433">
        <v>3</v>
      </c>
      <c r="H48433">
        <v>45.45</v>
      </c>
      <c r="I48433">
        <v>31.815000000000001</v>
      </c>
      <c r="J48433" t="s">
        <v>18</v>
      </c>
      <c r="K48433" t="s">
        <v>31</v>
      </c>
      <c r="L48433" t="s">
        <v>204</v>
      </c>
      <c r="M48433" t="s">
        <v>48</v>
      </c>
    </row>
    <row r="48434" spans="1:13" hidden="1" x14ac:dyDescent="0.3">
      <c r="A48434" t="s">
        <v>99206</v>
      </c>
      <c r="B48434" s="1">
        <v>42562.262499999997</v>
      </c>
      <c r="C48434" t="s">
        <v>99207</v>
      </c>
      <c r="D48434" t="s">
        <v>16</v>
      </c>
      <c r="E48434">
        <v>49</v>
      </c>
      <c r="F48434" t="s">
        <v>59</v>
      </c>
      <c r="G48434">
        <v>5</v>
      </c>
      <c r="H48434">
        <v>26.15</v>
      </c>
      <c r="I48434">
        <v>19.612500000000001</v>
      </c>
      <c r="J48434" t="s">
        <v>30</v>
      </c>
      <c r="K48434" t="s">
        <v>31</v>
      </c>
      <c r="L48434" t="s">
        <v>32</v>
      </c>
      <c r="M48434" t="s">
        <v>21</v>
      </c>
    </row>
    <row r="48435" spans="1:13" hidden="1" x14ac:dyDescent="0.3">
      <c r="A48435" t="s">
        <v>99208</v>
      </c>
      <c r="B48435" s="1">
        <v>42562.263194444444</v>
      </c>
      <c r="C48435" t="s">
        <v>99209</v>
      </c>
      <c r="D48435" t="s">
        <v>16</v>
      </c>
      <c r="E48435">
        <v>24</v>
      </c>
      <c r="F48435" t="s">
        <v>25</v>
      </c>
      <c r="G48435">
        <v>1</v>
      </c>
      <c r="H48435">
        <v>600.16999999999996</v>
      </c>
      <c r="I48435">
        <v>450.1275</v>
      </c>
      <c r="J48435" t="s">
        <v>30</v>
      </c>
      <c r="K48435" t="s">
        <v>31</v>
      </c>
      <c r="L48435" t="s">
        <v>32</v>
      </c>
      <c r="M48435" t="s">
        <v>33</v>
      </c>
    </row>
    <row r="48436" spans="1:13" hidden="1" x14ac:dyDescent="0.3">
      <c r="A48436" t="s">
        <v>99210</v>
      </c>
      <c r="B48436" s="1">
        <v>42562.263194444444</v>
      </c>
      <c r="C48436" t="s">
        <v>99211</v>
      </c>
      <c r="D48436" t="s">
        <v>24</v>
      </c>
      <c r="E48436">
        <v>24</v>
      </c>
      <c r="F48436" t="s">
        <v>59</v>
      </c>
      <c r="G48436">
        <v>1</v>
      </c>
      <c r="H48436">
        <v>5.23</v>
      </c>
      <c r="I48436">
        <v>3.661</v>
      </c>
      <c r="J48436" t="s">
        <v>18</v>
      </c>
      <c r="K48436" t="s">
        <v>31</v>
      </c>
      <c r="L48436" t="s">
        <v>32</v>
      </c>
      <c r="M48436" t="s">
        <v>33</v>
      </c>
    </row>
    <row r="48437" spans="1:13" hidden="1" x14ac:dyDescent="0.3">
      <c r="A48437" t="s">
        <v>99212</v>
      </c>
      <c r="B48437" s="1">
        <v>42562.263194444444</v>
      </c>
      <c r="C48437" t="s">
        <v>99213</v>
      </c>
      <c r="D48437" t="s">
        <v>16</v>
      </c>
      <c r="E48437">
        <v>68</v>
      </c>
      <c r="F48437" t="s">
        <v>17</v>
      </c>
      <c r="G48437">
        <v>2</v>
      </c>
      <c r="H48437">
        <v>600.16</v>
      </c>
      <c r="I48437">
        <v>450.12</v>
      </c>
      <c r="J48437" t="s">
        <v>18</v>
      </c>
      <c r="K48437" t="s">
        <v>31</v>
      </c>
      <c r="L48437" t="s">
        <v>32</v>
      </c>
      <c r="M48437" t="s">
        <v>21</v>
      </c>
    </row>
    <row r="48438" spans="1:13" hidden="1" x14ac:dyDescent="0.3">
      <c r="A48438" t="s">
        <v>99214</v>
      </c>
      <c r="B48438" s="1">
        <v>42562.263194444444</v>
      </c>
      <c r="C48438" t="s">
        <v>99215</v>
      </c>
      <c r="D48438" t="s">
        <v>16</v>
      </c>
      <c r="E48438">
        <v>46</v>
      </c>
      <c r="F48438" t="s">
        <v>17</v>
      </c>
      <c r="G48438">
        <v>3</v>
      </c>
      <c r="H48438">
        <v>900.24</v>
      </c>
      <c r="I48438">
        <v>675.18</v>
      </c>
      <c r="J48438" t="s">
        <v>26</v>
      </c>
      <c r="K48438" t="s">
        <v>31</v>
      </c>
      <c r="L48438" t="s">
        <v>32</v>
      </c>
      <c r="M48438" t="s">
        <v>21</v>
      </c>
    </row>
    <row r="48439" spans="1:13" hidden="1" x14ac:dyDescent="0.3">
      <c r="A48439" t="s">
        <v>99216</v>
      </c>
      <c r="B48439" s="1">
        <v>42562.263888888891</v>
      </c>
      <c r="C48439" t="s">
        <v>99217</v>
      </c>
      <c r="D48439" t="s">
        <v>24</v>
      </c>
      <c r="E48439">
        <v>27</v>
      </c>
      <c r="F48439" t="s">
        <v>17</v>
      </c>
      <c r="G48439">
        <v>3</v>
      </c>
      <c r="H48439">
        <v>900.24</v>
      </c>
      <c r="I48439">
        <v>675.18</v>
      </c>
      <c r="J48439" t="s">
        <v>30</v>
      </c>
      <c r="K48439" t="s">
        <v>31</v>
      </c>
      <c r="L48439" t="s">
        <v>32</v>
      </c>
      <c r="M48439" t="s">
        <v>33</v>
      </c>
    </row>
    <row r="48440" spans="1:13" hidden="1" x14ac:dyDescent="0.3">
      <c r="A48440" t="s">
        <v>99218</v>
      </c>
      <c r="B48440" s="1">
        <v>42562.263888888891</v>
      </c>
      <c r="C48440" t="s">
        <v>99219</v>
      </c>
      <c r="D48440" t="s">
        <v>16</v>
      </c>
      <c r="E48440">
        <v>45</v>
      </c>
      <c r="F48440" t="s">
        <v>47</v>
      </c>
      <c r="G48440">
        <v>3</v>
      </c>
      <c r="H48440">
        <v>121.98</v>
      </c>
      <c r="I48440">
        <v>91.484999999999999</v>
      </c>
      <c r="J48440" t="s">
        <v>18</v>
      </c>
      <c r="K48440" t="s">
        <v>98</v>
      </c>
      <c r="L48440" t="s">
        <v>312</v>
      </c>
      <c r="M48440" t="s">
        <v>21</v>
      </c>
    </row>
    <row r="48441" spans="1:13" hidden="1" x14ac:dyDescent="0.3">
      <c r="A48441" t="s">
        <v>99220</v>
      </c>
      <c r="B48441" s="1">
        <v>42562.263888888891</v>
      </c>
      <c r="C48441" t="s">
        <v>99221</v>
      </c>
      <c r="D48441" t="s">
        <v>16</v>
      </c>
      <c r="E48441">
        <v>58</v>
      </c>
      <c r="F48441" t="s">
        <v>17</v>
      </c>
      <c r="G48441">
        <v>2</v>
      </c>
      <c r="H48441">
        <v>600.16</v>
      </c>
      <c r="I48441">
        <v>450.12</v>
      </c>
      <c r="J48441" t="s">
        <v>26</v>
      </c>
      <c r="K48441" t="s">
        <v>19</v>
      </c>
      <c r="L48441" t="s">
        <v>36</v>
      </c>
      <c r="M48441" t="s">
        <v>27</v>
      </c>
    </row>
    <row r="48442" spans="1:13" hidden="1" x14ac:dyDescent="0.3">
      <c r="A48442" t="s">
        <v>99222</v>
      </c>
      <c r="B48442" s="1">
        <v>42562.263888888891</v>
      </c>
      <c r="C48442" t="s">
        <v>99223</v>
      </c>
      <c r="D48442" t="s">
        <v>16</v>
      </c>
      <c r="E48442">
        <v>25</v>
      </c>
      <c r="F48442" t="s">
        <v>47</v>
      </c>
      <c r="G48442">
        <v>1</v>
      </c>
      <c r="H48442">
        <v>40.659999999999997</v>
      </c>
      <c r="I48442">
        <v>28.462</v>
      </c>
      <c r="J48442" t="s">
        <v>18</v>
      </c>
      <c r="K48442" t="s">
        <v>19</v>
      </c>
      <c r="L48442" t="s">
        <v>36</v>
      </c>
      <c r="M48442" t="s">
        <v>21</v>
      </c>
    </row>
    <row r="48443" spans="1:13" hidden="1" x14ac:dyDescent="0.3">
      <c r="A48443" t="s">
        <v>99224</v>
      </c>
      <c r="B48443" s="1">
        <v>42562.26458333333</v>
      </c>
      <c r="C48443" t="s">
        <v>99225</v>
      </c>
      <c r="D48443" t="s">
        <v>16</v>
      </c>
      <c r="E48443">
        <v>51</v>
      </c>
      <c r="F48443" t="s">
        <v>59</v>
      </c>
      <c r="G48443">
        <v>2</v>
      </c>
      <c r="H48443">
        <v>10.46</v>
      </c>
      <c r="I48443">
        <v>7.3220000000000001</v>
      </c>
      <c r="J48443" t="s">
        <v>30</v>
      </c>
      <c r="K48443" t="s">
        <v>19</v>
      </c>
      <c r="L48443" t="s">
        <v>36</v>
      </c>
      <c r="M48443" t="s">
        <v>51</v>
      </c>
    </row>
    <row r="48444" spans="1:13" hidden="1" x14ac:dyDescent="0.3">
      <c r="A48444" t="s">
        <v>99226</v>
      </c>
      <c r="B48444" s="1">
        <v>42562.26458333333</v>
      </c>
      <c r="C48444" t="s">
        <v>99227</v>
      </c>
      <c r="D48444" t="s">
        <v>16</v>
      </c>
      <c r="E48444">
        <v>43</v>
      </c>
      <c r="F48444" t="s">
        <v>25</v>
      </c>
      <c r="G48444">
        <v>5</v>
      </c>
      <c r="H48444">
        <v>3000.85</v>
      </c>
      <c r="I48444">
        <v>2700.7649999999999</v>
      </c>
      <c r="J48444" t="s">
        <v>30</v>
      </c>
      <c r="K48444" t="s">
        <v>31</v>
      </c>
      <c r="L48444" t="s">
        <v>32</v>
      </c>
      <c r="M48444" t="s">
        <v>21</v>
      </c>
    </row>
    <row r="48445" spans="1:13" hidden="1" x14ac:dyDescent="0.3">
      <c r="A48445" t="s">
        <v>99228</v>
      </c>
      <c r="B48445" s="1">
        <v>42562.26458333333</v>
      </c>
      <c r="C48445" t="s">
        <v>99229</v>
      </c>
      <c r="D48445" t="s">
        <v>16</v>
      </c>
      <c r="E48445">
        <v>65</v>
      </c>
      <c r="F48445" t="s">
        <v>59</v>
      </c>
      <c r="G48445">
        <v>2</v>
      </c>
      <c r="H48445">
        <v>10.46</v>
      </c>
      <c r="I48445">
        <v>7.3220000000000001</v>
      </c>
      <c r="J48445" t="s">
        <v>26</v>
      </c>
      <c r="K48445" t="s">
        <v>31</v>
      </c>
      <c r="L48445" t="s">
        <v>32</v>
      </c>
      <c r="M48445" t="s">
        <v>51</v>
      </c>
    </row>
    <row r="48446" spans="1:13" hidden="1" x14ac:dyDescent="0.3">
      <c r="A48446" t="s">
        <v>99230</v>
      </c>
      <c r="B48446" s="1">
        <v>42562.26458333333</v>
      </c>
      <c r="C48446" t="s">
        <v>99231</v>
      </c>
      <c r="D48446" t="s">
        <v>16</v>
      </c>
      <c r="E48446">
        <v>47</v>
      </c>
      <c r="F48446" t="s">
        <v>47</v>
      </c>
      <c r="G48446">
        <v>1</v>
      </c>
      <c r="H48446">
        <v>40.659999999999997</v>
      </c>
      <c r="I48446">
        <v>28.462</v>
      </c>
      <c r="J48446" t="s">
        <v>18</v>
      </c>
      <c r="K48446" t="s">
        <v>31</v>
      </c>
      <c r="L48446" t="s">
        <v>32</v>
      </c>
      <c r="M48446" t="s">
        <v>33</v>
      </c>
    </row>
    <row r="48447" spans="1:13" hidden="1" x14ac:dyDescent="0.3">
      <c r="A48447" t="s">
        <v>99232</v>
      </c>
      <c r="B48447" s="1">
        <v>42562.265277777777</v>
      </c>
      <c r="C48447" t="s">
        <v>99233</v>
      </c>
      <c r="D48447" t="s">
        <v>24</v>
      </c>
      <c r="E48447">
        <v>20</v>
      </c>
      <c r="F48447" t="s">
        <v>47</v>
      </c>
      <c r="G48447">
        <v>5</v>
      </c>
      <c r="H48447">
        <v>203.3</v>
      </c>
      <c r="I48447">
        <v>162.63999999999999</v>
      </c>
      <c r="J48447" t="s">
        <v>18</v>
      </c>
      <c r="K48447" t="s">
        <v>31</v>
      </c>
      <c r="L48447" t="s">
        <v>32</v>
      </c>
      <c r="M48447" t="s">
        <v>63</v>
      </c>
    </row>
    <row r="48448" spans="1:13" hidden="1" x14ac:dyDescent="0.3">
      <c r="A48448" t="s">
        <v>99234</v>
      </c>
      <c r="B48448" s="1">
        <v>42562.265277777777</v>
      </c>
      <c r="C48448" t="s">
        <v>99235</v>
      </c>
      <c r="D48448" t="s">
        <v>16</v>
      </c>
      <c r="E48448">
        <v>28</v>
      </c>
      <c r="F48448" t="s">
        <v>66</v>
      </c>
      <c r="G48448">
        <v>3</v>
      </c>
      <c r="H48448">
        <v>107.52</v>
      </c>
      <c r="I48448">
        <v>80.64</v>
      </c>
      <c r="J48448" t="s">
        <v>26</v>
      </c>
      <c r="K48448" t="s">
        <v>31</v>
      </c>
      <c r="L48448" t="s">
        <v>32</v>
      </c>
      <c r="M48448" t="s">
        <v>51</v>
      </c>
    </row>
    <row r="48449" spans="1:13" hidden="1" x14ac:dyDescent="0.3">
      <c r="A48449" t="s">
        <v>99236</v>
      </c>
      <c r="B48449" s="1">
        <v>42562.265277777777</v>
      </c>
      <c r="C48449" t="s">
        <v>99237</v>
      </c>
      <c r="D48449" t="s">
        <v>16</v>
      </c>
      <c r="E48449">
        <v>46</v>
      </c>
      <c r="F48449" t="s">
        <v>17</v>
      </c>
      <c r="G48449">
        <v>4</v>
      </c>
      <c r="H48449">
        <v>1200.32</v>
      </c>
      <c r="I48449">
        <v>1140.3040000000001</v>
      </c>
      <c r="J48449" t="s">
        <v>30</v>
      </c>
      <c r="K48449" t="s">
        <v>31</v>
      </c>
      <c r="L48449" t="s">
        <v>32</v>
      </c>
      <c r="M48449" t="s">
        <v>51</v>
      </c>
    </row>
    <row r="48450" spans="1:13" hidden="1" x14ac:dyDescent="0.3">
      <c r="A48450" t="s">
        <v>99238</v>
      </c>
      <c r="B48450" s="1">
        <v>42562.265277777777</v>
      </c>
      <c r="C48450" t="s">
        <v>99239</v>
      </c>
      <c r="D48450" t="s">
        <v>16</v>
      </c>
      <c r="E48450">
        <v>19</v>
      </c>
      <c r="F48450" t="s">
        <v>41</v>
      </c>
      <c r="G48450">
        <v>2</v>
      </c>
      <c r="H48450">
        <v>30.3</v>
      </c>
      <c r="I48450">
        <v>21.21</v>
      </c>
      <c r="J48450" t="s">
        <v>18</v>
      </c>
      <c r="K48450" t="s">
        <v>98</v>
      </c>
      <c r="L48450" t="s">
        <v>171</v>
      </c>
      <c r="M48450" t="s">
        <v>33</v>
      </c>
    </row>
    <row r="48451" spans="1:13" hidden="1" x14ac:dyDescent="0.3">
      <c r="A48451" t="s">
        <v>99240</v>
      </c>
      <c r="B48451" s="1">
        <v>42562.265277777777</v>
      </c>
      <c r="C48451" t="s">
        <v>99241</v>
      </c>
      <c r="D48451" t="s">
        <v>16</v>
      </c>
      <c r="E48451">
        <v>48</v>
      </c>
      <c r="F48451" t="s">
        <v>47</v>
      </c>
      <c r="G48451">
        <v>2</v>
      </c>
      <c r="H48451">
        <v>81.319999999999993</v>
      </c>
      <c r="I48451">
        <v>56.923999999999999</v>
      </c>
      <c r="J48451" t="s">
        <v>18</v>
      </c>
      <c r="K48451" t="s">
        <v>98</v>
      </c>
      <c r="L48451" t="s">
        <v>171</v>
      </c>
      <c r="M48451" t="s">
        <v>27</v>
      </c>
    </row>
    <row r="48452" spans="1:13" hidden="1" x14ac:dyDescent="0.3">
      <c r="A48452" t="s">
        <v>99242</v>
      </c>
      <c r="B48452" s="1">
        <v>42562.265972222223</v>
      </c>
      <c r="C48452" t="s">
        <v>99243</v>
      </c>
      <c r="D48452" t="s">
        <v>24</v>
      </c>
      <c r="E48452">
        <v>31</v>
      </c>
      <c r="F48452" t="s">
        <v>25</v>
      </c>
      <c r="G48452">
        <v>2</v>
      </c>
      <c r="H48452">
        <v>1200.3399999999999</v>
      </c>
      <c r="I48452">
        <v>1080.306</v>
      </c>
      <c r="J48452" t="s">
        <v>30</v>
      </c>
      <c r="K48452" t="s">
        <v>74</v>
      </c>
      <c r="L48452" t="s">
        <v>80</v>
      </c>
      <c r="M48452" t="s">
        <v>51</v>
      </c>
    </row>
    <row r="48453" spans="1:13" hidden="1" x14ac:dyDescent="0.3">
      <c r="A48453" t="s">
        <v>99244</v>
      </c>
      <c r="B48453" s="1">
        <v>42562.265972222223</v>
      </c>
      <c r="C48453" t="s">
        <v>99245</v>
      </c>
      <c r="D48453" t="s">
        <v>16</v>
      </c>
      <c r="E48453">
        <v>19</v>
      </c>
      <c r="F48453" t="s">
        <v>17</v>
      </c>
      <c r="G48453">
        <v>4</v>
      </c>
      <c r="H48453">
        <v>1200.32</v>
      </c>
      <c r="I48453">
        <v>1140.3040000000001</v>
      </c>
      <c r="J48453" t="s">
        <v>18</v>
      </c>
      <c r="K48453" t="s">
        <v>31</v>
      </c>
      <c r="L48453" t="s">
        <v>32</v>
      </c>
      <c r="M48453" t="s">
        <v>33</v>
      </c>
    </row>
    <row r="48454" spans="1:13" hidden="1" x14ac:dyDescent="0.3">
      <c r="A48454" t="s">
        <v>99246</v>
      </c>
      <c r="B48454" s="1">
        <v>42562.265972222223</v>
      </c>
      <c r="C48454" t="s">
        <v>99247</v>
      </c>
      <c r="D48454" t="s">
        <v>16</v>
      </c>
      <c r="E48454">
        <v>37</v>
      </c>
      <c r="F48454" t="s">
        <v>59</v>
      </c>
      <c r="G48454">
        <v>5</v>
      </c>
      <c r="H48454">
        <v>26.15</v>
      </c>
      <c r="I48454">
        <v>19.612500000000001</v>
      </c>
      <c r="J48454" t="s">
        <v>30</v>
      </c>
      <c r="K48454" t="s">
        <v>19</v>
      </c>
      <c r="L48454" t="s">
        <v>234</v>
      </c>
      <c r="M48454" t="s">
        <v>21</v>
      </c>
    </row>
    <row r="48455" spans="1:13" hidden="1" x14ac:dyDescent="0.3">
      <c r="A48455" t="s">
        <v>99248</v>
      </c>
      <c r="B48455" s="1">
        <v>42562.265972222223</v>
      </c>
      <c r="C48455" t="s">
        <v>99249</v>
      </c>
      <c r="D48455" t="s">
        <v>16</v>
      </c>
      <c r="E48455">
        <v>26</v>
      </c>
      <c r="F48455" t="s">
        <v>25</v>
      </c>
      <c r="G48455">
        <v>5</v>
      </c>
      <c r="H48455">
        <v>3000.85</v>
      </c>
      <c r="I48455">
        <v>2700.7649999999999</v>
      </c>
      <c r="J48455" t="s">
        <v>18</v>
      </c>
      <c r="K48455" t="s">
        <v>19</v>
      </c>
      <c r="L48455" t="s">
        <v>234</v>
      </c>
      <c r="M48455" t="s">
        <v>51</v>
      </c>
    </row>
    <row r="48456" spans="1:13" hidden="1" x14ac:dyDescent="0.3">
      <c r="A48456" t="s">
        <v>99250</v>
      </c>
      <c r="B48456" s="1">
        <v>42562.26666666667</v>
      </c>
      <c r="C48456" t="s">
        <v>99251</v>
      </c>
      <c r="D48456" t="s">
        <v>16</v>
      </c>
      <c r="E48456">
        <v>63</v>
      </c>
      <c r="F48456" t="s">
        <v>41</v>
      </c>
      <c r="G48456">
        <v>3</v>
      </c>
      <c r="H48456">
        <v>45.45</v>
      </c>
      <c r="I48456">
        <v>31.815000000000001</v>
      </c>
      <c r="J48456" t="s">
        <v>30</v>
      </c>
      <c r="K48456" t="s">
        <v>74</v>
      </c>
      <c r="L48456" t="s">
        <v>80</v>
      </c>
      <c r="M48456" t="s">
        <v>27</v>
      </c>
    </row>
    <row r="48457" spans="1:13" hidden="1" x14ac:dyDescent="0.3">
      <c r="A48457" t="s">
        <v>99252</v>
      </c>
      <c r="B48457" s="1">
        <v>42562.26666666667</v>
      </c>
      <c r="C48457" t="s">
        <v>99253</v>
      </c>
      <c r="D48457" t="s">
        <v>16</v>
      </c>
      <c r="E48457">
        <v>33</v>
      </c>
      <c r="F48457" t="s">
        <v>25</v>
      </c>
      <c r="G48457">
        <v>3</v>
      </c>
      <c r="H48457">
        <v>1800.51</v>
      </c>
      <c r="I48457">
        <v>1620.4590000000001</v>
      </c>
      <c r="J48457" t="s">
        <v>30</v>
      </c>
      <c r="K48457" t="s">
        <v>74</v>
      </c>
      <c r="L48457" t="s">
        <v>80</v>
      </c>
      <c r="M48457" t="s">
        <v>51</v>
      </c>
    </row>
    <row r="48458" spans="1:13" hidden="1" x14ac:dyDescent="0.3">
      <c r="A48458" t="s">
        <v>99254</v>
      </c>
      <c r="B48458" s="1">
        <v>42562.26666666667</v>
      </c>
      <c r="C48458" t="s">
        <v>99255</v>
      </c>
      <c r="D48458" t="s">
        <v>16</v>
      </c>
      <c r="E48458">
        <v>64</v>
      </c>
      <c r="F48458" t="s">
        <v>17</v>
      </c>
      <c r="G48458">
        <v>1</v>
      </c>
      <c r="H48458">
        <v>300.08</v>
      </c>
      <c r="I48458">
        <v>225.06</v>
      </c>
      <c r="J48458" t="s">
        <v>18</v>
      </c>
      <c r="K48458" t="s">
        <v>74</v>
      </c>
      <c r="L48458" t="s">
        <v>80</v>
      </c>
      <c r="M48458" t="s">
        <v>48</v>
      </c>
    </row>
    <row r="48459" spans="1:13" hidden="1" x14ac:dyDescent="0.3">
      <c r="A48459" t="s">
        <v>99256</v>
      </c>
      <c r="B48459" s="1">
        <v>42562.26666666667</v>
      </c>
      <c r="C48459" t="s">
        <v>99257</v>
      </c>
      <c r="D48459" t="s">
        <v>16</v>
      </c>
      <c r="E48459">
        <v>48</v>
      </c>
      <c r="F48459" t="s">
        <v>17</v>
      </c>
      <c r="G48459">
        <v>3</v>
      </c>
      <c r="H48459">
        <v>900.24</v>
      </c>
      <c r="I48459">
        <v>675.18</v>
      </c>
      <c r="J48459" t="s">
        <v>18</v>
      </c>
      <c r="K48459" t="s">
        <v>74</v>
      </c>
      <c r="L48459" t="s">
        <v>80</v>
      </c>
      <c r="M48459" t="s">
        <v>51</v>
      </c>
    </row>
    <row r="48460" spans="1:13" hidden="1" x14ac:dyDescent="0.3">
      <c r="A48460" t="s">
        <v>99258</v>
      </c>
      <c r="B48460" s="1">
        <v>42562.267361111109</v>
      </c>
      <c r="C48460" t="s">
        <v>99259</v>
      </c>
      <c r="D48460" t="s">
        <v>24</v>
      </c>
      <c r="E48460">
        <v>55</v>
      </c>
      <c r="F48460" t="s">
        <v>97</v>
      </c>
      <c r="G48460">
        <v>1</v>
      </c>
      <c r="H48460">
        <v>1050</v>
      </c>
      <c r="I48460">
        <v>945</v>
      </c>
      <c r="J48460" t="s">
        <v>18</v>
      </c>
      <c r="K48460" t="s">
        <v>74</v>
      </c>
      <c r="L48460" t="s">
        <v>80</v>
      </c>
      <c r="M48460" t="s">
        <v>21</v>
      </c>
    </row>
    <row r="48461" spans="1:13" hidden="1" x14ac:dyDescent="0.3">
      <c r="A48461" t="s">
        <v>99260</v>
      </c>
      <c r="B48461" s="1">
        <v>42562.267361111109</v>
      </c>
      <c r="C48461" t="s">
        <v>99261</v>
      </c>
      <c r="D48461" t="s">
        <v>24</v>
      </c>
      <c r="E48461">
        <v>65</v>
      </c>
      <c r="F48461" t="s">
        <v>25</v>
      </c>
      <c r="G48461">
        <v>5</v>
      </c>
      <c r="H48461">
        <v>3000.85</v>
      </c>
      <c r="I48461">
        <v>2700.7649999999999</v>
      </c>
      <c r="J48461" t="s">
        <v>26</v>
      </c>
      <c r="K48461" t="s">
        <v>74</v>
      </c>
      <c r="L48461" t="s">
        <v>80</v>
      </c>
      <c r="M48461" t="s">
        <v>27</v>
      </c>
    </row>
    <row r="48462" spans="1:13" hidden="1" x14ac:dyDescent="0.3">
      <c r="A48462" t="s">
        <v>99262</v>
      </c>
      <c r="B48462" s="1">
        <v>42562.267361111109</v>
      </c>
      <c r="C48462" t="s">
        <v>99263</v>
      </c>
      <c r="D48462" t="s">
        <v>24</v>
      </c>
      <c r="E48462">
        <v>61</v>
      </c>
      <c r="F48462" t="s">
        <v>25</v>
      </c>
      <c r="G48462">
        <v>5</v>
      </c>
      <c r="H48462">
        <v>3000.85</v>
      </c>
      <c r="I48462">
        <v>2700.7649999999999</v>
      </c>
      <c r="J48462" t="s">
        <v>30</v>
      </c>
      <c r="K48462" t="s">
        <v>74</v>
      </c>
      <c r="L48462" t="s">
        <v>80</v>
      </c>
      <c r="M48462" t="s">
        <v>48</v>
      </c>
    </row>
    <row r="48463" spans="1:13" hidden="1" x14ac:dyDescent="0.3">
      <c r="A48463" t="s">
        <v>99264</v>
      </c>
      <c r="B48463" s="1">
        <v>42562.267361111109</v>
      </c>
      <c r="C48463" t="s">
        <v>99265</v>
      </c>
      <c r="D48463" t="s">
        <v>16</v>
      </c>
      <c r="E48463">
        <v>49</v>
      </c>
      <c r="F48463" t="s">
        <v>41</v>
      </c>
      <c r="G48463">
        <v>5</v>
      </c>
      <c r="H48463">
        <v>75.75</v>
      </c>
      <c r="I48463">
        <v>56.8125</v>
      </c>
      <c r="J48463" t="s">
        <v>30</v>
      </c>
      <c r="K48463" t="s">
        <v>31</v>
      </c>
      <c r="L48463" t="s">
        <v>71</v>
      </c>
      <c r="M48463" t="s">
        <v>37</v>
      </c>
    </row>
    <row r="48464" spans="1:13" hidden="1" x14ac:dyDescent="0.3">
      <c r="A48464" t="s">
        <v>99266</v>
      </c>
      <c r="B48464" s="1">
        <v>42562.267361111109</v>
      </c>
      <c r="C48464" t="s">
        <v>99267</v>
      </c>
      <c r="D48464" t="s">
        <v>16</v>
      </c>
      <c r="E48464">
        <v>34</v>
      </c>
      <c r="F48464" t="s">
        <v>17</v>
      </c>
      <c r="G48464">
        <v>4</v>
      </c>
      <c r="H48464">
        <v>1200.32</v>
      </c>
      <c r="I48464">
        <v>1140.3040000000001</v>
      </c>
      <c r="J48464" t="s">
        <v>26</v>
      </c>
      <c r="K48464" t="s">
        <v>74</v>
      </c>
      <c r="L48464" t="s">
        <v>152</v>
      </c>
      <c r="M48464" t="s">
        <v>48</v>
      </c>
    </row>
    <row r="48465" spans="1:13" hidden="1" x14ac:dyDescent="0.3">
      <c r="A48465" t="s">
        <v>99268</v>
      </c>
      <c r="B48465" s="1">
        <v>42562.268055555556</v>
      </c>
      <c r="C48465" t="s">
        <v>99269</v>
      </c>
      <c r="D48465" t="s">
        <v>24</v>
      </c>
      <c r="E48465">
        <v>66</v>
      </c>
      <c r="F48465" t="s">
        <v>47</v>
      </c>
      <c r="G48465">
        <v>3</v>
      </c>
      <c r="H48465">
        <v>121.98</v>
      </c>
      <c r="I48465">
        <v>91.484999999999999</v>
      </c>
      <c r="J48465" t="s">
        <v>30</v>
      </c>
      <c r="K48465" t="s">
        <v>74</v>
      </c>
      <c r="L48465" t="s">
        <v>152</v>
      </c>
      <c r="M48465" t="s">
        <v>63</v>
      </c>
    </row>
    <row r="48466" spans="1:13" hidden="1" x14ac:dyDescent="0.3">
      <c r="A48466" t="s">
        <v>99270</v>
      </c>
      <c r="B48466" s="1">
        <v>42562.268055555556</v>
      </c>
      <c r="C48466" t="s">
        <v>99271</v>
      </c>
      <c r="D48466" t="s">
        <v>16</v>
      </c>
      <c r="E48466">
        <v>44</v>
      </c>
      <c r="F48466" t="s">
        <v>17</v>
      </c>
      <c r="G48466">
        <v>4</v>
      </c>
      <c r="H48466">
        <v>1200.32</v>
      </c>
      <c r="I48466">
        <v>1140.3040000000001</v>
      </c>
      <c r="J48466" t="s">
        <v>30</v>
      </c>
      <c r="K48466" t="s">
        <v>19</v>
      </c>
      <c r="L48466" t="s">
        <v>217</v>
      </c>
      <c r="M48466" t="s">
        <v>51</v>
      </c>
    </row>
    <row r="48467" spans="1:13" hidden="1" x14ac:dyDescent="0.3">
      <c r="A48467" t="s">
        <v>99272</v>
      </c>
      <c r="B48467" s="1">
        <v>42562.268055555556</v>
      </c>
      <c r="C48467" t="s">
        <v>99273</v>
      </c>
      <c r="D48467" t="s">
        <v>16</v>
      </c>
      <c r="E48467">
        <v>47</v>
      </c>
      <c r="F48467" t="s">
        <v>59</v>
      </c>
      <c r="G48467">
        <v>5</v>
      </c>
      <c r="H48467">
        <v>26.15</v>
      </c>
      <c r="I48467">
        <v>19.612500000000001</v>
      </c>
      <c r="J48467" t="s">
        <v>26</v>
      </c>
      <c r="K48467" t="s">
        <v>19</v>
      </c>
      <c r="L48467" t="s">
        <v>217</v>
      </c>
      <c r="M48467" t="s">
        <v>63</v>
      </c>
    </row>
    <row r="48468" spans="1:13" hidden="1" x14ac:dyDescent="0.3">
      <c r="A48468" t="s">
        <v>99274</v>
      </c>
      <c r="B48468" s="1">
        <v>42562.268055555556</v>
      </c>
      <c r="C48468" t="s">
        <v>99275</v>
      </c>
      <c r="D48468" t="s">
        <v>16</v>
      </c>
      <c r="E48468">
        <v>22</v>
      </c>
      <c r="F48468" t="s">
        <v>17</v>
      </c>
      <c r="G48468">
        <v>4</v>
      </c>
      <c r="H48468">
        <v>1200.32</v>
      </c>
      <c r="I48468">
        <v>1140.3040000000001</v>
      </c>
      <c r="J48468" t="s">
        <v>18</v>
      </c>
      <c r="K48468" t="s">
        <v>31</v>
      </c>
      <c r="L48468" t="s">
        <v>62</v>
      </c>
      <c r="M48468" t="s">
        <v>51</v>
      </c>
    </row>
    <row r="48469" spans="1:13" hidden="1" x14ac:dyDescent="0.3">
      <c r="A48469" t="s">
        <v>99276</v>
      </c>
      <c r="B48469" s="1">
        <v>42562.268750000003</v>
      </c>
      <c r="C48469" t="s">
        <v>99277</v>
      </c>
      <c r="D48469" t="s">
        <v>16</v>
      </c>
      <c r="E48469">
        <v>33</v>
      </c>
      <c r="F48469" t="s">
        <v>47</v>
      </c>
      <c r="G48469">
        <v>4</v>
      </c>
      <c r="H48469">
        <v>162.63999999999999</v>
      </c>
      <c r="I48469">
        <v>130.11199999999999</v>
      </c>
      <c r="J48469" t="s">
        <v>30</v>
      </c>
      <c r="K48469" t="s">
        <v>98</v>
      </c>
      <c r="L48469" t="s">
        <v>171</v>
      </c>
      <c r="M48469" t="s">
        <v>21</v>
      </c>
    </row>
    <row r="48470" spans="1:13" hidden="1" x14ac:dyDescent="0.3">
      <c r="A48470" t="s">
        <v>99278</v>
      </c>
      <c r="B48470" s="1">
        <v>42562.268750000003</v>
      </c>
      <c r="C48470" t="s">
        <v>99279</v>
      </c>
      <c r="D48470" t="s">
        <v>24</v>
      </c>
      <c r="E48470">
        <v>61</v>
      </c>
      <c r="F48470" t="s">
        <v>47</v>
      </c>
      <c r="G48470">
        <v>4</v>
      </c>
      <c r="H48470">
        <v>162.63999999999999</v>
      </c>
      <c r="I48470">
        <v>130.11199999999999</v>
      </c>
      <c r="J48470" t="s">
        <v>30</v>
      </c>
      <c r="K48470" t="s">
        <v>98</v>
      </c>
      <c r="L48470" t="s">
        <v>171</v>
      </c>
      <c r="M48470" t="s">
        <v>21</v>
      </c>
    </row>
    <row r="48471" spans="1:13" hidden="1" x14ac:dyDescent="0.3">
      <c r="A48471" t="s">
        <v>99280</v>
      </c>
      <c r="B48471" s="1">
        <v>42562.268750000003</v>
      </c>
      <c r="C48471" t="s">
        <v>99281</v>
      </c>
      <c r="D48471" t="s">
        <v>24</v>
      </c>
      <c r="E48471">
        <v>29</v>
      </c>
      <c r="F48471" t="s">
        <v>17</v>
      </c>
      <c r="G48471">
        <v>5</v>
      </c>
      <c r="H48471">
        <v>1500.4</v>
      </c>
      <c r="I48471">
        <v>1425.38</v>
      </c>
      <c r="J48471" t="s">
        <v>30</v>
      </c>
      <c r="K48471" t="s">
        <v>98</v>
      </c>
      <c r="L48471" t="s">
        <v>171</v>
      </c>
      <c r="M48471" t="s">
        <v>48</v>
      </c>
    </row>
    <row r="48472" spans="1:13" hidden="1" x14ac:dyDescent="0.3">
      <c r="A48472" t="s">
        <v>99282</v>
      </c>
      <c r="B48472" s="1">
        <v>42562.268750000003</v>
      </c>
      <c r="C48472" t="s">
        <v>99283</v>
      </c>
      <c r="D48472" t="s">
        <v>16</v>
      </c>
      <c r="E48472">
        <v>28</v>
      </c>
      <c r="F48472" t="s">
        <v>97</v>
      </c>
      <c r="G48472">
        <v>4</v>
      </c>
      <c r="H48472">
        <v>4200</v>
      </c>
      <c r="I48472">
        <v>3780</v>
      </c>
      <c r="J48472" t="s">
        <v>30</v>
      </c>
      <c r="K48472" t="s">
        <v>98</v>
      </c>
      <c r="L48472" t="s">
        <v>171</v>
      </c>
      <c r="M48472" t="s">
        <v>21</v>
      </c>
    </row>
    <row r="48473" spans="1:13" hidden="1" x14ac:dyDescent="0.3">
      <c r="A48473" t="s">
        <v>99284</v>
      </c>
      <c r="B48473" s="1">
        <v>42562.269444444442</v>
      </c>
      <c r="C48473" t="s">
        <v>99285</v>
      </c>
      <c r="D48473" t="s">
        <v>16</v>
      </c>
      <c r="E48473">
        <v>39</v>
      </c>
      <c r="F48473" t="s">
        <v>203</v>
      </c>
      <c r="G48473">
        <v>1</v>
      </c>
      <c r="H48473">
        <v>11.73</v>
      </c>
      <c r="I48473">
        <v>8.2110000000000003</v>
      </c>
      <c r="J48473" t="s">
        <v>30</v>
      </c>
      <c r="K48473" t="s">
        <v>98</v>
      </c>
      <c r="L48473" t="s">
        <v>171</v>
      </c>
      <c r="M48473" t="s">
        <v>21</v>
      </c>
    </row>
    <row r="48474" spans="1:13" hidden="1" x14ac:dyDescent="0.3">
      <c r="A48474" t="s">
        <v>99286</v>
      </c>
      <c r="B48474" s="1">
        <v>42562.269444444442</v>
      </c>
      <c r="C48474" t="s">
        <v>99287</v>
      </c>
      <c r="D48474" t="s">
        <v>24</v>
      </c>
      <c r="E48474">
        <v>27</v>
      </c>
      <c r="F48474" t="s">
        <v>17</v>
      </c>
      <c r="G48474">
        <v>4</v>
      </c>
      <c r="H48474">
        <v>1200.32</v>
      </c>
      <c r="I48474">
        <v>1140.3040000000001</v>
      </c>
      <c r="J48474" t="s">
        <v>30</v>
      </c>
      <c r="K48474" t="s">
        <v>98</v>
      </c>
      <c r="L48474" t="s">
        <v>171</v>
      </c>
      <c r="M48474" t="s">
        <v>63</v>
      </c>
    </row>
    <row r="48475" spans="1:13" hidden="1" x14ac:dyDescent="0.3">
      <c r="A48475" t="s">
        <v>99288</v>
      </c>
      <c r="B48475" s="1">
        <v>42562.269444444442</v>
      </c>
      <c r="C48475" t="s">
        <v>99289</v>
      </c>
      <c r="D48475" t="s">
        <v>16</v>
      </c>
      <c r="E48475">
        <v>26</v>
      </c>
      <c r="F48475" t="s">
        <v>47</v>
      </c>
      <c r="G48475">
        <v>3</v>
      </c>
      <c r="H48475">
        <v>121.98</v>
      </c>
      <c r="I48475">
        <v>91.484999999999999</v>
      </c>
      <c r="J48475" t="s">
        <v>30</v>
      </c>
      <c r="K48475" t="s">
        <v>19</v>
      </c>
      <c r="L48475" t="s">
        <v>20</v>
      </c>
      <c r="M48475" t="s">
        <v>63</v>
      </c>
    </row>
    <row r="48476" spans="1:13" hidden="1" x14ac:dyDescent="0.3">
      <c r="A48476" t="s">
        <v>99290</v>
      </c>
      <c r="B48476" s="1">
        <v>42562.269444444442</v>
      </c>
      <c r="C48476" t="s">
        <v>99291</v>
      </c>
      <c r="D48476" t="s">
        <v>16</v>
      </c>
      <c r="E48476">
        <v>68</v>
      </c>
      <c r="F48476" t="s">
        <v>59</v>
      </c>
      <c r="G48476">
        <v>5</v>
      </c>
      <c r="H48476">
        <v>26.15</v>
      </c>
      <c r="I48476">
        <v>19.612500000000001</v>
      </c>
      <c r="J48476" t="s">
        <v>30</v>
      </c>
      <c r="K48476" t="s">
        <v>31</v>
      </c>
      <c r="L48476" t="s">
        <v>62</v>
      </c>
      <c r="M48476" t="s">
        <v>51</v>
      </c>
    </row>
    <row r="48477" spans="1:13" hidden="1" x14ac:dyDescent="0.3">
      <c r="A48477" t="s">
        <v>99292</v>
      </c>
      <c r="B48477" s="1">
        <v>42562.270138888889</v>
      </c>
      <c r="C48477" t="s">
        <v>99293</v>
      </c>
      <c r="D48477" t="s">
        <v>16</v>
      </c>
      <c r="E48477">
        <v>38</v>
      </c>
      <c r="F48477" t="s">
        <v>59</v>
      </c>
      <c r="G48477">
        <v>2</v>
      </c>
      <c r="H48477">
        <v>10.46</v>
      </c>
      <c r="I48477">
        <v>7.3220000000000001</v>
      </c>
      <c r="J48477" t="s">
        <v>30</v>
      </c>
      <c r="K48477" t="s">
        <v>19</v>
      </c>
      <c r="L48477" t="s">
        <v>36</v>
      </c>
      <c r="M48477" t="s">
        <v>37</v>
      </c>
    </row>
    <row r="48478" spans="1:13" hidden="1" x14ac:dyDescent="0.3">
      <c r="A48478" t="s">
        <v>99294</v>
      </c>
      <c r="B48478" s="1">
        <v>42562.270138888889</v>
      </c>
      <c r="C48478" t="s">
        <v>99295</v>
      </c>
      <c r="D48478" t="s">
        <v>24</v>
      </c>
      <c r="E48478">
        <v>35</v>
      </c>
      <c r="F48478" t="s">
        <v>47</v>
      </c>
      <c r="G48478">
        <v>4</v>
      </c>
      <c r="H48478">
        <v>162.63999999999999</v>
      </c>
      <c r="I48478">
        <v>130.11199999999999</v>
      </c>
      <c r="J48478" t="s">
        <v>30</v>
      </c>
      <c r="K48478" t="s">
        <v>19</v>
      </c>
      <c r="L48478" t="s">
        <v>36</v>
      </c>
      <c r="M48478" t="s">
        <v>33</v>
      </c>
    </row>
    <row r="48479" spans="1:13" hidden="1" x14ac:dyDescent="0.3">
      <c r="A48479" t="s">
        <v>99296</v>
      </c>
      <c r="B48479" s="1">
        <v>42562.270138888889</v>
      </c>
      <c r="C48479" t="s">
        <v>99297</v>
      </c>
      <c r="D48479" t="s">
        <v>16</v>
      </c>
      <c r="E48479">
        <v>28</v>
      </c>
      <c r="F48479" t="s">
        <v>59</v>
      </c>
      <c r="G48479">
        <v>4</v>
      </c>
      <c r="H48479">
        <v>20.92</v>
      </c>
      <c r="I48479">
        <v>15.69</v>
      </c>
      <c r="J48479" t="s">
        <v>26</v>
      </c>
      <c r="K48479" t="s">
        <v>98</v>
      </c>
      <c r="L48479" t="s">
        <v>99</v>
      </c>
      <c r="M48479" t="s">
        <v>33</v>
      </c>
    </row>
    <row r="48480" spans="1:13" hidden="1" x14ac:dyDescent="0.3">
      <c r="A48480" t="s">
        <v>99298</v>
      </c>
      <c r="B48480" s="1">
        <v>42562.270138888889</v>
      </c>
      <c r="C48480" t="s">
        <v>99299</v>
      </c>
      <c r="D48480" t="s">
        <v>24</v>
      </c>
      <c r="E48480">
        <v>27</v>
      </c>
      <c r="F48480" t="s">
        <v>25</v>
      </c>
      <c r="G48480">
        <v>4</v>
      </c>
      <c r="H48480">
        <v>2400.6799999999998</v>
      </c>
      <c r="I48480">
        <v>2280.6460000000002</v>
      </c>
      <c r="J48480" t="s">
        <v>30</v>
      </c>
      <c r="K48480" t="s">
        <v>98</v>
      </c>
      <c r="L48480" t="s">
        <v>99</v>
      </c>
      <c r="M48480" t="s">
        <v>33</v>
      </c>
    </row>
    <row r="48481" spans="1:13" hidden="1" x14ac:dyDescent="0.3">
      <c r="A48481" t="s">
        <v>99300</v>
      </c>
      <c r="B48481" s="1">
        <v>42562.270138888889</v>
      </c>
      <c r="C48481" t="s">
        <v>99301</v>
      </c>
      <c r="D48481" t="s">
        <v>24</v>
      </c>
      <c r="E48481">
        <v>27</v>
      </c>
      <c r="F48481" t="s">
        <v>47</v>
      </c>
      <c r="G48481">
        <v>1</v>
      </c>
      <c r="H48481">
        <v>40.659999999999997</v>
      </c>
      <c r="I48481">
        <v>28.462</v>
      </c>
      <c r="J48481" t="s">
        <v>18</v>
      </c>
      <c r="K48481" t="s">
        <v>98</v>
      </c>
      <c r="L48481" t="s">
        <v>99</v>
      </c>
      <c r="M48481" t="s">
        <v>33</v>
      </c>
    </row>
    <row r="48482" spans="1:13" hidden="1" x14ac:dyDescent="0.3">
      <c r="A48482" t="s">
        <v>99302</v>
      </c>
      <c r="B48482" s="1">
        <v>42562.270833333336</v>
      </c>
      <c r="C48482" t="s">
        <v>99303</v>
      </c>
      <c r="D48482" t="s">
        <v>16</v>
      </c>
      <c r="E48482">
        <v>53</v>
      </c>
      <c r="F48482" t="s">
        <v>59</v>
      </c>
      <c r="G48482">
        <v>5</v>
      </c>
      <c r="H48482">
        <v>26.15</v>
      </c>
      <c r="I48482">
        <v>19.612500000000001</v>
      </c>
      <c r="J48482" t="s">
        <v>30</v>
      </c>
      <c r="K48482" t="s">
        <v>31</v>
      </c>
      <c r="L48482" t="s">
        <v>71</v>
      </c>
      <c r="M48482" t="s">
        <v>37</v>
      </c>
    </row>
    <row r="48483" spans="1:13" hidden="1" x14ac:dyDescent="0.3">
      <c r="A48483" t="s">
        <v>99304</v>
      </c>
      <c r="B48483" s="1">
        <v>42562.270833333336</v>
      </c>
      <c r="C48483" t="s">
        <v>99305</v>
      </c>
      <c r="D48483" t="s">
        <v>16</v>
      </c>
      <c r="E48483">
        <v>25</v>
      </c>
      <c r="F48483" t="s">
        <v>59</v>
      </c>
      <c r="G48483">
        <v>3</v>
      </c>
      <c r="H48483">
        <v>15.69</v>
      </c>
      <c r="I48483">
        <v>10.983000000000001</v>
      </c>
      <c r="J48483" t="s">
        <v>30</v>
      </c>
      <c r="K48483" t="s">
        <v>19</v>
      </c>
      <c r="L48483" t="s">
        <v>210</v>
      </c>
      <c r="M48483" t="s">
        <v>33</v>
      </c>
    </row>
    <row r="48484" spans="1:13" hidden="1" x14ac:dyDescent="0.3">
      <c r="A48484" t="s">
        <v>99306</v>
      </c>
      <c r="B48484" s="1">
        <v>42562.270833333336</v>
      </c>
      <c r="C48484" t="s">
        <v>99307</v>
      </c>
      <c r="D48484" t="s">
        <v>16</v>
      </c>
      <c r="E48484">
        <v>47</v>
      </c>
      <c r="F48484" t="s">
        <v>59</v>
      </c>
      <c r="G48484">
        <v>4</v>
      </c>
      <c r="H48484">
        <v>20.92</v>
      </c>
      <c r="I48484">
        <v>15.69</v>
      </c>
      <c r="J48484" t="s">
        <v>18</v>
      </c>
      <c r="K48484" t="s">
        <v>19</v>
      </c>
      <c r="L48484" t="s">
        <v>36</v>
      </c>
      <c r="M48484" t="s">
        <v>48</v>
      </c>
    </row>
    <row r="48485" spans="1:13" hidden="1" x14ac:dyDescent="0.3">
      <c r="A48485" t="s">
        <v>99308</v>
      </c>
      <c r="B48485" s="1">
        <v>42562.270833333336</v>
      </c>
      <c r="C48485" t="s">
        <v>99309</v>
      </c>
      <c r="D48485" t="s">
        <v>24</v>
      </c>
      <c r="E48485">
        <v>41</v>
      </c>
      <c r="F48485" t="s">
        <v>59</v>
      </c>
      <c r="G48485">
        <v>3</v>
      </c>
      <c r="H48485">
        <v>15.69</v>
      </c>
      <c r="I48485">
        <v>10.983000000000001</v>
      </c>
      <c r="J48485" t="s">
        <v>18</v>
      </c>
      <c r="K48485" t="s">
        <v>31</v>
      </c>
      <c r="L48485" t="s">
        <v>289</v>
      </c>
      <c r="M48485" t="s">
        <v>48</v>
      </c>
    </row>
    <row r="48486" spans="1:13" hidden="1" x14ac:dyDescent="0.3">
      <c r="A48486" t="s">
        <v>99310</v>
      </c>
      <c r="B48486" s="1">
        <v>42562.271527777775</v>
      </c>
      <c r="C48486" t="s">
        <v>99311</v>
      </c>
      <c r="D48486" t="s">
        <v>24</v>
      </c>
      <c r="E48486">
        <v>50</v>
      </c>
      <c r="F48486" t="s">
        <v>17</v>
      </c>
      <c r="G48486">
        <v>3</v>
      </c>
      <c r="H48486">
        <v>900.24</v>
      </c>
      <c r="I48486">
        <v>675.18</v>
      </c>
      <c r="J48486" t="s">
        <v>18</v>
      </c>
      <c r="K48486" t="s">
        <v>74</v>
      </c>
      <c r="L48486" t="s">
        <v>80</v>
      </c>
      <c r="M48486" t="s">
        <v>63</v>
      </c>
    </row>
    <row r="48487" spans="1:13" hidden="1" x14ac:dyDescent="0.3">
      <c r="A48487" t="s">
        <v>99312</v>
      </c>
      <c r="B48487" s="1">
        <v>42562.271527777775</v>
      </c>
      <c r="C48487" t="s">
        <v>99313</v>
      </c>
      <c r="D48487" t="s">
        <v>16</v>
      </c>
      <c r="E48487">
        <v>53</v>
      </c>
      <c r="F48487" t="s">
        <v>25</v>
      </c>
      <c r="G48487">
        <v>2</v>
      </c>
      <c r="H48487">
        <v>1200.3399999999999</v>
      </c>
      <c r="I48487">
        <v>1080.306</v>
      </c>
      <c r="J48487" t="s">
        <v>30</v>
      </c>
      <c r="K48487" t="s">
        <v>19</v>
      </c>
      <c r="L48487" t="s">
        <v>67</v>
      </c>
      <c r="M48487" t="s">
        <v>33</v>
      </c>
    </row>
    <row r="48488" spans="1:13" hidden="1" x14ac:dyDescent="0.3">
      <c r="A48488" t="s">
        <v>99314</v>
      </c>
      <c r="B48488" s="1">
        <v>42562.271527777775</v>
      </c>
      <c r="C48488" t="s">
        <v>99315</v>
      </c>
      <c r="D48488" t="s">
        <v>24</v>
      </c>
      <c r="E48488">
        <v>45</v>
      </c>
      <c r="F48488" t="s">
        <v>25</v>
      </c>
      <c r="G48488">
        <v>4</v>
      </c>
      <c r="H48488">
        <v>2400.6799999999998</v>
      </c>
      <c r="I48488">
        <v>2280.6460000000002</v>
      </c>
      <c r="J48488" t="s">
        <v>30</v>
      </c>
      <c r="K48488" t="s">
        <v>74</v>
      </c>
      <c r="L48488" t="s">
        <v>75</v>
      </c>
      <c r="M48488" t="s">
        <v>63</v>
      </c>
    </row>
    <row r="48489" spans="1:13" hidden="1" x14ac:dyDescent="0.3">
      <c r="A48489" t="s">
        <v>99316</v>
      </c>
      <c r="B48489" s="1">
        <v>42562.271527777775</v>
      </c>
      <c r="C48489" t="s">
        <v>99317</v>
      </c>
      <c r="D48489" t="s">
        <v>16</v>
      </c>
      <c r="E48489">
        <v>40</v>
      </c>
      <c r="F48489" t="s">
        <v>17</v>
      </c>
      <c r="G48489">
        <v>1</v>
      </c>
      <c r="H48489">
        <v>300.08</v>
      </c>
      <c r="I48489">
        <v>225.06</v>
      </c>
      <c r="J48489" t="s">
        <v>30</v>
      </c>
      <c r="K48489" t="s">
        <v>74</v>
      </c>
      <c r="L48489" t="s">
        <v>75</v>
      </c>
      <c r="M48489" t="s">
        <v>63</v>
      </c>
    </row>
    <row r="48490" spans="1:13" hidden="1" x14ac:dyDescent="0.3">
      <c r="A48490" t="s">
        <v>99318</v>
      </c>
      <c r="B48490" s="1">
        <v>42562.272222222222</v>
      </c>
      <c r="C48490" t="s">
        <v>99319</v>
      </c>
      <c r="D48490" t="s">
        <v>24</v>
      </c>
      <c r="E48490">
        <v>44</v>
      </c>
      <c r="F48490" t="s">
        <v>97</v>
      </c>
      <c r="G48490">
        <v>1</v>
      </c>
      <c r="H48490">
        <v>1050</v>
      </c>
      <c r="I48490">
        <v>945</v>
      </c>
      <c r="J48490" t="s">
        <v>30</v>
      </c>
      <c r="K48490" t="s">
        <v>98</v>
      </c>
      <c r="L48490" t="s">
        <v>99</v>
      </c>
      <c r="M48490" t="s">
        <v>33</v>
      </c>
    </row>
    <row r="48491" spans="1:13" hidden="1" x14ac:dyDescent="0.3">
      <c r="A48491" t="s">
        <v>99320</v>
      </c>
      <c r="B48491" s="1">
        <v>42562.272222222222</v>
      </c>
      <c r="C48491" t="s">
        <v>99321</v>
      </c>
      <c r="D48491" t="s">
        <v>16</v>
      </c>
      <c r="E48491">
        <v>57</v>
      </c>
      <c r="F48491" t="s">
        <v>47</v>
      </c>
      <c r="G48491">
        <v>1</v>
      </c>
      <c r="H48491">
        <v>40.659999999999997</v>
      </c>
      <c r="I48491">
        <v>28.462</v>
      </c>
      <c r="J48491" t="s">
        <v>30</v>
      </c>
      <c r="K48491" t="s">
        <v>31</v>
      </c>
      <c r="L48491" t="s">
        <v>32</v>
      </c>
      <c r="M48491" t="s">
        <v>63</v>
      </c>
    </row>
    <row r="48492" spans="1:13" hidden="1" x14ac:dyDescent="0.3">
      <c r="A48492" t="s">
        <v>99322</v>
      </c>
      <c r="B48492" s="1">
        <v>42562.272222222222</v>
      </c>
      <c r="C48492" t="s">
        <v>99323</v>
      </c>
      <c r="D48492" t="s">
        <v>24</v>
      </c>
      <c r="E48492">
        <v>69</v>
      </c>
      <c r="F48492" t="s">
        <v>203</v>
      </c>
      <c r="G48492">
        <v>3</v>
      </c>
      <c r="H48492">
        <v>35.19</v>
      </c>
      <c r="I48492">
        <v>24.632999999999999</v>
      </c>
      <c r="J48492" t="s">
        <v>26</v>
      </c>
      <c r="K48492" t="s">
        <v>98</v>
      </c>
      <c r="L48492" t="s">
        <v>156</v>
      </c>
      <c r="M48492" t="s">
        <v>51</v>
      </c>
    </row>
    <row r="48493" spans="1:13" hidden="1" x14ac:dyDescent="0.3">
      <c r="A48493" t="s">
        <v>99324</v>
      </c>
      <c r="B48493" s="1">
        <v>42562.272222222222</v>
      </c>
      <c r="C48493" t="s">
        <v>99325</v>
      </c>
      <c r="D48493" t="s">
        <v>24</v>
      </c>
      <c r="E48493">
        <v>29</v>
      </c>
      <c r="F48493" t="s">
        <v>47</v>
      </c>
      <c r="G48493">
        <v>3</v>
      </c>
      <c r="H48493">
        <v>121.98</v>
      </c>
      <c r="I48493">
        <v>91.484999999999999</v>
      </c>
      <c r="J48493" t="s">
        <v>30</v>
      </c>
      <c r="K48493" t="s">
        <v>98</v>
      </c>
      <c r="L48493" t="s">
        <v>156</v>
      </c>
      <c r="M48493" t="s">
        <v>21</v>
      </c>
    </row>
    <row r="48494" spans="1:13" hidden="1" x14ac:dyDescent="0.3">
      <c r="A48494" t="s">
        <v>99326</v>
      </c>
      <c r="B48494" s="1">
        <v>42562.272222222222</v>
      </c>
      <c r="C48494" t="s">
        <v>99327</v>
      </c>
      <c r="D48494" t="s">
        <v>16</v>
      </c>
      <c r="E48494">
        <v>48</v>
      </c>
      <c r="F48494" t="s">
        <v>17</v>
      </c>
      <c r="G48494">
        <v>4</v>
      </c>
      <c r="H48494">
        <v>1200.32</v>
      </c>
      <c r="I48494">
        <v>1140.3040000000001</v>
      </c>
      <c r="J48494" t="s">
        <v>30</v>
      </c>
      <c r="K48494" t="s">
        <v>74</v>
      </c>
      <c r="L48494" t="s">
        <v>75</v>
      </c>
      <c r="M48494" t="s">
        <v>63</v>
      </c>
    </row>
    <row r="48495" spans="1:13" hidden="1" x14ac:dyDescent="0.3">
      <c r="A48495" t="s">
        <v>99328</v>
      </c>
      <c r="B48495" s="1">
        <v>42562.272916666669</v>
      </c>
      <c r="C48495" t="s">
        <v>99329</v>
      </c>
      <c r="D48495" t="s">
        <v>16</v>
      </c>
      <c r="E48495">
        <v>20</v>
      </c>
      <c r="F48495" t="s">
        <v>59</v>
      </c>
      <c r="G48495">
        <v>1</v>
      </c>
      <c r="H48495">
        <v>5.23</v>
      </c>
      <c r="I48495">
        <v>3.661</v>
      </c>
      <c r="J48495" t="s">
        <v>26</v>
      </c>
      <c r="K48495" t="s">
        <v>98</v>
      </c>
      <c r="L48495" t="s">
        <v>156</v>
      </c>
      <c r="M48495" t="s">
        <v>21</v>
      </c>
    </row>
    <row r="48496" spans="1:13" hidden="1" x14ac:dyDescent="0.3">
      <c r="A48496" t="s">
        <v>99330</v>
      </c>
      <c r="B48496" s="1">
        <v>42562.272916666669</v>
      </c>
      <c r="C48496" t="s">
        <v>99331</v>
      </c>
      <c r="D48496" t="s">
        <v>16</v>
      </c>
      <c r="E48496">
        <v>61</v>
      </c>
      <c r="F48496" t="s">
        <v>41</v>
      </c>
      <c r="G48496">
        <v>4</v>
      </c>
      <c r="H48496">
        <v>60.6</v>
      </c>
      <c r="I48496">
        <v>45.45</v>
      </c>
      <c r="J48496" t="s">
        <v>26</v>
      </c>
      <c r="K48496" t="s">
        <v>98</v>
      </c>
      <c r="L48496" t="s">
        <v>312</v>
      </c>
      <c r="M48496" t="s">
        <v>21</v>
      </c>
    </row>
    <row r="48497" spans="1:13" hidden="1" x14ac:dyDescent="0.3">
      <c r="A48497" t="s">
        <v>99332</v>
      </c>
      <c r="B48497" s="1">
        <v>42562.272916666669</v>
      </c>
      <c r="C48497" t="s">
        <v>99333</v>
      </c>
      <c r="D48497" t="s">
        <v>16</v>
      </c>
      <c r="E48497">
        <v>57</v>
      </c>
      <c r="F48497" t="s">
        <v>66</v>
      </c>
      <c r="G48497">
        <v>2</v>
      </c>
      <c r="H48497">
        <v>71.680000000000007</v>
      </c>
      <c r="I48497">
        <v>50.176000000000002</v>
      </c>
      <c r="J48497" t="s">
        <v>18</v>
      </c>
      <c r="K48497" t="s">
        <v>98</v>
      </c>
      <c r="L48497" t="s">
        <v>312</v>
      </c>
      <c r="M48497" t="s">
        <v>21</v>
      </c>
    </row>
    <row r="48498" spans="1:13" hidden="1" x14ac:dyDescent="0.3">
      <c r="A48498" t="s">
        <v>99334</v>
      </c>
      <c r="B48498" s="1">
        <v>42562.272916666669</v>
      </c>
      <c r="C48498" t="s">
        <v>99335</v>
      </c>
      <c r="D48498" t="s">
        <v>16</v>
      </c>
      <c r="E48498">
        <v>65</v>
      </c>
      <c r="F48498" t="s">
        <v>17</v>
      </c>
      <c r="G48498">
        <v>5</v>
      </c>
      <c r="H48498">
        <v>1500.4</v>
      </c>
      <c r="I48498">
        <v>1425.38</v>
      </c>
      <c r="J48498" t="s">
        <v>18</v>
      </c>
      <c r="K48498" t="s">
        <v>74</v>
      </c>
      <c r="L48498" t="s">
        <v>75</v>
      </c>
      <c r="M48498" t="s">
        <v>37</v>
      </c>
    </row>
    <row r="48499" spans="1:13" hidden="1" x14ac:dyDescent="0.3">
      <c r="A48499" t="s">
        <v>99336</v>
      </c>
      <c r="B48499" s="1">
        <v>42562.273611111108</v>
      </c>
      <c r="C48499" t="s">
        <v>99337</v>
      </c>
      <c r="D48499" t="s">
        <v>24</v>
      </c>
      <c r="E48499">
        <v>35</v>
      </c>
      <c r="F48499" t="s">
        <v>47</v>
      </c>
      <c r="G48499">
        <v>5</v>
      </c>
      <c r="H48499">
        <v>203.3</v>
      </c>
      <c r="I48499">
        <v>162.63999999999999</v>
      </c>
      <c r="J48499" t="s">
        <v>18</v>
      </c>
      <c r="K48499" t="s">
        <v>74</v>
      </c>
      <c r="L48499" t="s">
        <v>75</v>
      </c>
      <c r="M48499" t="s">
        <v>48</v>
      </c>
    </row>
    <row r="48500" spans="1:13" hidden="1" x14ac:dyDescent="0.3">
      <c r="A48500" t="s">
        <v>99338</v>
      </c>
      <c r="B48500" s="1">
        <v>42562.273611111108</v>
      </c>
      <c r="C48500" t="s">
        <v>99339</v>
      </c>
      <c r="D48500" t="s">
        <v>16</v>
      </c>
      <c r="E48500">
        <v>46</v>
      </c>
      <c r="F48500" t="s">
        <v>59</v>
      </c>
      <c r="G48500">
        <v>1</v>
      </c>
      <c r="H48500">
        <v>5.23</v>
      </c>
      <c r="I48500">
        <v>3.661</v>
      </c>
      <c r="J48500" t="s">
        <v>30</v>
      </c>
      <c r="K48500" t="s">
        <v>74</v>
      </c>
      <c r="L48500" t="s">
        <v>75</v>
      </c>
      <c r="M48500" t="s">
        <v>21</v>
      </c>
    </row>
    <row r="48501" spans="1:13" hidden="1" x14ac:dyDescent="0.3">
      <c r="A48501" t="s">
        <v>99340</v>
      </c>
      <c r="B48501" s="1">
        <v>42562.273611111108</v>
      </c>
      <c r="C48501" t="s">
        <v>99341</v>
      </c>
      <c r="D48501" t="s">
        <v>16</v>
      </c>
      <c r="E48501">
        <v>20</v>
      </c>
      <c r="F48501" t="s">
        <v>203</v>
      </c>
      <c r="G48501">
        <v>4</v>
      </c>
      <c r="H48501">
        <v>46.92</v>
      </c>
      <c r="I48501">
        <v>35.19</v>
      </c>
      <c r="J48501" t="s">
        <v>30</v>
      </c>
      <c r="K48501" t="s">
        <v>74</v>
      </c>
      <c r="L48501" t="s">
        <v>75</v>
      </c>
      <c r="M48501" t="s">
        <v>27</v>
      </c>
    </row>
    <row r="48502" spans="1:13" hidden="1" x14ac:dyDescent="0.3">
      <c r="A48502" t="s">
        <v>99342</v>
      </c>
      <c r="B48502" s="1">
        <v>42562.273611111108</v>
      </c>
      <c r="C48502" t="s">
        <v>99343</v>
      </c>
      <c r="D48502" t="s">
        <v>16</v>
      </c>
      <c r="E48502">
        <v>52</v>
      </c>
      <c r="F48502" t="s">
        <v>59</v>
      </c>
      <c r="G48502">
        <v>1</v>
      </c>
      <c r="H48502">
        <v>5.23</v>
      </c>
      <c r="I48502">
        <v>3.661</v>
      </c>
      <c r="J48502" t="s">
        <v>30</v>
      </c>
      <c r="K48502" t="s">
        <v>74</v>
      </c>
      <c r="L48502" t="s">
        <v>75</v>
      </c>
      <c r="M48502" t="s">
        <v>21</v>
      </c>
    </row>
    <row r="48503" spans="1:13" hidden="1" x14ac:dyDescent="0.3">
      <c r="A48503" t="s">
        <v>99344</v>
      </c>
      <c r="B48503" s="1">
        <v>42562.274305555555</v>
      </c>
      <c r="C48503" t="s">
        <v>99345</v>
      </c>
      <c r="D48503" t="s">
        <v>16</v>
      </c>
      <c r="E48503">
        <v>39</v>
      </c>
      <c r="F48503" t="s">
        <v>25</v>
      </c>
      <c r="G48503">
        <v>5</v>
      </c>
      <c r="H48503">
        <v>3000.85</v>
      </c>
      <c r="I48503">
        <v>2700.7649999999999</v>
      </c>
      <c r="J48503" t="s">
        <v>30</v>
      </c>
      <c r="K48503" t="s">
        <v>74</v>
      </c>
      <c r="L48503" t="s">
        <v>75</v>
      </c>
      <c r="M48503" t="s">
        <v>21</v>
      </c>
    </row>
    <row r="48504" spans="1:13" hidden="1" x14ac:dyDescent="0.3">
      <c r="A48504" t="s">
        <v>99346</v>
      </c>
      <c r="B48504" s="1">
        <v>42562.274305555555</v>
      </c>
      <c r="C48504" t="s">
        <v>99347</v>
      </c>
      <c r="D48504" t="s">
        <v>24</v>
      </c>
      <c r="E48504">
        <v>28</v>
      </c>
      <c r="F48504" t="s">
        <v>17</v>
      </c>
      <c r="G48504">
        <v>4</v>
      </c>
      <c r="H48504">
        <v>1200.32</v>
      </c>
      <c r="I48504">
        <v>1140.3040000000001</v>
      </c>
      <c r="J48504" t="s">
        <v>18</v>
      </c>
      <c r="K48504" t="s">
        <v>74</v>
      </c>
      <c r="L48504" t="s">
        <v>75</v>
      </c>
      <c r="M48504" t="s">
        <v>37</v>
      </c>
    </row>
    <row r="48505" spans="1:13" hidden="1" x14ac:dyDescent="0.3">
      <c r="A48505" t="s">
        <v>99348</v>
      </c>
      <c r="B48505" s="1">
        <v>42562.274305555555</v>
      </c>
      <c r="C48505" t="s">
        <v>99349</v>
      </c>
      <c r="D48505" t="s">
        <v>16</v>
      </c>
      <c r="E48505">
        <v>25</v>
      </c>
      <c r="F48505" t="s">
        <v>59</v>
      </c>
      <c r="G48505">
        <v>3</v>
      </c>
      <c r="H48505">
        <v>15.69</v>
      </c>
      <c r="I48505">
        <v>10.983000000000001</v>
      </c>
      <c r="J48505" t="s">
        <v>30</v>
      </c>
      <c r="K48505" t="s">
        <v>74</v>
      </c>
      <c r="L48505" t="s">
        <v>75</v>
      </c>
      <c r="M48505" t="s">
        <v>33</v>
      </c>
    </row>
    <row r="48506" spans="1:13" hidden="1" x14ac:dyDescent="0.3">
      <c r="A48506" t="s">
        <v>99350</v>
      </c>
      <c r="B48506" s="1">
        <v>42562.274305555555</v>
      </c>
      <c r="C48506" t="s">
        <v>99351</v>
      </c>
      <c r="D48506" t="s">
        <v>16</v>
      </c>
      <c r="E48506">
        <v>50</v>
      </c>
      <c r="F48506" t="s">
        <v>41</v>
      </c>
      <c r="G48506">
        <v>5</v>
      </c>
      <c r="H48506">
        <v>75.75</v>
      </c>
      <c r="I48506">
        <v>56.8125</v>
      </c>
      <c r="J48506" t="s">
        <v>26</v>
      </c>
      <c r="K48506" t="s">
        <v>74</v>
      </c>
      <c r="L48506" t="s">
        <v>75</v>
      </c>
      <c r="M48506" t="s">
        <v>27</v>
      </c>
    </row>
    <row r="48507" spans="1:13" hidden="1" x14ac:dyDescent="0.3">
      <c r="A48507" t="s">
        <v>99352</v>
      </c>
      <c r="B48507" s="1">
        <v>42562.275000000001</v>
      </c>
      <c r="C48507" t="s">
        <v>99353</v>
      </c>
      <c r="D48507" t="s">
        <v>24</v>
      </c>
      <c r="E48507">
        <v>65</v>
      </c>
      <c r="F48507" t="s">
        <v>17</v>
      </c>
      <c r="G48507">
        <v>4</v>
      </c>
      <c r="H48507">
        <v>1200.32</v>
      </c>
      <c r="I48507">
        <v>1140.3040000000001</v>
      </c>
      <c r="J48507" t="s">
        <v>18</v>
      </c>
      <c r="K48507" t="s">
        <v>31</v>
      </c>
      <c r="L48507" t="s">
        <v>62</v>
      </c>
      <c r="M48507" t="s">
        <v>21</v>
      </c>
    </row>
    <row r="48508" spans="1:13" hidden="1" x14ac:dyDescent="0.3">
      <c r="A48508" t="s">
        <v>99354</v>
      </c>
      <c r="B48508" s="1">
        <v>42562.275000000001</v>
      </c>
      <c r="C48508" t="s">
        <v>99355</v>
      </c>
      <c r="D48508" t="s">
        <v>16</v>
      </c>
      <c r="E48508">
        <v>34</v>
      </c>
      <c r="F48508" t="s">
        <v>47</v>
      </c>
      <c r="G48508">
        <v>2</v>
      </c>
      <c r="H48508">
        <v>81.319999999999993</v>
      </c>
      <c r="I48508">
        <v>56.923999999999999</v>
      </c>
      <c r="J48508" t="s">
        <v>26</v>
      </c>
      <c r="K48508" t="s">
        <v>31</v>
      </c>
      <c r="L48508" t="s">
        <v>32</v>
      </c>
      <c r="M48508" t="s">
        <v>48</v>
      </c>
    </row>
    <row r="48509" spans="1:13" hidden="1" x14ac:dyDescent="0.3">
      <c r="A48509" t="s">
        <v>99356</v>
      </c>
      <c r="B48509" s="1">
        <v>42562.275000000001</v>
      </c>
      <c r="C48509" t="s">
        <v>99357</v>
      </c>
      <c r="D48509" t="s">
        <v>16</v>
      </c>
      <c r="E48509">
        <v>36</v>
      </c>
      <c r="F48509" t="s">
        <v>47</v>
      </c>
      <c r="G48509">
        <v>5</v>
      </c>
      <c r="H48509">
        <v>203.3</v>
      </c>
      <c r="I48509">
        <v>162.63999999999999</v>
      </c>
      <c r="J48509" t="s">
        <v>26</v>
      </c>
      <c r="K48509" t="s">
        <v>31</v>
      </c>
      <c r="L48509" t="s">
        <v>32</v>
      </c>
      <c r="M48509" t="s">
        <v>37</v>
      </c>
    </row>
    <row r="48510" spans="1:13" hidden="1" x14ac:dyDescent="0.3">
      <c r="A48510" t="s">
        <v>99358</v>
      </c>
      <c r="B48510" s="1">
        <v>42562.275000000001</v>
      </c>
      <c r="C48510" t="s">
        <v>99359</v>
      </c>
      <c r="D48510" t="s">
        <v>24</v>
      </c>
      <c r="E48510">
        <v>43</v>
      </c>
      <c r="F48510" t="s">
        <v>59</v>
      </c>
      <c r="G48510">
        <v>5</v>
      </c>
      <c r="H48510">
        <v>26.15</v>
      </c>
      <c r="I48510">
        <v>19.612500000000001</v>
      </c>
      <c r="J48510" t="s">
        <v>18</v>
      </c>
      <c r="K48510" t="s">
        <v>31</v>
      </c>
      <c r="L48510" t="s">
        <v>32</v>
      </c>
      <c r="M48510" t="s">
        <v>51</v>
      </c>
    </row>
    <row r="48511" spans="1:13" hidden="1" x14ac:dyDescent="0.3">
      <c r="A48511" t="s">
        <v>99360</v>
      </c>
      <c r="B48511" s="1">
        <v>42562.275000000001</v>
      </c>
      <c r="C48511" t="s">
        <v>99361</v>
      </c>
      <c r="D48511" t="s">
        <v>16</v>
      </c>
      <c r="E48511">
        <v>23</v>
      </c>
      <c r="F48511" t="s">
        <v>25</v>
      </c>
      <c r="G48511">
        <v>5</v>
      </c>
      <c r="H48511">
        <v>3000.85</v>
      </c>
      <c r="I48511">
        <v>2700.7649999999999</v>
      </c>
      <c r="J48511" t="s">
        <v>30</v>
      </c>
      <c r="K48511" t="s">
        <v>31</v>
      </c>
      <c r="L48511" t="s">
        <v>32</v>
      </c>
      <c r="M48511" t="s">
        <v>21</v>
      </c>
    </row>
    <row r="48512" spans="1:13" hidden="1" x14ac:dyDescent="0.3">
      <c r="A48512" t="s">
        <v>99362</v>
      </c>
      <c r="B48512" s="1">
        <v>42562.275694444441</v>
      </c>
      <c r="C48512" t="s">
        <v>99363</v>
      </c>
      <c r="D48512" t="s">
        <v>24</v>
      </c>
      <c r="E48512">
        <v>45</v>
      </c>
      <c r="F48512" t="s">
        <v>66</v>
      </c>
      <c r="G48512">
        <v>3</v>
      </c>
      <c r="H48512">
        <v>107.52</v>
      </c>
      <c r="I48512">
        <v>80.64</v>
      </c>
      <c r="J48512" t="s">
        <v>18</v>
      </c>
      <c r="K48512" t="s">
        <v>98</v>
      </c>
      <c r="L48512" t="s">
        <v>171</v>
      </c>
      <c r="M48512" t="s">
        <v>48</v>
      </c>
    </row>
    <row r="48513" spans="1:13" hidden="1" x14ac:dyDescent="0.3">
      <c r="A48513" t="s">
        <v>99364</v>
      </c>
      <c r="B48513" s="1">
        <v>42562.275694444441</v>
      </c>
      <c r="C48513" t="s">
        <v>99365</v>
      </c>
      <c r="D48513" t="s">
        <v>24</v>
      </c>
      <c r="E48513">
        <v>25</v>
      </c>
      <c r="F48513" t="s">
        <v>17</v>
      </c>
      <c r="G48513">
        <v>4</v>
      </c>
      <c r="H48513">
        <v>1200.32</v>
      </c>
      <c r="I48513">
        <v>1140.3040000000001</v>
      </c>
      <c r="J48513" t="s">
        <v>26</v>
      </c>
      <c r="K48513" t="s">
        <v>74</v>
      </c>
      <c r="L48513" t="s">
        <v>75</v>
      </c>
      <c r="M48513" t="s">
        <v>51</v>
      </c>
    </row>
    <row r="48514" spans="1:13" hidden="1" x14ac:dyDescent="0.3">
      <c r="A48514" t="s">
        <v>99366</v>
      </c>
      <c r="B48514" s="1">
        <v>42562.275694444441</v>
      </c>
      <c r="C48514" t="s">
        <v>99367</v>
      </c>
      <c r="D48514" t="s">
        <v>16</v>
      </c>
      <c r="E48514">
        <v>21</v>
      </c>
      <c r="F48514" t="s">
        <v>203</v>
      </c>
      <c r="G48514">
        <v>1</v>
      </c>
      <c r="H48514">
        <v>11.73</v>
      </c>
      <c r="I48514">
        <v>8.2110000000000003</v>
      </c>
      <c r="J48514" t="s">
        <v>30</v>
      </c>
      <c r="K48514" t="s">
        <v>74</v>
      </c>
      <c r="L48514" t="s">
        <v>75</v>
      </c>
      <c r="M48514" t="s">
        <v>51</v>
      </c>
    </row>
    <row r="48515" spans="1:13" hidden="1" x14ac:dyDescent="0.3">
      <c r="A48515" t="s">
        <v>99368</v>
      </c>
      <c r="B48515" s="1">
        <v>42562.275694444441</v>
      </c>
      <c r="C48515" t="s">
        <v>99369</v>
      </c>
      <c r="D48515" t="s">
        <v>24</v>
      </c>
      <c r="E48515">
        <v>18</v>
      </c>
      <c r="F48515" t="s">
        <v>41</v>
      </c>
      <c r="G48515">
        <v>2</v>
      </c>
      <c r="H48515">
        <v>30.3</v>
      </c>
      <c r="I48515">
        <v>21.21</v>
      </c>
      <c r="J48515" t="s">
        <v>30</v>
      </c>
      <c r="K48515" t="s">
        <v>74</v>
      </c>
      <c r="L48515" t="s">
        <v>152</v>
      </c>
      <c r="M48515" t="s">
        <v>21</v>
      </c>
    </row>
    <row r="48516" spans="1:13" hidden="1" x14ac:dyDescent="0.3">
      <c r="A48516" t="s">
        <v>99370</v>
      </c>
      <c r="B48516" s="1">
        <v>42562.276388888888</v>
      </c>
      <c r="C48516" t="s">
        <v>99371</v>
      </c>
      <c r="D48516" t="s">
        <v>24</v>
      </c>
      <c r="E48516">
        <v>68</v>
      </c>
      <c r="F48516" t="s">
        <v>59</v>
      </c>
      <c r="G48516">
        <v>1</v>
      </c>
      <c r="H48516">
        <v>5.23</v>
      </c>
      <c r="I48516">
        <v>3.661</v>
      </c>
      <c r="J48516" t="s">
        <v>18</v>
      </c>
      <c r="K48516" t="s">
        <v>74</v>
      </c>
      <c r="L48516" t="s">
        <v>152</v>
      </c>
      <c r="M48516" t="s">
        <v>48</v>
      </c>
    </row>
    <row r="48517" spans="1:13" hidden="1" x14ac:dyDescent="0.3">
      <c r="A48517" t="s">
        <v>99372</v>
      </c>
      <c r="B48517" s="1">
        <v>42562.276388888888</v>
      </c>
      <c r="C48517" t="s">
        <v>99373</v>
      </c>
      <c r="D48517" t="s">
        <v>24</v>
      </c>
      <c r="E48517">
        <v>48</v>
      </c>
      <c r="F48517" t="s">
        <v>66</v>
      </c>
      <c r="G48517">
        <v>5</v>
      </c>
      <c r="H48517">
        <v>179.2</v>
      </c>
      <c r="I48517">
        <v>143.36000000000001</v>
      </c>
      <c r="J48517" t="s">
        <v>30</v>
      </c>
      <c r="K48517" t="s">
        <v>98</v>
      </c>
      <c r="L48517" t="s">
        <v>99</v>
      </c>
      <c r="M48517" t="s">
        <v>63</v>
      </c>
    </row>
    <row r="48518" spans="1:13" hidden="1" x14ac:dyDescent="0.3">
      <c r="A48518" t="s">
        <v>99374</v>
      </c>
      <c r="B48518" s="1">
        <v>42562.276388888888</v>
      </c>
      <c r="C48518" t="s">
        <v>99375</v>
      </c>
      <c r="D48518" t="s">
        <v>24</v>
      </c>
      <c r="E48518">
        <v>67</v>
      </c>
      <c r="F48518" t="s">
        <v>17</v>
      </c>
      <c r="G48518">
        <v>3</v>
      </c>
      <c r="H48518">
        <v>900.24</v>
      </c>
      <c r="I48518">
        <v>675.18</v>
      </c>
      <c r="J48518" t="s">
        <v>18</v>
      </c>
      <c r="K48518" t="s">
        <v>98</v>
      </c>
      <c r="L48518" t="s">
        <v>99</v>
      </c>
      <c r="M48518" t="s">
        <v>21</v>
      </c>
    </row>
    <row r="48519" spans="1:13" hidden="1" x14ac:dyDescent="0.3">
      <c r="A48519" t="s">
        <v>99376</v>
      </c>
      <c r="B48519" s="1">
        <v>42562.276388888888</v>
      </c>
      <c r="C48519" t="s">
        <v>99377</v>
      </c>
      <c r="D48519" t="s">
        <v>24</v>
      </c>
      <c r="E48519">
        <v>60</v>
      </c>
      <c r="F48519" t="s">
        <v>25</v>
      </c>
      <c r="G48519">
        <v>4</v>
      </c>
      <c r="H48519">
        <v>2400.6799999999998</v>
      </c>
      <c r="I48519">
        <v>2280.6460000000002</v>
      </c>
      <c r="J48519" t="s">
        <v>18</v>
      </c>
      <c r="K48519" t="s">
        <v>74</v>
      </c>
      <c r="L48519" t="s">
        <v>75</v>
      </c>
      <c r="M48519" t="s">
        <v>33</v>
      </c>
    </row>
    <row r="48520" spans="1:13" hidden="1" x14ac:dyDescent="0.3">
      <c r="A48520" t="s">
        <v>99378</v>
      </c>
      <c r="B48520" s="1">
        <v>42562.277083333334</v>
      </c>
      <c r="C48520" t="s">
        <v>99379</v>
      </c>
      <c r="D48520" t="s">
        <v>16</v>
      </c>
      <c r="E48520">
        <v>42</v>
      </c>
      <c r="F48520" t="s">
        <v>66</v>
      </c>
      <c r="G48520">
        <v>4</v>
      </c>
      <c r="H48520">
        <v>143.36000000000001</v>
      </c>
      <c r="I48520">
        <v>114.688</v>
      </c>
      <c r="J48520" t="s">
        <v>30</v>
      </c>
      <c r="K48520" t="s">
        <v>98</v>
      </c>
      <c r="L48520" t="s">
        <v>171</v>
      </c>
      <c r="M48520" t="s">
        <v>51</v>
      </c>
    </row>
    <row r="48521" spans="1:13" hidden="1" x14ac:dyDescent="0.3">
      <c r="A48521" t="s">
        <v>99380</v>
      </c>
      <c r="B48521" s="1">
        <v>42562.277083333334</v>
      </c>
      <c r="C48521" t="s">
        <v>99381</v>
      </c>
      <c r="D48521" t="s">
        <v>16</v>
      </c>
      <c r="E48521">
        <v>36</v>
      </c>
      <c r="F48521" t="s">
        <v>59</v>
      </c>
      <c r="G48521">
        <v>3</v>
      </c>
      <c r="H48521">
        <v>15.69</v>
      </c>
      <c r="I48521">
        <v>10.983000000000001</v>
      </c>
      <c r="J48521" t="s">
        <v>18</v>
      </c>
      <c r="K48521" t="s">
        <v>98</v>
      </c>
      <c r="L48521" t="s">
        <v>171</v>
      </c>
      <c r="M48521" t="s">
        <v>37</v>
      </c>
    </row>
    <row r="48522" spans="1:13" hidden="1" x14ac:dyDescent="0.3">
      <c r="A48522" t="s">
        <v>99382</v>
      </c>
      <c r="B48522" s="1">
        <v>42562.277083333334</v>
      </c>
      <c r="C48522" t="s">
        <v>99383</v>
      </c>
      <c r="D48522" t="s">
        <v>16</v>
      </c>
      <c r="E48522">
        <v>65</v>
      </c>
      <c r="F48522" t="s">
        <v>66</v>
      </c>
      <c r="G48522">
        <v>4</v>
      </c>
      <c r="H48522">
        <v>143.36000000000001</v>
      </c>
      <c r="I48522">
        <v>114.688</v>
      </c>
      <c r="J48522" t="s">
        <v>30</v>
      </c>
      <c r="K48522" t="s">
        <v>98</v>
      </c>
      <c r="L48522" t="s">
        <v>171</v>
      </c>
      <c r="M48522" t="s">
        <v>48</v>
      </c>
    </row>
    <row r="48523" spans="1:13" hidden="1" x14ac:dyDescent="0.3">
      <c r="A48523" t="s">
        <v>99384</v>
      </c>
      <c r="B48523" s="1">
        <v>42562.277083333334</v>
      </c>
      <c r="C48523" t="s">
        <v>99385</v>
      </c>
      <c r="D48523" t="s">
        <v>24</v>
      </c>
      <c r="E48523">
        <v>41</v>
      </c>
      <c r="F48523" t="s">
        <v>17</v>
      </c>
      <c r="G48523">
        <v>1</v>
      </c>
      <c r="H48523">
        <v>300.08</v>
      </c>
      <c r="I48523">
        <v>225.06</v>
      </c>
      <c r="J48523" t="s">
        <v>30</v>
      </c>
      <c r="K48523" t="s">
        <v>74</v>
      </c>
      <c r="L48523" t="s">
        <v>75</v>
      </c>
      <c r="M48523" t="s">
        <v>48</v>
      </c>
    </row>
    <row r="48524" spans="1:13" hidden="1" x14ac:dyDescent="0.3">
      <c r="A48524" t="s">
        <v>99386</v>
      </c>
      <c r="B48524" s="1">
        <v>42562.277083333334</v>
      </c>
      <c r="C48524" t="s">
        <v>99387</v>
      </c>
      <c r="D48524" t="s">
        <v>24</v>
      </c>
      <c r="E48524">
        <v>53</v>
      </c>
      <c r="F48524" t="s">
        <v>17</v>
      </c>
      <c r="G48524">
        <v>3</v>
      </c>
      <c r="H48524">
        <v>900.24</v>
      </c>
      <c r="I48524">
        <v>675.18</v>
      </c>
      <c r="J48524" t="s">
        <v>30</v>
      </c>
      <c r="K48524" t="s">
        <v>74</v>
      </c>
      <c r="L48524" t="s">
        <v>75</v>
      </c>
      <c r="M48524" t="s">
        <v>33</v>
      </c>
    </row>
    <row r="48525" spans="1:13" hidden="1" x14ac:dyDescent="0.3">
      <c r="A48525" t="s">
        <v>99388</v>
      </c>
      <c r="B48525" s="1">
        <v>42562.277777777781</v>
      </c>
      <c r="C48525" t="s">
        <v>99389</v>
      </c>
      <c r="D48525" t="s">
        <v>16</v>
      </c>
      <c r="E48525">
        <v>24</v>
      </c>
      <c r="F48525" t="s">
        <v>17</v>
      </c>
      <c r="G48525">
        <v>5</v>
      </c>
      <c r="H48525">
        <v>1500.4</v>
      </c>
      <c r="I48525">
        <v>1425.38</v>
      </c>
      <c r="J48525" t="s">
        <v>18</v>
      </c>
      <c r="K48525" t="s">
        <v>31</v>
      </c>
      <c r="L48525" t="s">
        <v>32</v>
      </c>
      <c r="M48525" t="s">
        <v>33</v>
      </c>
    </row>
    <row r="48526" spans="1:13" hidden="1" x14ac:dyDescent="0.3">
      <c r="A48526" t="s">
        <v>99390</v>
      </c>
      <c r="B48526" s="1">
        <v>42562.277777777781</v>
      </c>
      <c r="C48526" t="s">
        <v>99391</v>
      </c>
      <c r="D48526" t="s">
        <v>16</v>
      </c>
      <c r="E48526">
        <v>37</v>
      </c>
      <c r="F48526" t="s">
        <v>203</v>
      </c>
      <c r="G48526">
        <v>1</v>
      </c>
      <c r="H48526">
        <v>11.73</v>
      </c>
      <c r="I48526">
        <v>8.2110000000000003</v>
      </c>
      <c r="J48526" t="s">
        <v>30</v>
      </c>
      <c r="K48526" t="s">
        <v>31</v>
      </c>
      <c r="L48526" t="s">
        <v>32</v>
      </c>
      <c r="M48526" t="s">
        <v>48</v>
      </c>
    </row>
    <row r="48527" spans="1:13" hidden="1" x14ac:dyDescent="0.3">
      <c r="A48527" t="s">
        <v>99392</v>
      </c>
      <c r="B48527" s="1">
        <v>42562.277777777781</v>
      </c>
      <c r="C48527" t="s">
        <v>99393</v>
      </c>
      <c r="D48527" t="s">
        <v>24</v>
      </c>
      <c r="E48527">
        <v>44</v>
      </c>
      <c r="F48527" t="s">
        <v>59</v>
      </c>
      <c r="G48527">
        <v>1</v>
      </c>
      <c r="H48527">
        <v>5.23</v>
      </c>
      <c r="I48527">
        <v>3.661</v>
      </c>
      <c r="J48527" t="s">
        <v>30</v>
      </c>
      <c r="K48527" t="s">
        <v>31</v>
      </c>
      <c r="L48527" t="s">
        <v>32</v>
      </c>
      <c r="M48527" t="s">
        <v>51</v>
      </c>
    </row>
    <row r="48528" spans="1:13" hidden="1" x14ac:dyDescent="0.3">
      <c r="A48528" t="s">
        <v>99394</v>
      </c>
      <c r="B48528" s="1">
        <v>42562.277777777781</v>
      </c>
      <c r="C48528" t="s">
        <v>99395</v>
      </c>
      <c r="D48528" t="s">
        <v>24</v>
      </c>
      <c r="E48528">
        <v>43</v>
      </c>
      <c r="F48528" t="s">
        <v>17</v>
      </c>
      <c r="G48528">
        <v>4</v>
      </c>
      <c r="H48528">
        <v>1200.32</v>
      </c>
      <c r="I48528">
        <v>1140.3040000000001</v>
      </c>
      <c r="J48528" t="s">
        <v>30</v>
      </c>
      <c r="K48528" t="s">
        <v>31</v>
      </c>
      <c r="L48528" t="s">
        <v>71</v>
      </c>
      <c r="M48528" t="s">
        <v>21</v>
      </c>
    </row>
    <row r="48529" spans="1:13" hidden="1" x14ac:dyDescent="0.3">
      <c r="A48529" t="s">
        <v>99396</v>
      </c>
      <c r="B48529" s="1">
        <v>42562.27847222222</v>
      </c>
      <c r="C48529" t="s">
        <v>99397</v>
      </c>
      <c r="D48529" t="s">
        <v>16</v>
      </c>
      <c r="E48529">
        <v>61</v>
      </c>
      <c r="F48529" t="s">
        <v>47</v>
      </c>
      <c r="G48529">
        <v>4</v>
      </c>
      <c r="H48529">
        <v>162.63999999999999</v>
      </c>
      <c r="I48529">
        <v>130.11199999999999</v>
      </c>
      <c r="J48529" t="s">
        <v>18</v>
      </c>
      <c r="K48529" t="s">
        <v>31</v>
      </c>
      <c r="L48529" t="s">
        <v>71</v>
      </c>
      <c r="M48529" t="s">
        <v>48</v>
      </c>
    </row>
    <row r="48530" spans="1:13" hidden="1" x14ac:dyDescent="0.3">
      <c r="A48530" t="s">
        <v>99398</v>
      </c>
      <c r="B48530" s="1">
        <v>42562.27847222222</v>
      </c>
      <c r="C48530" t="s">
        <v>99399</v>
      </c>
      <c r="D48530" t="s">
        <v>24</v>
      </c>
      <c r="E48530">
        <v>29</v>
      </c>
      <c r="F48530" t="s">
        <v>41</v>
      </c>
      <c r="G48530">
        <v>4</v>
      </c>
      <c r="H48530">
        <v>60.6</v>
      </c>
      <c r="I48530">
        <v>45.45</v>
      </c>
      <c r="J48530" t="s">
        <v>30</v>
      </c>
      <c r="K48530" t="s">
        <v>31</v>
      </c>
      <c r="L48530" t="s">
        <v>71</v>
      </c>
      <c r="M48530" t="s">
        <v>63</v>
      </c>
    </row>
    <row r="48531" spans="1:13" hidden="1" x14ac:dyDescent="0.3">
      <c r="A48531" t="s">
        <v>99400</v>
      </c>
      <c r="B48531" s="1">
        <v>42562.27847222222</v>
      </c>
      <c r="C48531" t="s">
        <v>99401</v>
      </c>
      <c r="D48531" t="s">
        <v>24</v>
      </c>
      <c r="E48531">
        <v>21</v>
      </c>
      <c r="F48531" t="s">
        <v>66</v>
      </c>
      <c r="G48531">
        <v>1</v>
      </c>
      <c r="H48531">
        <v>35.840000000000003</v>
      </c>
      <c r="I48531">
        <v>25.088000000000001</v>
      </c>
      <c r="J48531" t="s">
        <v>30</v>
      </c>
      <c r="K48531" t="s">
        <v>31</v>
      </c>
      <c r="L48531" t="s">
        <v>32</v>
      </c>
      <c r="M48531" t="s">
        <v>33</v>
      </c>
    </row>
    <row r="48532" spans="1:13" hidden="1" x14ac:dyDescent="0.3">
      <c r="A48532" t="s">
        <v>99402</v>
      </c>
      <c r="B48532" s="1">
        <v>42562.27847222222</v>
      </c>
      <c r="C48532" t="s">
        <v>99403</v>
      </c>
      <c r="D48532" t="s">
        <v>16</v>
      </c>
      <c r="E48532">
        <v>27</v>
      </c>
      <c r="F48532" t="s">
        <v>25</v>
      </c>
      <c r="G48532">
        <v>1</v>
      </c>
      <c r="H48532">
        <v>600.16999999999996</v>
      </c>
      <c r="I48532">
        <v>450.1275</v>
      </c>
      <c r="J48532" t="s">
        <v>30</v>
      </c>
      <c r="K48532" t="s">
        <v>98</v>
      </c>
      <c r="L48532" t="s">
        <v>171</v>
      </c>
      <c r="M48532" t="s">
        <v>21</v>
      </c>
    </row>
    <row r="48533" spans="1:13" hidden="1" x14ac:dyDescent="0.3">
      <c r="A48533" t="s">
        <v>99404</v>
      </c>
      <c r="B48533" s="1">
        <v>42562.279166666667</v>
      </c>
      <c r="C48533" t="s">
        <v>99405</v>
      </c>
      <c r="D48533" t="s">
        <v>16</v>
      </c>
      <c r="E48533">
        <v>64</v>
      </c>
      <c r="F48533" t="s">
        <v>25</v>
      </c>
      <c r="G48533">
        <v>3</v>
      </c>
      <c r="H48533">
        <v>1800.51</v>
      </c>
      <c r="I48533">
        <v>1620.4590000000001</v>
      </c>
      <c r="J48533" t="s">
        <v>30</v>
      </c>
      <c r="K48533" t="s">
        <v>31</v>
      </c>
      <c r="L48533" t="s">
        <v>44</v>
      </c>
      <c r="M48533" t="s">
        <v>27</v>
      </c>
    </row>
    <row r="48534" spans="1:13" hidden="1" x14ac:dyDescent="0.3">
      <c r="A48534" t="s">
        <v>99406</v>
      </c>
      <c r="B48534" s="1">
        <v>42562.279166666667</v>
      </c>
      <c r="C48534" t="s">
        <v>99407</v>
      </c>
      <c r="D48534" t="s">
        <v>24</v>
      </c>
      <c r="E48534">
        <v>62</v>
      </c>
      <c r="F48534" t="s">
        <v>17</v>
      </c>
      <c r="G48534">
        <v>4</v>
      </c>
      <c r="H48534">
        <v>1200.32</v>
      </c>
      <c r="I48534">
        <v>1140.3040000000001</v>
      </c>
      <c r="J48534" t="s">
        <v>30</v>
      </c>
      <c r="K48534" t="s">
        <v>19</v>
      </c>
      <c r="L48534" t="s">
        <v>20</v>
      </c>
      <c r="M48534" t="s">
        <v>21</v>
      </c>
    </row>
    <row r="48535" spans="1:13" hidden="1" x14ac:dyDescent="0.3">
      <c r="A48535" t="s">
        <v>99408</v>
      </c>
      <c r="B48535" s="1">
        <v>42562.279166666667</v>
      </c>
      <c r="C48535" t="s">
        <v>99409</v>
      </c>
      <c r="D48535" t="s">
        <v>24</v>
      </c>
      <c r="E48535">
        <v>67</v>
      </c>
      <c r="F48535" t="s">
        <v>59</v>
      </c>
      <c r="G48535">
        <v>2</v>
      </c>
      <c r="H48535">
        <v>10.46</v>
      </c>
      <c r="I48535">
        <v>7.3220000000000001</v>
      </c>
      <c r="J48535" t="s">
        <v>26</v>
      </c>
      <c r="K48535" t="s">
        <v>19</v>
      </c>
      <c r="L48535" t="s">
        <v>20</v>
      </c>
      <c r="M48535" t="s">
        <v>48</v>
      </c>
    </row>
    <row r="48536" spans="1:13" hidden="1" x14ac:dyDescent="0.3">
      <c r="A48536" t="s">
        <v>99410</v>
      </c>
      <c r="B48536" s="1">
        <v>42562.279166666667</v>
      </c>
      <c r="C48536" t="s">
        <v>99411</v>
      </c>
      <c r="D48536" t="s">
        <v>24</v>
      </c>
      <c r="E48536">
        <v>23</v>
      </c>
      <c r="F48536" t="s">
        <v>97</v>
      </c>
      <c r="G48536">
        <v>3</v>
      </c>
      <c r="H48536">
        <v>3150</v>
      </c>
      <c r="I48536">
        <v>2677.5</v>
      </c>
      <c r="J48536" t="s">
        <v>18</v>
      </c>
      <c r="K48536" t="s">
        <v>19</v>
      </c>
      <c r="L48536" t="s">
        <v>36</v>
      </c>
      <c r="M48536" t="s">
        <v>51</v>
      </c>
    </row>
    <row r="48537" spans="1:13" hidden="1" x14ac:dyDescent="0.3">
      <c r="A48537" t="s">
        <v>99412</v>
      </c>
      <c r="B48537" s="1">
        <v>42562.279861111114</v>
      </c>
      <c r="C48537" t="s">
        <v>99413</v>
      </c>
      <c r="D48537" t="s">
        <v>16</v>
      </c>
      <c r="E48537">
        <v>54</v>
      </c>
      <c r="F48537" t="s">
        <v>66</v>
      </c>
      <c r="G48537">
        <v>4</v>
      </c>
      <c r="H48537">
        <v>143.36000000000001</v>
      </c>
      <c r="I48537">
        <v>114.688</v>
      </c>
      <c r="J48537" t="s">
        <v>30</v>
      </c>
      <c r="K48537" t="s">
        <v>19</v>
      </c>
      <c r="L48537" t="s">
        <v>36</v>
      </c>
      <c r="M48537" t="s">
        <v>37</v>
      </c>
    </row>
    <row r="48538" spans="1:13" hidden="1" x14ac:dyDescent="0.3">
      <c r="A48538" t="s">
        <v>99414</v>
      </c>
      <c r="B48538" s="1">
        <v>42562.279861111114</v>
      </c>
      <c r="C48538" t="s">
        <v>99415</v>
      </c>
      <c r="D48538" t="s">
        <v>16</v>
      </c>
      <c r="E48538">
        <v>39</v>
      </c>
      <c r="F48538" t="s">
        <v>47</v>
      </c>
      <c r="G48538">
        <v>4</v>
      </c>
      <c r="H48538">
        <v>162.63999999999999</v>
      </c>
      <c r="I48538">
        <v>130.11199999999999</v>
      </c>
      <c r="J48538" t="s">
        <v>18</v>
      </c>
      <c r="K48538" t="s">
        <v>31</v>
      </c>
      <c r="L48538" t="s">
        <v>32</v>
      </c>
      <c r="M48538" t="s">
        <v>21</v>
      </c>
    </row>
    <row r="48539" spans="1:13" hidden="1" x14ac:dyDescent="0.3">
      <c r="A48539" t="s">
        <v>99416</v>
      </c>
      <c r="B48539" s="1">
        <v>42562.279861111114</v>
      </c>
      <c r="C48539" t="s">
        <v>99417</v>
      </c>
      <c r="D48539" t="s">
        <v>24</v>
      </c>
      <c r="E48539">
        <v>57</v>
      </c>
      <c r="F48539" t="s">
        <v>47</v>
      </c>
      <c r="G48539">
        <v>5</v>
      </c>
      <c r="H48539">
        <v>203.3</v>
      </c>
      <c r="I48539">
        <v>162.63999999999999</v>
      </c>
      <c r="J48539" t="s">
        <v>30</v>
      </c>
      <c r="K48539" t="s">
        <v>31</v>
      </c>
      <c r="L48539" t="s">
        <v>32</v>
      </c>
      <c r="M48539" t="s">
        <v>48</v>
      </c>
    </row>
    <row r="48540" spans="1:13" hidden="1" x14ac:dyDescent="0.3">
      <c r="A48540" t="s">
        <v>99418</v>
      </c>
      <c r="B48540" s="1">
        <v>42562.279861111114</v>
      </c>
      <c r="C48540" t="s">
        <v>99419</v>
      </c>
      <c r="D48540" t="s">
        <v>24</v>
      </c>
      <c r="E48540">
        <v>27</v>
      </c>
      <c r="F48540" t="s">
        <v>41</v>
      </c>
      <c r="G48540">
        <v>5</v>
      </c>
      <c r="H48540">
        <v>75.75</v>
      </c>
      <c r="I48540">
        <v>56.8125</v>
      </c>
      <c r="J48540" t="s">
        <v>30</v>
      </c>
      <c r="K48540" t="s">
        <v>31</v>
      </c>
      <c r="L48540" t="s">
        <v>32</v>
      </c>
      <c r="M48540" t="s">
        <v>37</v>
      </c>
    </row>
    <row r="48541" spans="1:13" hidden="1" x14ac:dyDescent="0.3">
      <c r="A48541" t="s">
        <v>99420</v>
      </c>
      <c r="B48541" s="1">
        <v>42562.279861111114</v>
      </c>
      <c r="C48541" t="s">
        <v>99421</v>
      </c>
      <c r="D48541" t="s">
        <v>24</v>
      </c>
      <c r="E48541">
        <v>61</v>
      </c>
      <c r="F48541" t="s">
        <v>17</v>
      </c>
      <c r="G48541">
        <v>4</v>
      </c>
      <c r="H48541">
        <v>1200.32</v>
      </c>
      <c r="I48541">
        <v>1140.3040000000001</v>
      </c>
      <c r="J48541" t="s">
        <v>18</v>
      </c>
      <c r="K48541" t="s">
        <v>31</v>
      </c>
      <c r="L48541" t="s">
        <v>32</v>
      </c>
      <c r="M48541" t="s">
        <v>51</v>
      </c>
    </row>
    <row r="48542" spans="1:13" hidden="1" x14ac:dyDescent="0.3">
      <c r="A48542" t="s">
        <v>99422</v>
      </c>
      <c r="B48542" s="1">
        <v>42562.280555555553</v>
      </c>
      <c r="C48542" t="s">
        <v>99423</v>
      </c>
      <c r="D48542" t="s">
        <v>16</v>
      </c>
      <c r="E48542">
        <v>62</v>
      </c>
      <c r="F48542" t="s">
        <v>25</v>
      </c>
      <c r="G48542">
        <v>1</v>
      </c>
      <c r="H48542">
        <v>600.16999999999996</v>
      </c>
      <c r="I48542">
        <v>450.1275</v>
      </c>
      <c r="J48542" t="s">
        <v>30</v>
      </c>
      <c r="K48542" t="s">
        <v>31</v>
      </c>
      <c r="L48542" t="s">
        <v>32</v>
      </c>
      <c r="M48542" t="s">
        <v>48</v>
      </c>
    </row>
    <row r="48543" spans="1:13" hidden="1" x14ac:dyDescent="0.3">
      <c r="A48543" t="s">
        <v>99424</v>
      </c>
      <c r="B48543" s="1">
        <v>42562.280555555553</v>
      </c>
      <c r="C48543" t="s">
        <v>99425</v>
      </c>
      <c r="D48543" t="s">
        <v>16</v>
      </c>
      <c r="E48543">
        <v>23</v>
      </c>
      <c r="F48543" t="s">
        <v>17</v>
      </c>
      <c r="G48543">
        <v>3</v>
      </c>
      <c r="H48543">
        <v>900.24</v>
      </c>
      <c r="I48543">
        <v>675.18</v>
      </c>
      <c r="J48543" t="s">
        <v>18</v>
      </c>
      <c r="K48543" t="s">
        <v>31</v>
      </c>
      <c r="L48543" t="s">
        <v>32</v>
      </c>
      <c r="M48543" t="s">
        <v>63</v>
      </c>
    </row>
    <row r="48544" spans="1:13" hidden="1" x14ac:dyDescent="0.3">
      <c r="A48544" t="s">
        <v>99426</v>
      </c>
      <c r="B48544" s="1">
        <v>42562.280555555553</v>
      </c>
      <c r="C48544" t="s">
        <v>99427</v>
      </c>
      <c r="D48544" t="s">
        <v>16</v>
      </c>
      <c r="E48544">
        <v>50</v>
      </c>
      <c r="F48544" t="s">
        <v>66</v>
      </c>
      <c r="G48544">
        <v>1</v>
      </c>
      <c r="H48544">
        <v>35.840000000000003</v>
      </c>
      <c r="I48544">
        <v>25.088000000000001</v>
      </c>
      <c r="J48544" t="s">
        <v>30</v>
      </c>
      <c r="K48544" t="s">
        <v>31</v>
      </c>
      <c r="L48544" t="s">
        <v>32</v>
      </c>
      <c r="M48544" t="s">
        <v>37</v>
      </c>
    </row>
    <row r="48545" spans="1:13" hidden="1" x14ac:dyDescent="0.3">
      <c r="A48545" t="s">
        <v>99428</v>
      </c>
      <c r="B48545" s="1">
        <v>42562.280555555553</v>
      </c>
      <c r="C48545" t="s">
        <v>99429</v>
      </c>
      <c r="D48545" t="s">
        <v>16</v>
      </c>
      <c r="E48545">
        <v>32</v>
      </c>
      <c r="F48545" t="s">
        <v>17</v>
      </c>
      <c r="G48545">
        <v>3</v>
      </c>
      <c r="H48545">
        <v>900.24</v>
      </c>
      <c r="I48545">
        <v>675.18</v>
      </c>
      <c r="J48545" t="s">
        <v>30</v>
      </c>
      <c r="K48545" t="s">
        <v>98</v>
      </c>
      <c r="L48545" t="s">
        <v>312</v>
      </c>
      <c r="M48545" t="s">
        <v>21</v>
      </c>
    </row>
    <row r="48546" spans="1:13" hidden="1" x14ac:dyDescent="0.3">
      <c r="A48546" t="s">
        <v>99430</v>
      </c>
      <c r="B48546" s="1">
        <v>42562.28125</v>
      </c>
      <c r="C48546" t="s">
        <v>99431</v>
      </c>
      <c r="D48546" t="s">
        <v>24</v>
      </c>
      <c r="E48546">
        <v>22</v>
      </c>
      <c r="F48546" t="s">
        <v>17</v>
      </c>
      <c r="G48546">
        <v>2</v>
      </c>
      <c r="H48546">
        <v>600.16</v>
      </c>
      <c r="I48546">
        <v>450.12</v>
      </c>
      <c r="J48546" t="s">
        <v>18</v>
      </c>
      <c r="K48546" t="s">
        <v>98</v>
      </c>
      <c r="L48546" t="s">
        <v>312</v>
      </c>
      <c r="M48546" t="s">
        <v>63</v>
      </c>
    </row>
    <row r="48547" spans="1:13" hidden="1" x14ac:dyDescent="0.3">
      <c r="A48547" t="s">
        <v>99432</v>
      </c>
      <c r="B48547" s="1">
        <v>42562.28125</v>
      </c>
      <c r="C48547" t="s">
        <v>99433</v>
      </c>
      <c r="D48547" t="s">
        <v>24</v>
      </c>
      <c r="E48547">
        <v>21</v>
      </c>
      <c r="F48547" t="s">
        <v>25</v>
      </c>
      <c r="G48547">
        <v>2</v>
      </c>
      <c r="H48547">
        <v>1200.3399999999999</v>
      </c>
      <c r="I48547">
        <v>1080.306</v>
      </c>
      <c r="J48547" t="s">
        <v>30</v>
      </c>
      <c r="K48547" t="s">
        <v>98</v>
      </c>
      <c r="L48547" t="s">
        <v>312</v>
      </c>
      <c r="M48547" t="s">
        <v>33</v>
      </c>
    </row>
    <row r="48548" spans="1:13" hidden="1" x14ac:dyDescent="0.3">
      <c r="A48548" t="s">
        <v>99434</v>
      </c>
      <c r="B48548" s="1">
        <v>42562.28125</v>
      </c>
      <c r="C48548" t="s">
        <v>99435</v>
      </c>
      <c r="D48548" t="s">
        <v>16</v>
      </c>
      <c r="E48548">
        <v>38</v>
      </c>
      <c r="F48548" t="s">
        <v>66</v>
      </c>
      <c r="G48548">
        <v>2</v>
      </c>
      <c r="H48548">
        <v>71.680000000000007</v>
      </c>
      <c r="I48548">
        <v>50.176000000000002</v>
      </c>
      <c r="J48548" t="s">
        <v>18</v>
      </c>
      <c r="K48548" t="s">
        <v>98</v>
      </c>
      <c r="L48548" t="s">
        <v>312</v>
      </c>
      <c r="M48548" t="s">
        <v>21</v>
      </c>
    </row>
    <row r="48549" spans="1:13" hidden="1" x14ac:dyDescent="0.3">
      <c r="A48549" t="s">
        <v>99436</v>
      </c>
      <c r="B48549" s="1">
        <v>42562.28125</v>
      </c>
      <c r="C48549" t="s">
        <v>99437</v>
      </c>
      <c r="D48549" t="s">
        <v>16</v>
      </c>
      <c r="E48549">
        <v>41</v>
      </c>
      <c r="F48549" t="s">
        <v>47</v>
      </c>
      <c r="G48549">
        <v>3</v>
      </c>
      <c r="H48549">
        <v>121.98</v>
      </c>
      <c r="I48549">
        <v>91.484999999999999</v>
      </c>
      <c r="J48549" t="s">
        <v>30</v>
      </c>
      <c r="K48549" t="s">
        <v>98</v>
      </c>
      <c r="L48549" t="s">
        <v>312</v>
      </c>
      <c r="M48549" t="s">
        <v>51</v>
      </c>
    </row>
    <row r="48550" spans="1:13" hidden="1" x14ac:dyDescent="0.3">
      <c r="A48550" t="s">
        <v>99438</v>
      </c>
      <c r="B48550" s="1">
        <v>42562.281944444447</v>
      </c>
      <c r="C48550" t="s">
        <v>99439</v>
      </c>
      <c r="D48550" t="s">
        <v>16</v>
      </c>
      <c r="E48550">
        <v>42</v>
      </c>
      <c r="F48550" t="s">
        <v>47</v>
      </c>
      <c r="G48550">
        <v>5</v>
      </c>
      <c r="H48550">
        <v>203.3</v>
      </c>
      <c r="I48550">
        <v>162.63999999999999</v>
      </c>
      <c r="J48550" t="s">
        <v>26</v>
      </c>
      <c r="K48550" t="s">
        <v>31</v>
      </c>
      <c r="L48550" t="s">
        <v>32</v>
      </c>
      <c r="M48550" t="s">
        <v>27</v>
      </c>
    </row>
    <row r="48551" spans="1:13" hidden="1" x14ac:dyDescent="0.3">
      <c r="A48551" t="s">
        <v>99440</v>
      </c>
      <c r="B48551" s="1">
        <v>42562.281944444447</v>
      </c>
      <c r="C48551" t="s">
        <v>99441</v>
      </c>
      <c r="D48551" t="s">
        <v>24</v>
      </c>
      <c r="E48551">
        <v>50</v>
      </c>
      <c r="F48551" t="s">
        <v>17</v>
      </c>
      <c r="G48551">
        <v>3</v>
      </c>
      <c r="H48551">
        <v>900.24</v>
      </c>
      <c r="I48551">
        <v>675.18</v>
      </c>
      <c r="J48551" t="s">
        <v>26</v>
      </c>
      <c r="K48551" t="s">
        <v>31</v>
      </c>
      <c r="L48551" t="s">
        <v>32</v>
      </c>
      <c r="M48551" t="s">
        <v>51</v>
      </c>
    </row>
    <row r="48552" spans="1:13" hidden="1" x14ac:dyDescent="0.3">
      <c r="A48552" t="s">
        <v>99442</v>
      </c>
      <c r="B48552" s="1">
        <v>42562.281944444447</v>
      </c>
      <c r="C48552" t="s">
        <v>99443</v>
      </c>
      <c r="D48552" t="s">
        <v>24</v>
      </c>
      <c r="E48552">
        <v>45</v>
      </c>
      <c r="F48552" t="s">
        <v>17</v>
      </c>
      <c r="G48552">
        <v>3</v>
      </c>
      <c r="H48552">
        <v>900.24</v>
      </c>
      <c r="I48552">
        <v>675.18</v>
      </c>
      <c r="J48552" t="s">
        <v>18</v>
      </c>
      <c r="K48552" t="s">
        <v>31</v>
      </c>
      <c r="L48552" t="s">
        <v>71</v>
      </c>
      <c r="M48552" t="s">
        <v>48</v>
      </c>
    </row>
    <row r="48553" spans="1:13" hidden="1" x14ac:dyDescent="0.3">
      <c r="A48553" t="s">
        <v>99444</v>
      </c>
      <c r="B48553" s="1">
        <v>42562.281944444447</v>
      </c>
      <c r="C48553" t="s">
        <v>99445</v>
      </c>
      <c r="D48553" t="s">
        <v>24</v>
      </c>
      <c r="E48553">
        <v>42</v>
      </c>
      <c r="F48553" t="s">
        <v>66</v>
      </c>
      <c r="G48553">
        <v>3</v>
      </c>
      <c r="H48553">
        <v>107.52</v>
      </c>
      <c r="I48553">
        <v>80.64</v>
      </c>
      <c r="J48553" t="s">
        <v>30</v>
      </c>
      <c r="K48553" t="s">
        <v>31</v>
      </c>
      <c r="L48553" t="s">
        <v>71</v>
      </c>
      <c r="M48553" t="s">
        <v>51</v>
      </c>
    </row>
    <row r="48554" spans="1:13" hidden="1" x14ac:dyDescent="0.3">
      <c r="A48554" t="s">
        <v>99446</v>
      </c>
      <c r="B48554" s="1">
        <v>42562.281944444447</v>
      </c>
      <c r="C48554" t="s">
        <v>99447</v>
      </c>
      <c r="D48554" t="s">
        <v>24</v>
      </c>
      <c r="E48554">
        <v>46</v>
      </c>
      <c r="F48554" t="s">
        <v>203</v>
      </c>
      <c r="G48554">
        <v>5</v>
      </c>
      <c r="H48554">
        <v>58.65</v>
      </c>
      <c r="I48554">
        <v>43.987499999999997</v>
      </c>
      <c r="J48554" t="s">
        <v>18</v>
      </c>
      <c r="K48554" t="s">
        <v>74</v>
      </c>
      <c r="L48554" t="s">
        <v>140</v>
      </c>
      <c r="M48554" t="s">
        <v>51</v>
      </c>
    </row>
    <row r="48555" spans="1:13" hidden="1" x14ac:dyDescent="0.3">
      <c r="A48555" t="s">
        <v>99448</v>
      </c>
      <c r="B48555" s="1">
        <v>42562.282638888886</v>
      </c>
      <c r="C48555" t="s">
        <v>99449</v>
      </c>
      <c r="D48555" t="s">
        <v>24</v>
      </c>
      <c r="E48555">
        <v>18</v>
      </c>
      <c r="F48555" t="s">
        <v>59</v>
      </c>
      <c r="G48555">
        <v>5</v>
      </c>
      <c r="H48555">
        <v>26.15</v>
      </c>
      <c r="I48555">
        <v>19.612500000000001</v>
      </c>
      <c r="J48555" t="s">
        <v>30</v>
      </c>
      <c r="K48555" t="s">
        <v>74</v>
      </c>
      <c r="L48555" t="s">
        <v>140</v>
      </c>
      <c r="M48555" t="s">
        <v>51</v>
      </c>
    </row>
    <row r="48556" spans="1:13" hidden="1" x14ac:dyDescent="0.3">
      <c r="A48556" t="s">
        <v>99450</v>
      </c>
      <c r="B48556" s="1">
        <v>42562.282638888886</v>
      </c>
      <c r="C48556" t="s">
        <v>99451</v>
      </c>
      <c r="D48556" t="s">
        <v>16</v>
      </c>
      <c r="E48556">
        <v>50</v>
      </c>
      <c r="F48556" t="s">
        <v>17</v>
      </c>
      <c r="G48556">
        <v>5</v>
      </c>
      <c r="H48556">
        <v>1500.4</v>
      </c>
      <c r="I48556">
        <v>1425.38</v>
      </c>
      <c r="J48556" t="s">
        <v>18</v>
      </c>
      <c r="K48556" t="s">
        <v>74</v>
      </c>
      <c r="L48556" t="s">
        <v>152</v>
      </c>
      <c r="M48556" t="s">
        <v>37</v>
      </c>
    </row>
    <row r="48557" spans="1:13" hidden="1" x14ac:dyDescent="0.3">
      <c r="A48557" t="s">
        <v>99452</v>
      </c>
      <c r="B48557" s="1">
        <v>42562.282638888886</v>
      </c>
      <c r="C48557" t="s">
        <v>99453</v>
      </c>
      <c r="D48557" t="s">
        <v>24</v>
      </c>
      <c r="E48557">
        <v>58</v>
      </c>
      <c r="F48557" t="s">
        <v>47</v>
      </c>
      <c r="G48557">
        <v>2</v>
      </c>
      <c r="H48557">
        <v>81.319999999999993</v>
      </c>
      <c r="I48557">
        <v>56.923999999999999</v>
      </c>
      <c r="J48557" t="s">
        <v>30</v>
      </c>
      <c r="K48557" t="s">
        <v>74</v>
      </c>
      <c r="L48557" t="s">
        <v>152</v>
      </c>
      <c r="M48557" t="s">
        <v>48</v>
      </c>
    </row>
    <row r="48558" spans="1:13" hidden="1" x14ac:dyDescent="0.3">
      <c r="A48558" t="s">
        <v>99454</v>
      </c>
      <c r="B48558" s="1">
        <v>42562.282638888886</v>
      </c>
      <c r="C48558" t="s">
        <v>99455</v>
      </c>
      <c r="D48558" t="s">
        <v>24</v>
      </c>
      <c r="E48558">
        <v>69</v>
      </c>
      <c r="F48558" t="s">
        <v>59</v>
      </c>
      <c r="G48558">
        <v>1</v>
      </c>
      <c r="H48558">
        <v>5.23</v>
      </c>
      <c r="I48558">
        <v>3.661</v>
      </c>
      <c r="J48558" t="s">
        <v>30</v>
      </c>
      <c r="K48558" t="s">
        <v>74</v>
      </c>
      <c r="L48558" t="s">
        <v>152</v>
      </c>
      <c r="M48558" t="s">
        <v>21</v>
      </c>
    </row>
    <row r="48559" spans="1:13" hidden="1" x14ac:dyDescent="0.3">
      <c r="A48559" t="s">
        <v>99456</v>
      </c>
      <c r="B48559" s="1">
        <v>42562.283333333333</v>
      </c>
      <c r="C48559" t="s">
        <v>99457</v>
      </c>
      <c r="D48559" t="s">
        <v>16</v>
      </c>
      <c r="E48559">
        <v>36</v>
      </c>
      <c r="F48559" t="s">
        <v>47</v>
      </c>
      <c r="G48559">
        <v>5</v>
      </c>
      <c r="H48559">
        <v>203.3</v>
      </c>
      <c r="I48559">
        <v>162.63999999999999</v>
      </c>
      <c r="J48559" t="s">
        <v>30</v>
      </c>
      <c r="K48559" t="s">
        <v>98</v>
      </c>
      <c r="L48559" t="s">
        <v>171</v>
      </c>
      <c r="M48559" t="s">
        <v>51</v>
      </c>
    </row>
    <row r="48560" spans="1:13" hidden="1" x14ac:dyDescent="0.3">
      <c r="A48560" t="s">
        <v>99458</v>
      </c>
      <c r="B48560" s="1">
        <v>42562.283333333333</v>
      </c>
      <c r="C48560" t="s">
        <v>99459</v>
      </c>
      <c r="D48560" t="s">
        <v>16</v>
      </c>
      <c r="E48560">
        <v>38</v>
      </c>
      <c r="F48560" t="s">
        <v>59</v>
      </c>
      <c r="G48560">
        <v>3</v>
      </c>
      <c r="H48560">
        <v>15.69</v>
      </c>
      <c r="I48560">
        <v>10.983000000000001</v>
      </c>
      <c r="J48560" t="s">
        <v>18</v>
      </c>
      <c r="K48560" t="s">
        <v>98</v>
      </c>
      <c r="L48560" t="s">
        <v>171</v>
      </c>
      <c r="M48560" t="s">
        <v>27</v>
      </c>
    </row>
    <row r="48561" spans="1:13" hidden="1" x14ac:dyDescent="0.3">
      <c r="A48561" t="s">
        <v>99460</v>
      </c>
      <c r="B48561" s="1">
        <v>42562.283333333333</v>
      </c>
      <c r="C48561" t="s">
        <v>99461</v>
      </c>
      <c r="D48561" t="s">
        <v>16</v>
      </c>
      <c r="E48561">
        <v>30</v>
      </c>
      <c r="F48561" t="s">
        <v>17</v>
      </c>
      <c r="G48561">
        <v>1</v>
      </c>
      <c r="H48561">
        <v>300.08</v>
      </c>
      <c r="I48561">
        <v>225.06</v>
      </c>
      <c r="J48561" t="s">
        <v>30</v>
      </c>
      <c r="K48561" t="s">
        <v>98</v>
      </c>
      <c r="L48561" t="s">
        <v>171</v>
      </c>
      <c r="M48561" t="s">
        <v>48</v>
      </c>
    </row>
    <row r="48562" spans="1:13" hidden="1" x14ac:dyDescent="0.3">
      <c r="A48562" t="s">
        <v>99462</v>
      </c>
      <c r="B48562" s="1">
        <v>42562.283333333333</v>
      </c>
      <c r="C48562" t="s">
        <v>99463</v>
      </c>
      <c r="D48562" t="s">
        <v>16</v>
      </c>
      <c r="E48562">
        <v>31</v>
      </c>
      <c r="F48562" t="s">
        <v>59</v>
      </c>
      <c r="G48562">
        <v>3</v>
      </c>
      <c r="H48562">
        <v>15.69</v>
      </c>
      <c r="I48562">
        <v>10.983000000000001</v>
      </c>
      <c r="J48562" t="s">
        <v>30</v>
      </c>
      <c r="K48562" t="s">
        <v>98</v>
      </c>
      <c r="L48562" t="s">
        <v>171</v>
      </c>
      <c r="M48562" t="s">
        <v>48</v>
      </c>
    </row>
    <row r="48563" spans="1:13" hidden="1" x14ac:dyDescent="0.3">
      <c r="A48563" t="s">
        <v>99464</v>
      </c>
      <c r="B48563" s="1">
        <v>42562.28402777778</v>
      </c>
      <c r="C48563" t="s">
        <v>99465</v>
      </c>
      <c r="D48563" t="s">
        <v>24</v>
      </c>
      <c r="E48563">
        <v>26</v>
      </c>
      <c r="F48563" t="s">
        <v>17</v>
      </c>
      <c r="G48563">
        <v>5</v>
      </c>
      <c r="H48563">
        <v>1500.4</v>
      </c>
      <c r="I48563">
        <v>1425.38</v>
      </c>
      <c r="J48563" t="s">
        <v>26</v>
      </c>
      <c r="K48563" t="s">
        <v>31</v>
      </c>
      <c r="L48563" t="s">
        <v>71</v>
      </c>
      <c r="M48563" t="s">
        <v>48</v>
      </c>
    </row>
    <row r="48564" spans="1:13" hidden="1" x14ac:dyDescent="0.3">
      <c r="A48564" t="s">
        <v>99466</v>
      </c>
      <c r="B48564" s="1">
        <v>42562.28402777778</v>
      </c>
      <c r="C48564" t="s">
        <v>99467</v>
      </c>
      <c r="D48564" t="s">
        <v>24</v>
      </c>
      <c r="E48564">
        <v>51</v>
      </c>
      <c r="F48564" t="s">
        <v>59</v>
      </c>
      <c r="G48564">
        <v>1</v>
      </c>
      <c r="H48564">
        <v>5.23</v>
      </c>
      <c r="I48564">
        <v>3.661</v>
      </c>
      <c r="J48564" t="s">
        <v>30</v>
      </c>
      <c r="K48564" t="s">
        <v>31</v>
      </c>
      <c r="L48564" t="s">
        <v>71</v>
      </c>
      <c r="M48564" t="s">
        <v>21</v>
      </c>
    </row>
    <row r="48565" spans="1:13" hidden="1" x14ac:dyDescent="0.3">
      <c r="A48565" t="s">
        <v>99468</v>
      </c>
      <c r="B48565" s="1">
        <v>42562.28402777778</v>
      </c>
      <c r="C48565" t="s">
        <v>99469</v>
      </c>
      <c r="D48565" t="s">
        <v>24</v>
      </c>
      <c r="E48565">
        <v>19</v>
      </c>
      <c r="F48565" t="s">
        <v>17</v>
      </c>
      <c r="G48565">
        <v>3</v>
      </c>
      <c r="H48565">
        <v>900.24</v>
      </c>
      <c r="I48565">
        <v>675.18</v>
      </c>
      <c r="J48565" t="s">
        <v>26</v>
      </c>
      <c r="K48565" t="s">
        <v>31</v>
      </c>
      <c r="L48565" t="s">
        <v>71</v>
      </c>
      <c r="M48565" t="s">
        <v>33</v>
      </c>
    </row>
    <row r="48566" spans="1:13" hidden="1" x14ac:dyDescent="0.3">
      <c r="A48566" t="s">
        <v>99470</v>
      </c>
      <c r="B48566" s="1">
        <v>42562.28402777778</v>
      </c>
      <c r="C48566" t="s">
        <v>99471</v>
      </c>
      <c r="D48566" t="s">
        <v>24</v>
      </c>
      <c r="E48566">
        <v>67</v>
      </c>
      <c r="F48566" t="s">
        <v>59</v>
      </c>
      <c r="G48566">
        <v>1</v>
      </c>
      <c r="H48566">
        <v>5.23</v>
      </c>
      <c r="I48566">
        <v>3.661</v>
      </c>
      <c r="J48566" t="s">
        <v>30</v>
      </c>
      <c r="K48566" t="s">
        <v>31</v>
      </c>
      <c r="L48566" t="s">
        <v>71</v>
      </c>
      <c r="M48566" t="s">
        <v>63</v>
      </c>
    </row>
    <row r="48567" spans="1:13" hidden="1" x14ac:dyDescent="0.3">
      <c r="A48567" t="s">
        <v>99472</v>
      </c>
      <c r="B48567" s="1">
        <v>42562.284722222219</v>
      </c>
      <c r="C48567" t="s">
        <v>99473</v>
      </c>
      <c r="D48567" t="s">
        <v>24</v>
      </c>
      <c r="E48567">
        <v>49</v>
      </c>
      <c r="F48567" t="s">
        <v>17</v>
      </c>
      <c r="G48567">
        <v>5</v>
      </c>
      <c r="H48567">
        <v>1500.4</v>
      </c>
      <c r="I48567">
        <v>1425.38</v>
      </c>
      <c r="J48567" t="s">
        <v>18</v>
      </c>
      <c r="K48567" t="s">
        <v>74</v>
      </c>
      <c r="L48567" t="s">
        <v>80</v>
      </c>
      <c r="M48567" t="s">
        <v>48</v>
      </c>
    </row>
    <row r="48568" spans="1:13" hidden="1" x14ac:dyDescent="0.3">
      <c r="A48568" t="s">
        <v>99474</v>
      </c>
      <c r="B48568" s="1">
        <v>42562.284722222219</v>
      </c>
      <c r="C48568" t="s">
        <v>99475</v>
      </c>
      <c r="D48568" t="s">
        <v>16</v>
      </c>
      <c r="E48568">
        <v>48</v>
      </c>
      <c r="F48568" t="s">
        <v>17</v>
      </c>
      <c r="G48568">
        <v>3</v>
      </c>
      <c r="H48568">
        <v>900.24</v>
      </c>
      <c r="I48568">
        <v>675.18</v>
      </c>
      <c r="J48568" t="s">
        <v>26</v>
      </c>
      <c r="K48568" t="s">
        <v>98</v>
      </c>
      <c r="L48568" t="s">
        <v>171</v>
      </c>
      <c r="M48568" t="s">
        <v>63</v>
      </c>
    </row>
    <row r="48569" spans="1:13" hidden="1" x14ac:dyDescent="0.3">
      <c r="A48569" t="s">
        <v>99476</v>
      </c>
      <c r="B48569" s="1">
        <v>42562.284722222219</v>
      </c>
      <c r="C48569" t="s">
        <v>99477</v>
      </c>
      <c r="D48569" t="s">
        <v>16</v>
      </c>
      <c r="E48569">
        <v>28</v>
      </c>
      <c r="F48569" t="s">
        <v>47</v>
      </c>
      <c r="G48569">
        <v>4</v>
      </c>
      <c r="H48569">
        <v>162.63999999999999</v>
      </c>
      <c r="I48569">
        <v>130.11199999999999</v>
      </c>
      <c r="J48569" t="s">
        <v>18</v>
      </c>
      <c r="K48569" t="s">
        <v>98</v>
      </c>
      <c r="L48569" t="s">
        <v>171</v>
      </c>
      <c r="M48569" t="s">
        <v>21</v>
      </c>
    </row>
    <row r="48570" spans="1:13" hidden="1" x14ac:dyDescent="0.3">
      <c r="A48570" t="s">
        <v>99478</v>
      </c>
      <c r="B48570" s="1">
        <v>42562.284722222219</v>
      </c>
      <c r="C48570" t="s">
        <v>99479</v>
      </c>
      <c r="D48570" t="s">
        <v>24</v>
      </c>
      <c r="E48570">
        <v>52</v>
      </c>
      <c r="F48570" t="s">
        <v>59</v>
      </c>
      <c r="G48570">
        <v>4</v>
      </c>
      <c r="H48570">
        <v>20.92</v>
      </c>
      <c r="I48570">
        <v>15.69</v>
      </c>
      <c r="J48570" t="s">
        <v>26</v>
      </c>
      <c r="K48570" t="s">
        <v>98</v>
      </c>
      <c r="L48570" t="s">
        <v>501</v>
      </c>
      <c r="M48570" t="s">
        <v>51</v>
      </c>
    </row>
    <row r="48571" spans="1:13" hidden="1" x14ac:dyDescent="0.3">
      <c r="A48571" t="s">
        <v>99480</v>
      </c>
      <c r="B48571" s="1">
        <v>42562.284722222219</v>
      </c>
      <c r="C48571" t="s">
        <v>99481</v>
      </c>
      <c r="D48571" t="s">
        <v>24</v>
      </c>
      <c r="E48571">
        <v>65</v>
      </c>
      <c r="F48571" t="s">
        <v>17</v>
      </c>
      <c r="G48571">
        <v>4</v>
      </c>
      <c r="H48571">
        <v>1200.32</v>
      </c>
      <c r="I48571">
        <v>1140.3040000000001</v>
      </c>
      <c r="J48571" t="s">
        <v>26</v>
      </c>
      <c r="K48571" t="s">
        <v>98</v>
      </c>
      <c r="L48571" t="s">
        <v>156</v>
      </c>
      <c r="M48571" t="s">
        <v>51</v>
      </c>
    </row>
    <row r="48572" spans="1:13" hidden="1" x14ac:dyDescent="0.3">
      <c r="A48572" t="s">
        <v>99482</v>
      </c>
      <c r="B48572" s="1">
        <v>42562.285416666666</v>
      </c>
      <c r="C48572" t="s">
        <v>99483</v>
      </c>
      <c r="D48572" t="s">
        <v>16</v>
      </c>
      <c r="E48572">
        <v>57</v>
      </c>
      <c r="F48572" t="s">
        <v>203</v>
      </c>
      <c r="G48572">
        <v>3</v>
      </c>
      <c r="H48572">
        <v>35.19</v>
      </c>
      <c r="I48572">
        <v>24.632999999999999</v>
      </c>
      <c r="J48572" t="s">
        <v>30</v>
      </c>
      <c r="K48572" t="s">
        <v>98</v>
      </c>
      <c r="L48572" t="s">
        <v>312</v>
      </c>
      <c r="M48572" t="s">
        <v>37</v>
      </c>
    </row>
    <row r="48573" spans="1:13" hidden="1" x14ac:dyDescent="0.3">
      <c r="A48573" t="s">
        <v>99484</v>
      </c>
      <c r="B48573" s="1">
        <v>42562.285416666666</v>
      </c>
      <c r="C48573" t="s">
        <v>99485</v>
      </c>
      <c r="D48573" t="s">
        <v>24</v>
      </c>
      <c r="E48573">
        <v>48</v>
      </c>
      <c r="F48573" t="s">
        <v>47</v>
      </c>
      <c r="G48573">
        <v>1</v>
      </c>
      <c r="H48573">
        <v>40.659999999999997</v>
      </c>
      <c r="I48573">
        <v>28.462</v>
      </c>
      <c r="J48573" t="s">
        <v>26</v>
      </c>
      <c r="K48573" t="s">
        <v>98</v>
      </c>
      <c r="L48573" t="s">
        <v>312</v>
      </c>
      <c r="M48573" t="s">
        <v>51</v>
      </c>
    </row>
    <row r="48574" spans="1:13" hidden="1" x14ac:dyDescent="0.3">
      <c r="A48574" t="s">
        <v>99486</v>
      </c>
      <c r="B48574" s="1">
        <v>42562.285416666666</v>
      </c>
      <c r="C48574" t="s">
        <v>99487</v>
      </c>
      <c r="D48574" t="s">
        <v>24</v>
      </c>
      <c r="E48574">
        <v>37</v>
      </c>
      <c r="F48574" t="s">
        <v>203</v>
      </c>
      <c r="G48574">
        <v>2</v>
      </c>
      <c r="H48574">
        <v>23.46</v>
      </c>
      <c r="I48574">
        <v>16.422000000000001</v>
      </c>
      <c r="J48574" t="s">
        <v>18</v>
      </c>
      <c r="K48574" t="s">
        <v>98</v>
      </c>
      <c r="L48574" t="s">
        <v>312</v>
      </c>
      <c r="M48574" t="s">
        <v>48</v>
      </c>
    </row>
    <row r="48575" spans="1:13" hidden="1" x14ac:dyDescent="0.3">
      <c r="A48575" t="s">
        <v>99488</v>
      </c>
      <c r="B48575" s="1">
        <v>42562.285416666666</v>
      </c>
      <c r="C48575" t="s">
        <v>99489</v>
      </c>
      <c r="D48575" t="s">
        <v>16</v>
      </c>
      <c r="E48575">
        <v>46</v>
      </c>
      <c r="F48575" t="s">
        <v>66</v>
      </c>
      <c r="G48575">
        <v>5</v>
      </c>
      <c r="H48575">
        <v>179.2</v>
      </c>
      <c r="I48575">
        <v>143.36000000000001</v>
      </c>
      <c r="J48575" t="s">
        <v>18</v>
      </c>
      <c r="K48575" t="s">
        <v>31</v>
      </c>
      <c r="L48575" t="s">
        <v>32</v>
      </c>
      <c r="M48575" t="s">
        <v>48</v>
      </c>
    </row>
    <row r="48576" spans="1:13" hidden="1" x14ac:dyDescent="0.3">
      <c r="A48576" t="s">
        <v>99490</v>
      </c>
      <c r="B48576" s="1">
        <v>42562.286111111112</v>
      </c>
      <c r="C48576" t="s">
        <v>99491</v>
      </c>
      <c r="D48576" t="s">
        <v>16</v>
      </c>
      <c r="E48576">
        <v>19</v>
      </c>
      <c r="F48576" t="s">
        <v>17</v>
      </c>
      <c r="G48576">
        <v>1</v>
      </c>
      <c r="H48576">
        <v>300.08</v>
      </c>
      <c r="I48576">
        <v>225.06</v>
      </c>
      <c r="J48576" t="s">
        <v>26</v>
      </c>
      <c r="K48576" t="s">
        <v>31</v>
      </c>
      <c r="L48576" t="s">
        <v>71</v>
      </c>
      <c r="M48576" t="s">
        <v>27</v>
      </c>
    </row>
    <row r="48577" spans="1:13" hidden="1" x14ac:dyDescent="0.3">
      <c r="A48577" t="s">
        <v>99492</v>
      </c>
      <c r="B48577" s="1">
        <v>42562.286111111112</v>
      </c>
      <c r="C48577" t="s">
        <v>99493</v>
      </c>
      <c r="D48577" t="s">
        <v>16</v>
      </c>
      <c r="E48577">
        <v>68</v>
      </c>
      <c r="F48577" t="s">
        <v>47</v>
      </c>
      <c r="G48577">
        <v>3</v>
      </c>
      <c r="H48577">
        <v>121.98</v>
      </c>
      <c r="I48577">
        <v>91.484999999999999</v>
      </c>
      <c r="J48577" t="s">
        <v>18</v>
      </c>
      <c r="K48577" t="s">
        <v>31</v>
      </c>
      <c r="L48577" t="s">
        <v>32</v>
      </c>
      <c r="M48577" t="s">
        <v>37</v>
      </c>
    </row>
    <row r="48578" spans="1:13" hidden="1" x14ac:dyDescent="0.3">
      <c r="A48578" t="s">
        <v>99494</v>
      </c>
      <c r="B48578" s="1">
        <v>42562.286111111112</v>
      </c>
      <c r="C48578" t="s">
        <v>99495</v>
      </c>
      <c r="D48578" t="s">
        <v>16</v>
      </c>
      <c r="E48578">
        <v>49</v>
      </c>
      <c r="F48578" t="s">
        <v>17</v>
      </c>
      <c r="G48578">
        <v>4</v>
      </c>
      <c r="H48578">
        <v>1200.32</v>
      </c>
      <c r="I48578">
        <v>1140.3040000000001</v>
      </c>
      <c r="J48578" t="s">
        <v>30</v>
      </c>
      <c r="K48578" t="s">
        <v>98</v>
      </c>
      <c r="L48578" t="s">
        <v>501</v>
      </c>
      <c r="M48578" t="s">
        <v>37</v>
      </c>
    </row>
    <row r="48579" spans="1:13" hidden="1" x14ac:dyDescent="0.3">
      <c r="A48579" t="s">
        <v>99496</v>
      </c>
      <c r="B48579" s="1">
        <v>42562.286111111112</v>
      </c>
      <c r="C48579" t="s">
        <v>99497</v>
      </c>
      <c r="D48579" t="s">
        <v>16</v>
      </c>
      <c r="E48579">
        <v>35</v>
      </c>
      <c r="F48579" t="s">
        <v>47</v>
      </c>
      <c r="G48579">
        <v>3</v>
      </c>
      <c r="H48579">
        <v>121.98</v>
      </c>
      <c r="I48579">
        <v>91.484999999999999</v>
      </c>
      <c r="J48579" t="s">
        <v>26</v>
      </c>
      <c r="K48579" t="s">
        <v>74</v>
      </c>
      <c r="L48579" t="s">
        <v>80</v>
      </c>
      <c r="M48579" t="s">
        <v>21</v>
      </c>
    </row>
    <row r="48580" spans="1:13" hidden="1" x14ac:dyDescent="0.3">
      <c r="A48580" t="s">
        <v>99498</v>
      </c>
      <c r="B48580" s="1">
        <v>42562.286805555559</v>
      </c>
      <c r="C48580" t="s">
        <v>99499</v>
      </c>
      <c r="D48580" t="s">
        <v>24</v>
      </c>
      <c r="E48580">
        <v>63</v>
      </c>
      <c r="F48580" t="s">
        <v>25</v>
      </c>
      <c r="G48580">
        <v>4</v>
      </c>
      <c r="H48580">
        <v>2400.6799999999998</v>
      </c>
      <c r="I48580">
        <v>2280.6460000000002</v>
      </c>
      <c r="J48580" t="s">
        <v>18</v>
      </c>
      <c r="K48580" t="s">
        <v>74</v>
      </c>
      <c r="L48580" t="s">
        <v>140</v>
      </c>
      <c r="M48580" t="s">
        <v>27</v>
      </c>
    </row>
    <row r="48581" spans="1:13" hidden="1" x14ac:dyDescent="0.3">
      <c r="A48581" t="s">
        <v>99500</v>
      </c>
      <c r="B48581" s="1">
        <v>42562.286805555559</v>
      </c>
      <c r="C48581" t="s">
        <v>99501</v>
      </c>
      <c r="D48581" t="s">
        <v>16</v>
      </c>
      <c r="E48581">
        <v>51</v>
      </c>
      <c r="F48581" t="s">
        <v>17</v>
      </c>
      <c r="G48581">
        <v>1</v>
      </c>
      <c r="H48581">
        <v>300.08</v>
      </c>
      <c r="I48581">
        <v>225.06</v>
      </c>
      <c r="J48581" t="s">
        <v>18</v>
      </c>
      <c r="K48581" t="s">
        <v>19</v>
      </c>
      <c r="L48581" t="s">
        <v>36</v>
      </c>
      <c r="M48581" t="s">
        <v>27</v>
      </c>
    </row>
    <row r="48582" spans="1:13" hidden="1" x14ac:dyDescent="0.3">
      <c r="A48582" t="s">
        <v>99502</v>
      </c>
      <c r="B48582" s="1">
        <v>42562.286805555559</v>
      </c>
      <c r="C48582" t="s">
        <v>99503</v>
      </c>
      <c r="D48582" t="s">
        <v>24</v>
      </c>
      <c r="E48582">
        <v>29</v>
      </c>
      <c r="F48582" t="s">
        <v>25</v>
      </c>
      <c r="G48582">
        <v>3</v>
      </c>
      <c r="H48582">
        <v>1800.51</v>
      </c>
      <c r="I48582">
        <v>1620.4590000000001</v>
      </c>
      <c r="J48582" t="s">
        <v>30</v>
      </c>
      <c r="K48582" t="s">
        <v>19</v>
      </c>
      <c r="L48582" t="s">
        <v>36</v>
      </c>
      <c r="M48582" t="s">
        <v>33</v>
      </c>
    </row>
    <row r="48583" spans="1:13" hidden="1" x14ac:dyDescent="0.3">
      <c r="A48583" t="s">
        <v>99504</v>
      </c>
      <c r="B48583" s="1">
        <v>42562.286805555559</v>
      </c>
      <c r="C48583" t="s">
        <v>99505</v>
      </c>
      <c r="D48583" t="s">
        <v>16</v>
      </c>
      <c r="E48583">
        <v>33</v>
      </c>
      <c r="F48583" t="s">
        <v>203</v>
      </c>
      <c r="G48583">
        <v>5</v>
      </c>
      <c r="H48583">
        <v>58.65</v>
      </c>
      <c r="I48583">
        <v>43.987499999999997</v>
      </c>
      <c r="J48583" t="s">
        <v>26</v>
      </c>
      <c r="K48583" t="s">
        <v>19</v>
      </c>
      <c r="L48583" t="s">
        <v>36</v>
      </c>
      <c r="M48583" t="s">
        <v>51</v>
      </c>
    </row>
    <row r="48584" spans="1:13" hidden="1" x14ac:dyDescent="0.3">
      <c r="A48584" t="s">
        <v>99506</v>
      </c>
      <c r="B48584" s="1">
        <v>42562.286805555559</v>
      </c>
      <c r="C48584" t="s">
        <v>99507</v>
      </c>
      <c r="D48584" t="s">
        <v>24</v>
      </c>
      <c r="E48584">
        <v>41</v>
      </c>
      <c r="F48584" t="s">
        <v>41</v>
      </c>
      <c r="G48584">
        <v>3</v>
      </c>
      <c r="H48584">
        <v>45.45</v>
      </c>
      <c r="I48584">
        <v>31.815000000000001</v>
      </c>
      <c r="J48584" t="s">
        <v>30</v>
      </c>
      <c r="K48584" t="s">
        <v>19</v>
      </c>
      <c r="L48584" t="s">
        <v>36</v>
      </c>
      <c r="M48584" t="s">
        <v>27</v>
      </c>
    </row>
    <row r="48585" spans="1:13" hidden="1" x14ac:dyDescent="0.3">
      <c r="A48585" t="s">
        <v>99508</v>
      </c>
      <c r="B48585" s="1">
        <v>42562.287499999999</v>
      </c>
      <c r="C48585" t="s">
        <v>99509</v>
      </c>
      <c r="D48585" t="s">
        <v>16</v>
      </c>
      <c r="E48585">
        <v>58</v>
      </c>
      <c r="F48585" t="s">
        <v>203</v>
      </c>
      <c r="G48585">
        <v>3</v>
      </c>
      <c r="H48585">
        <v>35.19</v>
      </c>
      <c r="I48585">
        <v>24.632999999999999</v>
      </c>
      <c r="J48585" t="s">
        <v>18</v>
      </c>
      <c r="K48585" t="s">
        <v>19</v>
      </c>
      <c r="L48585" t="s">
        <v>36</v>
      </c>
      <c r="M48585" t="s">
        <v>51</v>
      </c>
    </row>
    <row r="48586" spans="1:13" hidden="1" x14ac:dyDescent="0.3">
      <c r="A48586" t="s">
        <v>99510</v>
      </c>
      <c r="B48586" s="1">
        <v>42562.287499999999</v>
      </c>
      <c r="C48586" t="s">
        <v>99511</v>
      </c>
      <c r="D48586" t="s">
        <v>24</v>
      </c>
      <c r="E48586">
        <v>42</v>
      </c>
      <c r="F48586" t="s">
        <v>59</v>
      </c>
      <c r="G48586">
        <v>1</v>
      </c>
      <c r="H48586">
        <v>5.23</v>
      </c>
      <c r="I48586">
        <v>3.661</v>
      </c>
      <c r="J48586" t="s">
        <v>30</v>
      </c>
      <c r="K48586" t="s">
        <v>98</v>
      </c>
      <c r="L48586" t="s">
        <v>171</v>
      </c>
      <c r="M48586" t="s">
        <v>37</v>
      </c>
    </row>
    <row r="48587" spans="1:13" hidden="1" x14ac:dyDescent="0.3">
      <c r="A48587" t="s">
        <v>99512</v>
      </c>
      <c r="B48587" s="1">
        <v>42562.287499999999</v>
      </c>
      <c r="C48587" t="s">
        <v>99513</v>
      </c>
      <c r="D48587" t="s">
        <v>24</v>
      </c>
      <c r="E48587">
        <v>24</v>
      </c>
      <c r="F48587" t="s">
        <v>97</v>
      </c>
      <c r="G48587">
        <v>1</v>
      </c>
      <c r="H48587">
        <v>1050</v>
      </c>
      <c r="I48587">
        <v>945</v>
      </c>
      <c r="J48587" t="s">
        <v>18</v>
      </c>
      <c r="K48587" t="s">
        <v>31</v>
      </c>
      <c r="L48587" t="s">
        <v>204</v>
      </c>
      <c r="M48587" t="s">
        <v>21</v>
      </c>
    </row>
    <row r="48588" spans="1:13" hidden="1" x14ac:dyDescent="0.3">
      <c r="A48588" t="s">
        <v>99514</v>
      </c>
      <c r="B48588" s="1">
        <v>42562.287499999999</v>
      </c>
      <c r="C48588" t="s">
        <v>99515</v>
      </c>
      <c r="D48588" t="s">
        <v>16</v>
      </c>
      <c r="E48588">
        <v>30</v>
      </c>
      <c r="F48588" t="s">
        <v>17</v>
      </c>
      <c r="G48588">
        <v>3</v>
      </c>
      <c r="H48588">
        <v>900.24</v>
      </c>
      <c r="I48588">
        <v>675.18</v>
      </c>
      <c r="J48588" t="s">
        <v>26</v>
      </c>
      <c r="K48588" t="s">
        <v>98</v>
      </c>
      <c r="L48588" t="s">
        <v>156</v>
      </c>
      <c r="M48588" t="s">
        <v>51</v>
      </c>
    </row>
    <row r="48589" spans="1:13" hidden="1" x14ac:dyDescent="0.3">
      <c r="A48589" t="s">
        <v>99516</v>
      </c>
      <c r="B48589" s="1">
        <v>42562.288194444445</v>
      </c>
      <c r="C48589" t="s">
        <v>99517</v>
      </c>
      <c r="D48589" t="s">
        <v>24</v>
      </c>
      <c r="E48589">
        <v>67</v>
      </c>
      <c r="F48589" t="s">
        <v>59</v>
      </c>
      <c r="G48589">
        <v>5</v>
      </c>
      <c r="H48589">
        <v>26.15</v>
      </c>
      <c r="I48589">
        <v>19.612500000000001</v>
      </c>
      <c r="J48589" t="s">
        <v>30</v>
      </c>
      <c r="K48589" t="s">
        <v>98</v>
      </c>
      <c r="L48589" t="s">
        <v>156</v>
      </c>
      <c r="M48589" t="s">
        <v>48</v>
      </c>
    </row>
    <row r="48590" spans="1:13" hidden="1" x14ac:dyDescent="0.3">
      <c r="A48590" t="s">
        <v>99518</v>
      </c>
      <c r="B48590" s="1">
        <v>42562.288194444445</v>
      </c>
      <c r="C48590" t="s">
        <v>99519</v>
      </c>
      <c r="D48590" t="s">
        <v>24</v>
      </c>
      <c r="E48590">
        <v>47</v>
      </c>
      <c r="F48590" t="s">
        <v>203</v>
      </c>
      <c r="G48590">
        <v>1</v>
      </c>
      <c r="H48590">
        <v>11.73</v>
      </c>
      <c r="I48590">
        <v>8.2110000000000003</v>
      </c>
      <c r="J48590" t="s">
        <v>30</v>
      </c>
      <c r="K48590" t="s">
        <v>98</v>
      </c>
      <c r="L48590" t="s">
        <v>156</v>
      </c>
      <c r="M48590" t="s">
        <v>63</v>
      </c>
    </row>
    <row r="48591" spans="1:13" hidden="1" x14ac:dyDescent="0.3">
      <c r="A48591" t="s">
        <v>99520</v>
      </c>
      <c r="B48591" s="1">
        <v>42562.288194444445</v>
      </c>
      <c r="C48591" t="s">
        <v>99521</v>
      </c>
      <c r="D48591" t="s">
        <v>24</v>
      </c>
      <c r="E48591">
        <v>43</v>
      </c>
      <c r="F48591" t="s">
        <v>17</v>
      </c>
      <c r="G48591">
        <v>1</v>
      </c>
      <c r="H48591">
        <v>300.08</v>
      </c>
      <c r="I48591">
        <v>225.06</v>
      </c>
      <c r="J48591" t="s">
        <v>18</v>
      </c>
      <c r="K48591" t="s">
        <v>98</v>
      </c>
      <c r="L48591" t="s">
        <v>156</v>
      </c>
      <c r="M48591" t="s">
        <v>63</v>
      </c>
    </row>
    <row r="48592" spans="1:13" hidden="1" x14ac:dyDescent="0.3">
      <c r="A48592" t="s">
        <v>99522</v>
      </c>
      <c r="B48592" s="1">
        <v>42562.288194444445</v>
      </c>
      <c r="C48592" t="s">
        <v>99523</v>
      </c>
      <c r="D48592" t="s">
        <v>24</v>
      </c>
      <c r="E48592">
        <v>45</v>
      </c>
      <c r="F48592" t="s">
        <v>59</v>
      </c>
      <c r="G48592">
        <v>3</v>
      </c>
      <c r="H48592">
        <v>15.69</v>
      </c>
      <c r="I48592">
        <v>10.983000000000001</v>
      </c>
      <c r="J48592" t="s">
        <v>18</v>
      </c>
      <c r="K48592" t="s">
        <v>74</v>
      </c>
      <c r="L48592" t="s">
        <v>75</v>
      </c>
      <c r="M48592" t="s">
        <v>21</v>
      </c>
    </row>
    <row r="48593" spans="1:13" hidden="1" x14ac:dyDescent="0.3">
      <c r="A48593" t="s">
        <v>99524</v>
      </c>
      <c r="B48593" s="1">
        <v>42562.288888888892</v>
      </c>
      <c r="C48593" t="s">
        <v>99525</v>
      </c>
      <c r="D48593" t="s">
        <v>16</v>
      </c>
      <c r="E48593">
        <v>30</v>
      </c>
      <c r="F48593" t="s">
        <v>59</v>
      </c>
      <c r="G48593">
        <v>4</v>
      </c>
      <c r="H48593">
        <v>20.92</v>
      </c>
      <c r="I48593">
        <v>15.69</v>
      </c>
      <c r="J48593" t="s">
        <v>26</v>
      </c>
      <c r="K48593" t="s">
        <v>74</v>
      </c>
      <c r="L48593" t="s">
        <v>140</v>
      </c>
      <c r="M48593" t="s">
        <v>37</v>
      </c>
    </row>
    <row r="48594" spans="1:13" hidden="1" x14ac:dyDescent="0.3">
      <c r="A48594" t="s">
        <v>99526</v>
      </c>
      <c r="B48594" s="1">
        <v>42562.288888888892</v>
      </c>
      <c r="C48594" t="s">
        <v>99527</v>
      </c>
      <c r="D48594" t="s">
        <v>16</v>
      </c>
      <c r="E48594">
        <v>68</v>
      </c>
      <c r="F48594" t="s">
        <v>59</v>
      </c>
      <c r="G48594">
        <v>3</v>
      </c>
      <c r="H48594">
        <v>15.69</v>
      </c>
      <c r="I48594">
        <v>10.983000000000001</v>
      </c>
      <c r="J48594" t="s">
        <v>30</v>
      </c>
      <c r="K48594" t="s">
        <v>31</v>
      </c>
      <c r="L48594" t="s">
        <v>289</v>
      </c>
      <c r="M48594" t="s">
        <v>51</v>
      </c>
    </row>
    <row r="48595" spans="1:13" hidden="1" x14ac:dyDescent="0.3">
      <c r="A48595" t="s">
        <v>99528</v>
      </c>
      <c r="B48595" s="1">
        <v>42562.288888888892</v>
      </c>
      <c r="C48595" t="s">
        <v>99529</v>
      </c>
      <c r="D48595" t="s">
        <v>24</v>
      </c>
      <c r="E48595">
        <v>39</v>
      </c>
      <c r="F48595" t="s">
        <v>59</v>
      </c>
      <c r="G48595">
        <v>2</v>
      </c>
      <c r="H48595">
        <v>10.46</v>
      </c>
      <c r="I48595">
        <v>7.3220000000000001</v>
      </c>
      <c r="J48595" t="s">
        <v>18</v>
      </c>
      <c r="K48595" t="s">
        <v>98</v>
      </c>
      <c r="L48595" t="s">
        <v>171</v>
      </c>
      <c r="M48595" t="s">
        <v>63</v>
      </c>
    </row>
    <row r="48596" spans="1:13" hidden="1" x14ac:dyDescent="0.3">
      <c r="A48596" t="s">
        <v>99530</v>
      </c>
      <c r="B48596" s="1">
        <v>42562.288888888892</v>
      </c>
      <c r="C48596" t="s">
        <v>99531</v>
      </c>
      <c r="D48596" t="s">
        <v>16</v>
      </c>
      <c r="E48596">
        <v>42</v>
      </c>
      <c r="F48596" t="s">
        <v>59</v>
      </c>
      <c r="G48596">
        <v>3</v>
      </c>
      <c r="H48596">
        <v>15.69</v>
      </c>
      <c r="I48596">
        <v>10.983000000000001</v>
      </c>
      <c r="J48596" t="s">
        <v>30</v>
      </c>
      <c r="K48596" t="s">
        <v>98</v>
      </c>
      <c r="L48596" t="s">
        <v>171</v>
      </c>
      <c r="M48596" t="s">
        <v>37</v>
      </c>
    </row>
    <row r="48597" spans="1:13" hidden="1" x14ac:dyDescent="0.3">
      <c r="A48597" t="s">
        <v>99532</v>
      </c>
      <c r="B48597" s="1">
        <v>42562.289583333331</v>
      </c>
      <c r="C48597" t="s">
        <v>99533</v>
      </c>
      <c r="D48597" t="s">
        <v>24</v>
      </c>
      <c r="E48597">
        <v>64</v>
      </c>
      <c r="F48597" t="s">
        <v>25</v>
      </c>
      <c r="G48597">
        <v>1</v>
      </c>
      <c r="H48597">
        <v>600.16999999999996</v>
      </c>
      <c r="I48597">
        <v>450.1275</v>
      </c>
      <c r="J48597" t="s">
        <v>18</v>
      </c>
      <c r="K48597" t="s">
        <v>98</v>
      </c>
      <c r="L48597" t="s">
        <v>171</v>
      </c>
      <c r="M48597" t="s">
        <v>48</v>
      </c>
    </row>
    <row r="48598" spans="1:13" hidden="1" x14ac:dyDescent="0.3">
      <c r="A48598" t="s">
        <v>99534</v>
      </c>
      <c r="B48598" s="1">
        <v>42562.289583333331</v>
      </c>
      <c r="C48598" t="s">
        <v>99535</v>
      </c>
      <c r="D48598" t="s">
        <v>16</v>
      </c>
      <c r="E48598">
        <v>41</v>
      </c>
      <c r="F48598" t="s">
        <v>25</v>
      </c>
      <c r="G48598">
        <v>5</v>
      </c>
      <c r="H48598">
        <v>3000.85</v>
      </c>
      <c r="I48598">
        <v>2700.7649999999999</v>
      </c>
      <c r="J48598" t="s">
        <v>30</v>
      </c>
      <c r="K48598" t="s">
        <v>98</v>
      </c>
      <c r="L48598" t="s">
        <v>171</v>
      </c>
      <c r="M48598" t="s">
        <v>33</v>
      </c>
    </row>
    <row r="48599" spans="1:13" hidden="1" x14ac:dyDescent="0.3">
      <c r="A48599" t="s">
        <v>99536</v>
      </c>
      <c r="B48599" s="1">
        <v>42562.289583333331</v>
      </c>
      <c r="C48599" t="s">
        <v>99537</v>
      </c>
      <c r="D48599" t="s">
        <v>16</v>
      </c>
      <c r="E48599">
        <v>66</v>
      </c>
      <c r="F48599" t="s">
        <v>41</v>
      </c>
      <c r="G48599">
        <v>4</v>
      </c>
      <c r="H48599">
        <v>60.6</v>
      </c>
      <c r="I48599">
        <v>45.45</v>
      </c>
      <c r="J48599" t="s">
        <v>30</v>
      </c>
      <c r="K48599" t="s">
        <v>98</v>
      </c>
      <c r="L48599" t="s">
        <v>171</v>
      </c>
      <c r="M48599" t="s">
        <v>37</v>
      </c>
    </row>
    <row r="48600" spans="1:13" hidden="1" x14ac:dyDescent="0.3">
      <c r="A48600" t="s">
        <v>99538</v>
      </c>
      <c r="B48600" s="1">
        <v>42562.289583333331</v>
      </c>
      <c r="C48600" t="s">
        <v>99539</v>
      </c>
      <c r="D48600" t="s">
        <v>16</v>
      </c>
      <c r="E48600">
        <v>54</v>
      </c>
      <c r="F48600" t="s">
        <v>17</v>
      </c>
      <c r="G48600">
        <v>4</v>
      </c>
      <c r="H48600">
        <v>1200.32</v>
      </c>
      <c r="I48600">
        <v>1140.3040000000001</v>
      </c>
      <c r="J48600" t="s">
        <v>18</v>
      </c>
      <c r="K48600" t="s">
        <v>98</v>
      </c>
      <c r="L48600" t="s">
        <v>171</v>
      </c>
      <c r="M48600" t="s">
        <v>37</v>
      </c>
    </row>
    <row r="48601" spans="1:13" hidden="1" x14ac:dyDescent="0.3">
      <c r="A48601" t="s">
        <v>99540</v>
      </c>
      <c r="B48601" s="1">
        <v>42562.289583333331</v>
      </c>
      <c r="C48601" t="s">
        <v>99541</v>
      </c>
      <c r="D48601" t="s">
        <v>16</v>
      </c>
      <c r="E48601">
        <v>20</v>
      </c>
      <c r="F48601" t="s">
        <v>59</v>
      </c>
      <c r="G48601">
        <v>1</v>
      </c>
      <c r="H48601">
        <v>5.23</v>
      </c>
      <c r="I48601">
        <v>3.661</v>
      </c>
      <c r="J48601" t="s">
        <v>26</v>
      </c>
      <c r="K48601" t="s">
        <v>74</v>
      </c>
      <c r="L48601" t="s">
        <v>140</v>
      </c>
      <c r="M48601" t="s">
        <v>33</v>
      </c>
    </row>
    <row r="48602" spans="1:13" hidden="1" x14ac:dyDescent="0.3">
      <c r="A48602" t="s">
        <v>99542</v>
      </c>
      <c r="B48602" s="1">
        <v>42562.290277777778</v>
      </c>
      <c r="C48602" t="s">
        <v>99543</v>
      </c>
      <c r="D48602" t="s">
        <v>16</v>
      </c>
      <c r="E48602">
        <v>38</v>
      </c>
      <c r="F48602" t="s">
        <v>59</v>
      </c>
      <c r="G48602">
        <v>1</v>
      </c>
      <c r="H48602">
        <v>5.23</v>
      </c>
      <c r="I48602">
        <v>3.661</v>
      </c>
      <c r="J48602" t="s">
        <v>30</v>
      </c>
      <c r="K48602" t="s">
        <v>19</v>
      </c>
      <c r="L48602" t="s">
        <v>210</v>
      </c>
      <c r="M48602" t="s">
        <v>33</v>
      </c>
    </row>
    <row r="48603" spans="1:13" hidden="1" x14ac:dyDescent="0.3">
      <c r="A48603" t="s">
        <v>99544</v>
      </c>
      <c r="B48603" s="1">
        <v>42562.290277777778</v>
      </c>
      <c r="C48603" t="s">
        <v>99545</v>
      </c>
      <c r="D48603" t="s">
        <v>24</v>
      </c>
      <c r="E48603">
        <v>32</v>
      </c>
      <c r="F48603" t="s">
        <v>47</v>
      </c>
      <c r="G48603">
        <v>2</v>
      </c>
      <c r="H48603">
        <v>81.319999999999993</v>
      </c>
      <c r="I48603">
        <v>56.923999999999999</v>
      </c>
      <c r="J48603" t="s">
        <v>30</v>
      </c>
      <c r="K48603" t="s">
        <v>31</v>
      </c>
      <c r="L48603" t="s">
        <v>204</v>
      </c>
      <c r="M48603" t="s">
        <v>48</v>
      </c>
    </row>
    <row r="48604" spans="1:13" hidden="1" x14ac:dyDescent="0.3">
      <c r="A48604" t="s">
        <v>99546</v>
      </c>
      <c r="B48604" s="1">
        <v>42562.290277777778</v>
      </c>
      <c r="C48604" t="s">
        <v>99547</v>
      </c>
      <c r="D48604" t="s">
        <v>16</v>
      </c>
      <c r="E48604">
        <v>58</v>
      </c>
      <c r="F48604" t="s">
        <v>59</v>
      </c>
      <c r="G48604">
        <v>4</v>
      </c>
      <c r="H48604">
        <v>20.92</v>
      </c>
      <c r="I48604">
        <v>15.69</v>
      </c>
      <c r="J48604" t="s">
        <v>26</v>
      </c>
      <c r="K48604" t="s">
        <v>98</v>
      </c>
      <c r="L48604" t="s">
        <v>171</v>
      </c>
      <c r="M48604" t="s">
        <v>21</v>
      </c>
    </row>
    <row r="48605" spans="1:13" hidden="1" x14ac:dyDescent="0.3">
      <c r="A48605" t="s">
        <v>99548</v>
      </c>
      <c r="B48605" s="1">
        <v>42562.290277777778</v>
      </c>
      <c r="C48605" t="s">
        <v>99549</v>
      </c>
      <c r="D48605" t="s">
        <v>16</v>
      </c>
      <c r="E48605">
        <v>24</v>
      </c>
      <c r="F48605" t="s">
        <v>47</v>
      </c>
      <c r="G48605">
        <v>3</v>
      </c>
      <c r="H48605">
        <v>121.98</v>
      </c>
      <c r="I48605">
        <v>91.484999999999999</v>
      </c>
      <c r="J48605" t="s">
        <v>18</v>
      </c>
      <c r="K48605" t="s">
        <v>98</v>
      </c>
      <c r="L48605" t="s">
        <v>171</v>
      </c>
      <c r="M48605" t="s">
        <v>48</v>
      </c>
    </row>
    <row r="48606" spans="1:13" hidden="1" x14ac:dyDescent="0.3">
      <c r="A48606" t="s">
        <v>99550</v>
      </c>
      <c r="B48606" s="1">
        <v>42562.290972222225</v>
      </c>
      <c r="C48606" t="s">
        <v>99551</v>
      </c>
      <c r="D48606" t="s">
        <v>16</v>
      </c>
      <c r="E48606">
        <v>61</v>
      </c>
      <c r="F48606" t="s">
        <v>47</v>
      </c>
      <c r="G48606">
        <v>3</v>
      </c>
      <c r="H48606">
        <v>121.98</v>
      </c>
      <c r="I48606">
        <v>91.484999999999999</v>
      </c>
      <c r="J48606" t="s">
        <v>30</v>
      </c>
      <c r="K48606" t="s">
        <v>98</v>
      </c>
      <c r="L48606" t="s">
        <v>99</v>
      </c>
      <c r="M48606" t="s">
        <v>21</v>
      </c>
    </row>
    <row r="48607" spans="1:13" hidden="1" x14ac:dyDescent="0.3">
      <c r="A48607" t="s">
        <v>99552</v>
      </c>
      <c r="B48607" s="1">
        <v>42562.290972222225</v>
      </c>
      <c r="C48607" t="s">
        <v>99553</v>
      </c>
      <c r="D48607" t="s">
        <v>24</v>
      </c>
      <c r="E48607">
        <v>45</v>
      </c>
      <c r="F48607" t="s">
        <v>17</v>
      </c>
      <c r="G48607">
        <v>1</v>
      </c>
      <c r="H48607">
        <v>300.08</v>
      </c>
      <c r="I48607">
        <v>225.06</v>
      </c>
      <c r="J48607" t="s">
        <v>30</v>
      </c>
      <c r="K48607" t="s">
        <v>74</v>
      </c>
      <c r="L48607" t="s">
        <v>140</v>
      </c>
      <c r="M48607" t="s">
        <v>63</v>
      </c>
    </row>
    <row r="48608" spans="1:13" hidden="1" x14ac:dyDescent="0.3">
      <c r="A48608" t="s">
        <v>99554</v>
      </c>
      <c r="B48608" s="1">
        <v>42562.290972222225</v>
      </c>
      <c r="C48608" t="s">
        <v>99555</v>
      </c>
      <c r="D48608" t="s">
        <v>16</v>
      </c>
      <c r="E48608">
        <v>32</v>
      </c>
      <c r="F48608" t="s">
        <v>17</v>
      </c>
      <c r="G48608">
        <v>1</v>
      </c>
      <c r="H48608">
        <v>300.08</v>
      </c>
      <c r="I48608">
        <v>225.06</v>
      </c>
      <c r="J48608" t="s">
        <v>18</v>
      </c>
      <c r="K48608" t="s">
        <v>74</v>
      </c>
      <c r="L48608" t="s">
        <v>140</v>
      </c>
      <c r="M48608" t="s">
        <v>27</v>
      </c>
    </row>
    <row r="48609" spans="1:13" hidden="1" x14ac:dyDescent="0.3">
      <c r="A48609" t="s">
        <v>99556</v>
      </c>
      <c r="B48609" s="1">
        <v>42562.290972222225</v>
      </c>
      <c r="C48609" t="s">
        <v>99557</v>
      </c>
      <c r="D48609" t="s">
        <v>24</v>
      </c>
      <c r="E48609">
        <v>69</v>
      </c>
      <c r="F48609" t="s">
        <v>59</v>
      </c>
      <c r="G48609">
        <v>5</v>
      </c>
      <c r="H48609">
        <v>26.15</v>
      </c>
      <c r="I48609">
        <v>19.612500000000001</v>
      </c>
      <c r="J48609" t="s">
        <v>18</v>
      </c>
      <c r="K48609" t="s">
        <v>98</v>
      </c>
      <c r="L48609" t="s">
        <v>171</v>
      </c>
      <c r="M48609" t="s">
        <v>51</v>
      </c>
    </row>
    <row r="48610" spans="1:13" hidden="1" x14ac:dyDescent="0.3">
      <c r="A48610" t="s">
        <v>99558</v>
      </c>
      <c r="B48610" s="1">
        <v>42562.291666666664</v>
      </c>
      <c r="C48610" t="s">
        <v>99559</v>
      </c>
      <c r="D48610" t="s">
        <v>16</v>
      </c>
      <c r="E48610">
        <v>42</v>
      </c>
      <c r="F48610" t="s">
        <v>47</v>
      </c>
      <c r="G48610">
        <v>4</v>
      </c>
      <c r="H48610">
        <v>162.63999999999999</v>
      </c>
      <c r="I48610">
        <v>130.11199999999999</v>
      </c>
      <c r="J48610" t="s">
        <v>26</v>
      </c>
      <c r="K48610" t="s">
        <v>98</v>
      </c>
      <c r="L48610" t="s">
        <v>171</v>
      </c>
      <c r="M48610" t="s">
        <v>63</v>
      </c>
    </row>
    <row r="48611" spans="1:13" hidden="1" x14ac:dyDescent="0.3">
      <c r="A48611" t="s">
        <v>99560</v>
      </c>
      <c r="B48611" s="1">
        <v>42562.291666666664</v>
      </c>
      <c r="C48611" t="s">
        <v>99561</v>
      </c>
      <c r="D48611" t="s">
        <v>24</v>
      </c>
      <c r="E48611">
        <v>53</v>
      </c>
      <c r="F48611" t="s">
        <v>17</v>
      </c>
      <c r="G48611">
        <v>1</v>
      </c>
      <c r="H48611">
        <v>300.08</v>
      </c>
      <c r="I48611">
        <v>225.06</v>
      </c>
      <c r="J48611" t="s">
        <v>30</v>
      </c>
      <c r="K48611" t="s">
        <v>98</v>
      </c>
      <c r="L48611" t="s">
        <v>99</v>
      </c>
      <c r="M48611" t="s">
        <v>33</v>
      </c>
    </row>
    <row r="48612" spans="1:13" hidden="1" x14ac:dyDescent="0.3">
      <c r="A48612" t="s">
        <v>99562</v>
      </c>
      <c r="B48612" s="1">
        <v>42562.291666666664</v>
      </c>
      <c r="C48612" t="s">
        <v>99563</v>
      </c>
      <c r="D48612" t="s">
        <v>16</v>
      </c>
      <c r="E48612">
        <v>46</v>
      </c>
      <c r="F48612" t="s">
        <v>25</v>
      </c>
      <c r="G48612">
        <v>2</v>
      </c>
      <c r="H48612">
        <v>1200.3399999999999</v>
      </c>
      <c r="I48612">
        <v>1080.306</v>
      </c>
      <c r="J48612" t="s">
        <v>18</v>
      </c>
      <c r="K48612" t="s">
        <v>98</v>
      </c>
      <c r="L48612" t="s">
        <v>99</v>
      </c>
      <c r="M48612" t="s">
        <v>48</v>
      </c>
    </row>
    <row r="48613" spans="1:13" hidden="1" x14ac:dyDescent="0.3">
      <c r="A48613" t="s">
        <v>99564</v>
      </c>
      <c r="B48613" s="1">
        <v>42562.291666666664</v>
      </c>
      <c r="C48613" t="s">
        <v>99565</v>
      </c>
      <c r="D48613" t="s">
        <v>24</v>
      </c>
      <c r="E48613">
        <v>50</v>
      </c>
      <c r="F48613" t="s">
        <v>47</v>
      </c>
      <c r="G48613">
        <v>2</v>
      </c>
      <c r="H48613">
        <v>81.319999999999993</v>
      </c>
      <c r="I48613">
        <v>56.923999999999999</v>
      </c>
      <c r="J48613" t="s">
        <v>30</v>
      </c>
      <c r="K48613" t="s">
        <v>31</v>
      </c>
      <c r="L48613" t="s">
        <v>204</v>
      </c>
      <c r="M48613" t="s">
        <v>51</v>
      </c>
    </row>
    <row r="48614" spans="1:13" hidden="1" x14ac:dyDescent="0.3">
      <c r="A48614" t="s">
        <v>99566</v>
      </c>
      <c r="B48614" s="1">
        <v>42562.291666666664</v>
      </c>
      <c r="C48614" t="s">
        <v>99567</v>
      </c>
      <c r="D48614" t="s">
        <v>16</v>
      </c>
      <c r="E48614">
        <v>18</v>
      </c>
      <c r="F48614" t="s">
        <v>59</v>
      </c>
      <c r="G48614">
        <v>2</v>
      </c>
      <c r="H48614">
        <v>10.46</v>
      </c>
      <c r="I48614">
        <v>7.3220000000000001</v>
      </c>
      <c r="J48614" t="s">
        <v>18</v>
      </c>
      <c r="K48614" t="s">
        <v>31</v>
      </c>
      <c r="L48614" t="s">
        <v>32</v>
      </c>
      <c r="M48614" t="s">
        <v>48</v>
      </c>
    </row>
    <row r="48615" spans="1:13" hidden="1" x14ac:dyDescent="0.3">
      <c r="A48615" t="s">
        <v>99568</v>
      </c>
      <c r="B48615" s="1">
        <v>42562.292361111111</v>
      </c>
      <c r="C48615" t="s">
        <v>99569</v>
      </c>
      <c r="D48615" t="s">
        <v>16</v>
      </c>
      <c r="E48615">
        <v>64</v>
      </c>
      <c r="F48615" t="s">
        <v>59</v>
      </c>
      <c r="G48615">
        <v>3</v>
      </c>
      <c r="H48615">
        <v>15.69</v>
      </c>
      <c r="I48615">
        <v>10.983000000000001</v>
      </c>
      <c r="J48615" t="s">
        <v>30</v>
      </c>
      <c r="K48615" t="s">
        <v>74</v>
      </c>
      <c r="L48615" t="s">
        <v>75</v>
      </c>
      <c r="M48615" t="s">
        <v>21</v>
      </c>
    </row>
    <row r="48616" spans="1:13" hidden="1" x14ac:dyDescent="0.3">
      <c r="A48616" t="s">
        <v>99570</v>
      </c>
      <c r="B48616" s="1">
        <v>42562.292361111111</v>
      </c>
      <c r="C48616" t="s">
        <v>99571</v>
      </c>
      <c r="D48616" t="s">
        <v>16</v>
      </c>
      <c r="E48616">
        <v>57</v>
      </c>
      <c r="F48616" t="s">
        <v>47</v>
      </c>
      <c r="G48616">
        <v>1</v>
      </c>
      <c r="H48616">
        <v>40.659999999999997</v>
      </c>
      <c r="I48616">
        <v>28.462</v>
      </c>
      <c r="J48616" t="s">
        <v>30</v>
      </c>
      <c r="K48616" t="s">
        <v>31</v>
      </c>
      <c r="L48616" t="s">
        <v>71</v>
      </c>
      <c r="M48616" t="s">
        <v>21</v>
      </c>
    </row>
    <row r="48617" spans="1:13" hidden="1" x14ac:dyDescent="0.3">
      <c r="A48617" t="s">
        <v>99572</v>
      </c>
      <c r="B48617" s="1">
        <v>42562.292361111111</v>
      </c>
      <c r="C48617" t="s">
        <v>99573</v>
      </c>
      <c r="D48617" t="s">
        <v>24</v>
      </c>
      <c r="E48617">
        <v>54</v>
      </c>
      <c r="F48617" t="s">
        <v>66</v>
      </c>
      <c r="G48617">
        <v>2</v>
      </c>
      <c r="H48617">
        <v>71.680000000000007</v>
      </c>
      <c r="I48617">
        <v>50.176000000000002</v>
      </c>
      <c r="J48617" t="s">
        <v>30</v>
      </c>
      <c r="K48617" t="s">
        <v>31</v>
      </c>
      <c r="L48617" t="s">
        <v>71</v>
      </c>
      <c r="M48617" t="s">
        <v>33</v>
      </c>
    </row>
    <row r="48618" spans="1:13" hidden="1" x14ac:dyDescent="0.3">
      <c r="A48618" t="s">
        <v>99574</v>
      </c>
      <c r="B48618" s="1">
        <v>42562.292361111111</v>
      </c>
      <c r="C48618" t="s">
        <v>99575</v>
      </c>
      <c r="D48618" t="s">
        <v>16</v>
      </c>
      <c r="E48618">
        <v>69</v>
      </c>
      <c r="F48618" t="s">
        <v>47</v>
      </c>
      <c r="G48618">
        <v>5</v>
      </c>
      <c r="H48618">
        <v>203.3</v>
      </c>
      <c r="I48618">
        <v>162.63999999999999</v>
      </c>
      <c r="J48618" t="s">
        <v>18</v>
      </c>
      <c r="K48618" t="s">
        <v>31</v>
      </c>
      <c r="L48618" t="s">
        <v>71</v>
      </c>
      <c r="M48618" t="s">
        <v>33</v>
      </c>
    </row>
    <row r="48619" spans="1:13" hidden="1" x14ac:dyDescent="0.3">
      <c r="A48619" t="s">
        <v>99576</v>
      </c>
      <c r="B48619" s="1">
        <v>42562.293055555558</v>
      </c>
      <c r="C48619" t="s">
        <v>99577</v>
      </c>
      <c r="D48619" t="s">
        <v>16</v>
      </c>
      <c r="E48619">
        <v>45</v>
      </c>
      <c r="F48619" t="s">
        <v>41</v>
      </c>
      <c r="G48619">
        <v>5</v>
      </c>
      <c r="H48619">
        <v>75.75</v>
      </c>
      <c r="I48619">
        <v>56.8125</v>
      </c>
      <c r="J48619" t="s">
        <v>30</v>
      </c>
      <c r="K48619" t="s">
        <v>19</v>
      </c>
      <c r="L48619" t="s">
        <v>67</v>
      </c>
      <c r="M48619" t="s">
        <v>21</v>
      </c>
    </row>
    <row r="48620" spans="1:13" hidden="1" x14ac:dyDescent="0.3">
      <c r="A48620" t="s">
        <v>99578</v>
      </c>
      <c r="B48620" s="1">
        <v>42562.293055555558</v>
      </c>
      <c r="C48620" t="s">
        <v>99579</v>
      </c>
      <c r="D48620" t="s">
        <v>24</v>
      </c>
      <c r="E48620">
        <v>44</v>
      </c>
      <c r="F48620" t="s">
        <v>17</v>
      </c>
      <c r="G48620">
        <v>1</v>
      </c>
      <c r="H48620">
        <v>300.08</v>
      </c>
      <c r="I48620">
        <v>225.06</v>
      </c>
      <c r="J48620" t="s">
        <v>18</v>
      </c>
      <c r="K48620" t="s">
        <v>19</v>
      </c>
      <c r="L48620" t="s">
        <v>67</v>
      </c>
      <c r="M48620" t="s">
        <v>63</v>
      </c>
    </row>
    <row r="48621" spans="1:13" hidden="1" x14ac:dyDescent="0.3">
      <c r="A48621" t="s">
        <v>99580</v>
      </c>
      <c r="B48621" s="1">
        <v>42562.293055555558</v>
      </c>
      <c r="C48621" t="s">
        <v>99581</v>
      </c>
      <c r="D48621" t="s">
        <v>16</v>
      </c>
      <c r="E48621">
        <v>64</v>
      </c>
      <c r="F48621" t="s">
        <v>17</v>
      </c>
      <c r="G48621">
        <v>3</v>
      </c>
      <c r="H48621">
        <v>900.24</v>
      </c>
      <c r="I48621">
        <v>675.18</v>
      </c>
      <c r="J48621" t="s">
        <v>30</v>
      </c>
      <c r="K48621" t="s">
        <v>74</v>
      </c>
      <c r="L48621" t="s">
        <v>75</v>
      </c>
      <c r="M48621" t="s">
        <v>51</v>
      </c>
    </row>
    <row r="48622" spans="1:13" hidden="1" x14ac:dyDescent="0.3">
      <c r="A48622" t="s">
        <v>99582</v>
      </c>
      <c r="B48622" s="1">
        <v>42562.293055555558</v>
      </c>
      <c r="C48622" t="s">
        <v>99583</v>
      </c>
      <c r="D48622" t="s">
        <v>16</v>
      </c>
      <c r="E48622">
        <v>23</v>
      </c>
      <c r="F48622" t="s">
        <v>25</v>
      </c>
      <c r="G48622">
        <v>4</v>
      </c>
      <c r="H48622">
        <v>2400.6799999999998</v>
      </c>
      <c r="I48622">
        <v>2280.6460000000002</v>
      </c>
      <c r="J48622" t="s">
        <v>18</v>
      </c>
      <c r="K48622" t="s">
        <v>74</v>
      </c>
      <c r="L48622" t="s">
        <v>75</v>
      </c>
      <c r="M48622" t="s">
        <v>21</v>
      </c>
    </row>
    <row r="48623" spans="1:13" hidden="1" x14ac:dyDescent="0.3">
      <c r="A48623" t="s">
        <v>99584</v>
      </c>
      <c r="B48623" s="1">
        <v>42562.293749999997</v>
      </c>
      <c r="C48623" t="s">
        <v>99585</v>
      </c>
      <c r="D48623" t="s">
        <v>24</v>
      </c>
      <c r="E48623">
        <v>18</v>
      </c>
      <c r="F48623" t="s">
        <v>47</v>
      </c>
      <c r="G48623">
        <v>5</v>
      </c>
      <c r="H48623">
        <v>203.3</v>
      </c>
      <c r="I48623">
        <v>162.63999999999999</v>
      </c>
      <c r="J48623" t="s">
        <v>30</v>
      </c>
      <c r="K48623" t="s">
        <v>31</v>
      </c>
      <c r="L48623" t="s">
        <v>32</v>
      </c>
      <c r="M48623" t="s">
        <v>21</v>
      </c>
    </row>
    <row r="48624" spans="1:13" hidden="1" x14ac:dyDescent="0.3">
      <c r="A48624" t="s">
        <v>99586</v>
      </c>
      <c r="B48624" s="1">
        <v>42562.293749999997</v>
      </c>
      <c r="C48624" t="s">
        <v>99587</v>
      </c>
      <c r="D48624" t="s">
        <v>24</v>
      </c>
      <c r="E48624">
        <v>38</v>
      </c>
      <c r="F48624" t="s">
        <v>66</v>
      </c>
      <c r="G48624">
        <v>5</v>
      </c>
      <c r="H48624">
        <v>179.2</v>
      </c>
      <c r="I48624">
        <v>143.36000000000001</v>
      </c>
      <c r="J48624" t="s">
        <v>26</v>
      </c>
      <c r="K48624" t="s">
        <v>31</v>
      </c>
      <c r="L48624" t="s">
        <v>32</v>
      </c>
      <c r="M48624" t="s">
        <v>21</v>
      </c>
    </row>
    <row r="48625" spans="1:13" hidden="1" x14ac:dyDescent="0.3">
      <c r="A48625" t="s">
        <v>99588</v>
      </c>
      <c r="B48625" s="1">
        <v>42562.293749999997</v>
      </c>
      <c r="C48625" t="s">
        <v>99589</v>
      </c>
      <c r="D48625" t="s">
        <v>16</v>
      </c>
      <c r="E48625">
        <v>42</v>
      </c>
      <c r="F48625" t="s">
        <v>59</v>
      </c>
      <c r="G48625">
        <v>3</v>
      </c>
      <c r="H48625">
        <v>15.69</v>
      </c>
      <c r="I48625">
        <v>10.983000000000001</v>
      </c>
      <c r="J48625" t="s">
        <v>18</v>
      </c>
      <c r="K48625" t="s">
        <v>31</v>
      </c>
      <c r="L48625" t="s">
        <v>32</v>
      </c>
      <c r="M48625" t="s">
        <v>33</v>
      </c>
    </row>
    <row r="48626" spans="1:13" hidden="1" x14ac:dyDescent="0.3">
      <c r="A48626" t="s">
        <v>99590</v>
      </c>
      <c r="B48626" s="1">
        <v>42562.293749999997</v>
      </c>
      <c r="C48626" t="s">
        <v>99591</v>
      </c>
      <c r="D48626" t="s">
        <v>16</v>
      </c>
      <c r="E48626">
        <v>46</v>
      </c>
      <c r="F48626" t="s">
        <v>47</v>
      </c>
      <c r="G48626">
        <v>4</v>
      </c>
      <c r="H48626">
        <v>162.63999999999999</v>
      </c>
      <c r="I48626">
        <v>130.11199999999999</v>
      </c>
      <c r="J48626" t="s">
        <v>30</v>
      </c>
      <c r="K48626" t="s">
        <v>31</v>
      </c>
      <c r="L48626" t="s">
        <v>32</v>
      </c>
      <c r="M48626" t="s">
        <v>21</v>
      </c>
    </row>
    <row r="48627" spans="1:13" hidden="1" x14ac:dyDescent="0.3">
      <c r="A48627" t="s">
        <v>99592</v>
      </c>
      <c r="B48627" s="1">
        <v>42562.294444444444</v>
      </c>
      <c r="C48627" t="s">
        <v>99593</v>
      </c>
      <c r="D48627" t="s">
        <v>24</v>
      </c>
      <c r="E48627">
        <v>22</v>
      </c>
      <c r="F48627" t="s">
        <v>17</v>
      </c>
      <c r="G48627">
        <v>4</v>
      </c>
      <c r="H48627">
        <v>1200.32</v>
      </c>
      <c r="I48627">
        <v>1140.3040000000001</v>
      </c>
      <c r="J48627" t="s">
        <v>30</v>
      </c>
      <c r="K48627" t="s">
        <v>98</v>
      </c>
      <c r="L48627" t="s">
        <v>171</v>
      </c>
      <c r="M48627" t="s">
        <v>27</v>
      </c>
    </row>
    <row r="48628" spans="1:13" hidden="1" x14ac:dyDescent="0.3">
      <c r="A48628" t="s">
        <v>99594</v>
      </c>
      <c r="B48628" s="1">
        <v>42562.294444444444</v>
      </c>
      <c r="C48628" t="s">
        <v>99595</v>
      </c>
      <c r="D48628" t="s">
        <v>16</v>
      </c>
      <c r="E48628">
        <v>20</v>
      </c>
      <c r="F48628" t="s">
        <v>17</v>
      </c>
      <c r="G48628">
        <v>3</v>
      </c>
      <c r="H48628">
        <v>900.24</v>
      </c>
      <c r="I48628">
        <v>675.18</v>
      </c>
      <c r="J48628" t="s">
        <v>30</v>
      </c>
      <c r="K48628" t="s">
        <v>31</v>
      </c>
      <c r="L48628" t="s">
        <v>71</v>
      </c>
      <c r="M48628" t="s">
        <v>37</v>
      </c>
    </row>
    <row r="48629" spans="1:13" hidden="1" x14ac:dyDescent="0.3">
      <c r="A48629" t="s">
        <v>99596</v>
      </c>
      <c r="B48629" s="1">
        <v>42562.294444444444</v>
      </c>
      <c r="C48629" t="s">
        <v>99597</v>
      </c>
      <c r="D48629" t="s">
        <v>24</v>
      </c>
      <c r="E48629">
        <v>62</v>
      </c>
      <c r="F48629" t="s">
        <v>25</v>
      </c>
      <c r="G48629">
        <v>3</v>
      </c>
      <c r="H48629">
        <v>1800.51</v>
      </c>
      <c r="I48629">
        <v>1620.4590000000001</v>
      </c>
      <c r="J48629" t="s">
        <v>26</v>
      </c>
      <c r="K48629" t="s">
        <v>98</v>
      </c>
      <c r="L48629" t="s">
        <v>171</v>
      </c>
      <c r="M48629" t="s">
        <v>33</v>
      </c>
    </row>
    <row r="48630" spans="1:13" hidden="1" x14ac:dyDescent="0.3">
      <c r="A48630" t="s">
        <v>99598</v>
      </c>
      <c r="B48630" s="1">
        <v>42562.294444444444</v>
      </c>
      <c r="C48630" t="s">
        <v>99599</v>
      </c>
      <c r="D48630" t="s">
        <v>24</v>
      </c>
      <c r="E48630">
        <v>68</v>
      </c>
      <c r="F48630" t="s">
        <v>66</v>
      </c>
      <c r="G48630">
        <v>1</v>
      </c>
      <c r="H48630">
        <v>35.840000000000003</v>
      </c>
      <c r="I48630">
        <v>25.088000000000001</v>
      </c>
      <c r="J48630" t="s">
        <v>26</v>
      </c>
      <c r="K48630" t="s">
        <v>74</v>
      </c>
      <c r="L48630" t="s">
        <v>75</v>
      </c>
      <c r="M48630" t="s">
        <v>27</v>
      </c>
    </row>
    <row r="48631" spans="1:13" hidden="1" x14ac:dyDescent="0.3">
      <c r="A48631" t="s">
        <v>99600</v>
      </c>
      <c r="B48631" s="1">
        <v>42562.294444444444</v>
      </c>
      <c r="C48631" t="s">
        <v>99601</v>
      </c>
      <c r="D48631" t="s">
        <v>16</v>
      </c>
      <c r="E48631">
        <v>25</v>
      </c>
      <c r="F48631" t="s">
        <v>17</v>
      </c>
      <c r="G48631">
        <v>3</v>
      </c>
      <c r="H48631">
        <v>900.24</v>
      </c>
      <c r="I48631">
        <v>675.18</v>
      </c>
      <c r="J48631" t="s">
        <v>18</v>
      </c>
      <c r="K48631" t="s">
        <v>74</v>
      </c>
      <c r="L48631" t="s">
        <v>75</v>
      </c>
      <c r="M48631" t="s">
        <v>27</v>
      </c>
    </row>
    <row r="48632" spans="1:13" hidden="1" x14ac:dyDescent="0.3">
      <c r="A48632" t="s">
        <v>99602</v>
      </c>
      <c r="B48632" s="1">
        <v>42562.295138888891</v>
      </c>
      <c r="C48632" t="s">
        <v>99603</v>
      </c>
      <c r="D48632" t="s">
        <v>24</v>
      </c>
      <c r="E48632">
        <v>60</v>
      </c>
      <c r="F48632" t="s">
        <v>17</v>
      </c>
      <c r="G48632">
        <v>5</v>
      </c>
      <c r="H48632">
        <v>1500.4</v>
      </c>
      <c r="I48632">
        <v>1425.38</v>
      </c>
      <c r="J48632" t="s">
        <v>26</v>
      </c>
      <c r="K48632" t="s">
        <v>74</v>
      </c>
      <c r="L48632" t="s">
        <v>75</v>
      </c>
      <c r="M48632" t="s">
        <v>51</v>
      </c>
    </row>
    <row r="48633" spans="1:13" hidden="1" x14ac:dyDescent="0.3">
      <c r="A48633" t="s">
        <v>99604</v>
      </c>
      <c r="B48633" s="1">
        <v>42562.295138888891</v>
      </c>
      <c r="C48633" t="s">
        <v>99605</v>
      </c>
      <c r="D48633" t="s">
        <v>24</v>
      </c>
      <c r="E48633">
        <v>66</v>
      </c>
      <c r="F48633" t="s">
        <v>17</v>
      </c>
      <c r="G48633">
        <v>1</v>
      </c>
      <c r="H48633">
        <v>300.08</v>
      </c>
      <c r="I48633">
        <v>225.06</v>
      </c>
      <c r="J48633" t="s">
        <v>26</v>
      </c>
      <c r="K48633" t="s">
        <v>98</v>
      </c>
      <c r="L48633" t="s">
        <v>99</v>
      </c>
      <c r="M48633" t="s">
        <v>51</v>
      </c>
    </row>
    <row r="48634" spans="1:13" hidden="1" x14ac:dyDescent="0.3">
      <c r="A48634" t="s">
        <v>99606</v>
      </c>
      <c r="B48634" s="1">
        <v>42562.295138888891</v>
      </c>
      <c r="C48634" t="s">
        <v>99607</v>
      </c>
      <c r="D48634" t="s">
        <v>16</v>
      </c>
      <c r="E48634">
        <v>54</v>
      </c>
      <c r="F48634" t="s">
        <v>17</v>
      </c>
      <c r="G48634">
        <v>2</v>
      </c>
      <c r="H48634">
        <v>600.16</v>
      </c>
      <c r="I48634">
        <v>450.12</v>
      </c>
      <c r="J48634" t="s">
        <v>18</v>
      </c>
      <c r="K48634" t="s">
        <v>31</v>
      </c>
      <c r="L48634" t="s">
        <v>204</v>
      </c>
      <c r="M48634" t="s">
        <v>33</v>
      </c>
    </row>
    <row r="48635" spans="1:13" hidden="1" x14ac:dyDescent="0.3">
      <c r="A48635" t="s">
        <v>99608</v>
      </c>
      <c r="B48635" s="1">
        <v>42562.295138888891</v>
      </c>
      <c r="C48635" t="s">
        <v>99609</v>
      </c>
      <c r="D48635" t="s">
        <v>16</v>
      </c>
      <c r="E48635">
        <v>61</v>
      </c>
      <c r="F48635" t="s">
        <v>17</v>
      </c>
      <c r="G48635">
        <v>5</v>
      </c>
      <c r="H48635">
        <v>1500.4</v>
      </c>
      <c r="I48635">
        <v>1425.38</v>
      </c>
      <c r="J48635" t="s">
        <v>30</v>
      </c>
      <c r="K48635" t="s">
        <v>31</v>
      </c>
      <c r="L48635" t="s">
        <v>204</v>
      </c>
      <c r="M48635" t="s">
        <v>48</v>
      </c>
    </row>
    <row r="48636" spans="1:13" hidden="1" x14ac:dyDescent="0.3">
      <c r="A48636" t="s">
        <v>99610</v>
      </c>
      <c r="B48636" s="1">
        <v>42562.29583333333</v>
      </c>
      <c r="C48636" t="s">
        <v>99611</v>
      </c>
      <c r="D48636" t="s">
        <v>16</v>
      </c>
      <c r="E48636">
        <v>64</v>
      </c>
      <c r="F48636" t="s">
        <v>17</v>
      </c>
      <c r="G48636">
        <v>3</v>
      </c>
      <c r="H48636">
        <v>900.24</v>
      </c>
      <c r="I48636">
        <v>675.18</v>
      </c>
      <c r="J48636" t="s">
        <v>30</v>
      </c>
      <c r="K48636" t="s">
        <v>31</v>
      </c>
      <c r="L48636" t="s">
        <v>204</v>
      </c>
      <c r="M48636" t="s">
        <v>21</v>
      </c>
    </row>
    <row r="48637" spans="1:13" hidden="1" x14ac:dyDescent="0.3">
      <c r="A48637" t="s">
        <v>99612</v>
      </c>
      <c r="B48637" s="1">
        <v>42562.29583333333</v>
      </c>
      <c r="C48637" t="s">
        <v>99613</v>
      </c>
      <c r="D48637" t="s">
        <v>16</v>
      </c>
      <c r="E48637">
        <v>53</v>
      </c>
      <c r="F48637" t="s">
        <v>97</v>
      </c>
      <c r="G48637">
        <v>2</v>
      </c>
      <c r="H48637">
        <v>2100</v>
      </c>
      <c r="I48637">
        <v>1890</v>
      </c>
      <c r="J48637" t="s">
        <v>18</v>
      </c>
      <c r="K48637" t="s">
        <v>31</v>
      </c>
      <c r="L48637" t="s">
        <v>204</v>
      </c>
      <c r="M48637" t="s">
        <v>37</v>
      </c>
    </row>
    <row r="48638" spans="1:13" hidden="1" x14ac:dyDescent="0.3">
      <c r="A48638" t="s">
        <v>99614</v>
      </c>
      <c r="B48638" s="1">
        <v>42562.29583333333</v>
      </c>
      <c r="C48638" t="s">
        <v>99615</v>
      </c>
      <c r="D48638" t="s">
        <v>16</v>
      </c>
      <c r="E48638">
        <v>66</v>
      </c>
      <c r="F48638" t="s">
        <v>25</v>
      </c>
      <c r="G48638">
        <v>5</v>
      </c>
      <c r="H48638">
        <v>3000.85</v>
      </c>
      <c r="I48638">
        <v>2700.7649999999999</v>
      </c>
      <c r="J48638" t="s">
        <v>30</v>
      </c>
      <c r="K48638" t="s">
        <v>98</v>
      </c>
      <c r="L48638" t="s">
        <v>99</v>
      </c>
      <c r="M48638" t="s">
        <v>51</v>
      </c>
    </row>
    <row r="48639" spans="1:13" hidden="1" x14ac:dyDescent="0.3">
      <c r="A48639" t="s">
        <v>99616</v>
      </c>
      <c r="B48639" s="1">
        <v>42562.29583333333</v>
      </c>
      <c r="C48639" t="s">
        <v>99617</v>
      </c>
      <c r="D48639" t="s">
        <v>16</v>
      </c>
      <c r="E48639">
        <v>55</v>
      </c>
      <c r="F48639" t="s">
        <v>66</v>
      </c>
      <c r="G48639">
        <v>4</v>
      </c>
      <c r="H48639">
        <v>143.36000000000001</v>
      </c>
      <c r="I48639">
        <v>114.688</v>
      </c>
      <c r="J48639" t="s">
        <v>30</v>
      </c>
      <c r="K48639" t="s">
        <v>31</v>
      </c>
      <c r="L48639" t="s">
        <v>32</v>
      </c>
      <c r="M48639" t="s">
        <v>51</v>
      </c>
    </row>
    <row r="48640" spans="1:13" hidden="1" x14ac:dyDescent="0.3">
      <c r="A48640" t="s">
        <v>99618</v>
      </c>
      <c r="B48640" s="1">
        <v>42562.296527777777</v>
      </c>
      <c r="C48640" t="s">
        <v>99619</v>
      </c>
      <c r="D48640" t="s">
        <v>16</v>
      </c>
      <c r="E48640">
        <v>57</v>
      </c>
      <c r="F48640" t="s">
        <v>97</v>
      </c>
      <c r="G48640">
        <v>4</v>
      </c>
      <c r="H48640">
        <v>4200</v>
      </c>
      <c r="I48640">
        <v>3780</v>
      </c>
      <c r="J48640" t="s">
        <v>26</v>
      </c>
      <c r="K48640" t="s">
        <v>98</v>
      </c>
      <c r="L48640" t="s">
        <v>99</v>
      </c>
      <c r="M48640" t="s">
        <v>51</v>
      </c>
    </row>
    <row r="48641" spans="1:13" hidden="1" x14ac:dyDescent="0.3">
      <c r="A48641" t="s">
        <v>99620</v>
      </c>
      <c r="B48641" s="1">
        <v>42562.296527777777</v>
      </c>
      <c r="C48641" t="s">
        <v>99621</v>
      </c>
      <c r="D48641" t="s">
        <v>16</v>
      </c>
      <c r="E48641">
        <v>18</v>
      </c>
      <c r="F48641" t="s">
        <v>47</v>
      </c>
      <c r="G48641">
        <v>5</v>
      </c>
      <c r="H48641">
        <v>203.3</v>
      </c>
      <c r="I48641">
        <v>162.63999999999999</v>
      </c>
      <c r="J48641" t="s">
        <v>18</v>
      </c>
      <c r="K48641" t="s">
        <v>74</v>
      </c>
      <c r="L48641" t="s">
        <v>140</v>
      </c>
      <c r="M48641" t="s">
        <v>33</v>
      </c>
    </row>
    <row r="48642" spans="1:13" hidden="1" x14ac:dyDescent="0.3">
      <c r="A48642" t="s">
        <v>99622</v>
      </c>
      <c r="B48642" s="1">
        <v>42562.296527777777</v>
      </c>
      <c r="C48642" t="s">
        <v>99623</v>
      </c>
      <c r="D48642" t="s">
        <v>24</v>
      </c>
      <c r="E48642">
        <v>18</v>
      </c>
      <c r="F48642" t="s">
        <v>17</v>
      </c>
      <c r="G48642">
        <v>2</v>
      </c>
      <c r="H48642">
        <v>600.16</v>
      </c>
      <c r="I48642">
        <v>450.12</v>
      </c>
      <c r="J48642" t="s">
        <v>26</v>
      </c>
      <c r="K48642" t="s">
        <v>98</v>
      </c>
      <c r="L48642" t="s">
        <v>171</v>
      </c>
      <c r="M48642" t="s">
        <v>33</v>
      </c>
    </row>
    <row r="48643" spans="1:13" hidden="1" x14ac:dyDescent="0.3">
      <c r="A48643" t="s">
        <v>99624</v>
      </c>
      <c r="B48643" s="1">
        <v>42562.296527777777</v>
      </c>
      <c r="C48643" t="s">
        <v>99625</v>
      </c>
      <c r="D48643" t="s">
        <v>16</v>
      </c>
      <c r="E48643">
        <v>37</v>
      </c>
      <c r="F48643" t="s">
        <v>66</v>
      </c>
      <c r="G48643">
        <v>4</v>
      </c>
      <c r="H48643">
        <v>143.36000000000001</v>
      </c>
      <c r="I48643">
        <v>114.688</v>
      </c>
      <c r="J48643" t="s">
        <v>30</v>
      </c>
      <c r="K48643" t="s">
        <v>98</v>
      </c>
      <c r="L48643" t="s">
        <v>312</v>
      </c>
      <c r="M48643" t="s">
        <v>48</v>
      </c>
    </row>
    <row r="48644" spans="1:13" hidden="1" x14ac:dyDescent="0.3">
      <c r="A48644" t="s">
        <v>99626</v>
      </c>
      <c r="B48644" s="1">
        <v>42562.296527777777</v>
      </c>
      <c r="C48644" t="s">
        <v>99627</v>
      </c>
      <c r="D48644" t="s">
        <v>16</v>
      </c>
      <c r="E48644">
        <v>21</v>
      </c>
      <c r="F48644" t="s">
        <v>17</v>
      </c>
      <c r="G48644">
        <v>5</v>
      </c>
      <c r="H48644">
        <v>1500.4</v>
      </c>
      <c r="I48644">
        <v>1425.38</v>
      </c>
      <c r="J48644" t="s">
        <v>26</v>
      </c>
      <c r="K48644" t="s">
        <v>19</v>
      </c>
      <c r="L48644" t="s">
        <v>36</v>
      </c>
      <c r="M48644" t="s">
        <v>33</v>
      </c>
    </row>
    <row r="48645" spans="1:13" hidden="1" x14ac:dyDescent="0.3">
      <c r="A48645" t="s">
        <v>99628</v>
      </c>
      <c r="B48645" s="1">
        <v>42562.297222222223</v>
      </c>
      <c r="C48645" t="s">
        <v>99629</v>
      </c>
      <c r="D48645" t="s">
        <v>16</v>
      </c>
      <c r="E48645">
        <v>59</v>
      </c>
      <c r="F48645" t="s">
        <v>203</v>
      </c>
      <c r="G48645">
        <v>3</v>
      </c>
      <c r="H48645">
        <v>35.19</v>
      </c>
      <c r="I48645">
        <v>24.632999999999999</v>
      </c>
      <c r="J48645" t="s">
        <v>18</v>
      </c>
      <c r="K48645" t="s">
        <v>19</v>
      </c>
      <c r="L48645" t="s">
        <v>36</v>
      </c>
      <c r="M48645" t="s">
        <v>48</v>
      </c>
    </row>
    <row r="48646" spans="1:13" hidden="1" x14ac:dyDescent="0.3">
      <c r="A48646" t="s">
        <v>99630</v>
      </c>
      <c r="B48646" s="1">
        <v>42562.297222222223</v>
      </c>
      <c r="C48646" t="s">
        <v>99631</v>
      </c>
      <c r="D48646" t="s">
        <v>16</v>
      </c>
      <c r="E48646">
        <v>36</v>
      </c>
      <c r="F48646" t="s">
        <v>59</v>
      </c>
      <c r="G48646">
        <v>3</v>
      </c>
      <c r="H48646">
        <v>15.69</v>
      </c>
      <c r="I48646">
        <v>10.983000000000001</v>
      </c>
      <c r="J48646" t="s">
        <v>30</v>
      </c>
      <c r="K48646" t="s">
        <v>74</v>
      </c>
      <c r="L48646" t="s">
        <v>75</v>
      </c>
      <c r="M48646" t="s">
        <v>51</v>
      </c>
    </row>
    <row r="48647" spans="1:13" hidden="1" x14ac:dyDescent="0.3">
      <c r="A48647" t="s">
        <v>99632</v>
      </c>
      <c r="B48647" s="1">
        <v>42562.297222222223</v>
      </c>
      <c r="C48647" t="s">
        <v>99633</v>
      </c>
      <c r="D48647" t="s">
        <v>24</v>
      </c>
      <c r="E48647">
        <v>44</v>
      </c>
      <c r="F48647" t="s">
        <v>17</v>
      </c>
      <c r="G48647">
        <v>5</v>
      </c>
      <c r="H48647">
        <v>1500.4</v>
      </c>
      <c r="I48647">
        <v>1425.38</v>
      </c>
      <c r="J48647" t="s">
        <v>18</v>
      </c>
      <c r="K48647" t="s">
        <v>74</v>
      </c>
      <c r="L48647" t="s">
        <v>161</v>
      </c>
      <c r="M48647" t="s">
        <v>51</v>
      </c>
    </row>
    <row r="48648" spans="1:13" hidden="1" x14ac:dyDescent="0.3">
      <c r="A48648" t="s">
        <v>99634</v>
      </c>
      <c r="B48648" s="1">
        <v>42562.297222222223</v>
      </c>
      <c r="C48648" t="s">
        <v>99635</v>
      </c>
      <c r="D48648" t="s">
        <v>16</v>
      </c>
      <c r="E48648">
        <v>33</v>
      </c>
      <c r="F48648" t="s">
        <v>203</v>
      </c>
      <c r="G48648">
        <v>4</v>
      </c>
      <c r="H48648">
        <v>46.92</v>
      </c>
      <c r="I48648">
        <v>35.19</v>
      </c>
      <c r="J48648" t="s">
        <v>18</v>
      </c>
      <c r="K48648" t="s">
        <v>74</v>
      </c>
      <c r="L48648" t="s">
        <v>161</v>
      </c>
      <c r="M48648" t="s">
        <v>51</v>
      </c>
    </row>
    <row r="48649" spans="1:13" hidden="1" x14ac:dyDescent="0.3">
      <c r="A48649" t="s">
        <v>99636</v>
      </c>
      <c r="B48649" s="1">
        <v>42562.29791666667</v>
      </c>
      <c r="C48649" t="s">
        <v>99637</v>
      </c>
      <c r="D48649" t="s">
        <v>24</v>
      </c>
      <c r="E48649">
        <v>66</v>
      </c>
      <c r="F48649" t="s">
        <v>59</v>
      </c>
      <c r="G48649">
        <v>5</v>
      </c>
      <c r="H48649">
        <v>26.15</v>
      </c>
      <c r="I48649">
        <v>19.612500000000001</v>
      </c>
      <c r="J48649" t="s">
        <v>30</v>
      </c>
      <c r="K48649" t="s">
        <v>74</v>
      </c>
      <c r="L48649" t="s">
        <v>80</v>
      </c>
      <c r="M48649" t="s">
        <v>48</v>
      </c>
    </row>
    <row r="48650" spans="1:13" hidden="1" x14ac:dyDescent="0.3">
      <c r="A48650" t="s">
        <v>99638</v>
      </c>
      <c r="B48650" s="1">
        <v>42562.29791666667</v>
      </c>
      <c r="C48650" t="s">
        <v>99639</v>
      </c>
      <c r="D48650" t="s">
        <v>16</v>
      </c>
      <c r="E48650">
        <v>61</v>
      </c>
      <c r="F48650" t="s">
        <v>203</v>
      </c>
      <c r="G48650">
        <v>2</v>
      </c>
      <c r="H48650">
        <v>23.46</v>
      </c>
      <c r="I48650">
        <v>16.422000000000001</v>
      </c>
      <c r="J48650" t="s">
        <v>30</v>
      </c>
      <c r="K48650" t="s">
        <v>31</v>
      </c>
      <c r="L48650" t="s">
        <v>71</v>
      </c>
      <c r="M48650" t="s">
        <v>21</v>
      </c>
    </row>
    <row r="48651" spans="1:13" hidden="1" x14ac:dyDescent="0.3">
      <c r="A48651" t="s">
        <v>99640</v>
      </c>
      <c r="B48651" s="1">
        <v>42562.29791666667</v>
      </c>
      <c r="C48651" t="s">
        <v>99641</v>
      </c>
      <c r="D48651" t="s">
        <v>24</v>
      </c>
      <c r="E48651">
        <v>23</v>
      </c>
      <c r="F48651" t="s">
        <v>17</v>
      </c>
      <c r="G48651">
        <v>3</v>
      </c>
      <c r="H48651">
        <v>900.24</v>
      </c>
      <c r="I48651">
        <v>675.18</v>
      </c>
      <c r="J48651" t="s">
        <v>18</v>
      </c>
      <c r="K48651" t="s">
        <v>31</v>
      </c>
      <c r="L48651" t="s">
        <v>32</v>
      </c>
      <c r="M48651" t="s">
        <v>21</v>
      </c>
    </row>
    <row r="48652" spans="1:13" hidden="1" x14ac:dyDescent="0.3">
      <c r="A48652" t="s">
        <v>99642</v>
      </c>
      <c r="B48652" s="1">
        <v>42562.29791666667</v>
      </c>
      <c r="C48652" t="s">
        <v>99643</v>
      </c>
      <c r="D48652" t="s">
        <v>16</v>
      </c>
      <c r="E48652">
        <v>48</v>
      </c>
      <c r="F48652" t="s">
        <v>17</v>
      </c>
      <c r="G48652">
        <v>5</v>
      </c>
      <c r="H48652">
        <v>1500.4</v>
      </c>
      <c r="I48652">
        <v>1425.38</v>
      </c>
      <c r="J48652" t="s">
        <v>18</v>
      </c>
      <c r="K48652" t="s">
        <v>31</v>
      </c>
      <c r="L48652" t="s">
        <v>71</v>
      </c>
      <c r="M48652" t="s">
        <v>27</v>
      </c>
    </row>
    <row r="48653" spans="1:13" hidden="1" x14ac:dyDescent="0.3">
      <c r="A48653" t="s">
        <v>99644</v>
      </c>
      <c r="B48653" s="1">
        <v>42562.298611111109</v>
      </c>
      <c r="C48653" t="s">
        <v>99645</v>
      </c>
      <c r="D48653" t="s">
        <v>24</v>
      </c>
      <c r="E48653">
        <v>21</v>
      </c>
      <c r="F48653" t="s">
        <v>17</v>
      </c>
      <c r="G48653">
        <v>5</v>
      </c>
      <c r="H48653">
        <v>1500.4</v>
      </c>
      <c r="I48653">
        <v>1425.38</v>
      </c>
      <c r="J48653" t="s">
        <v>26</v>
      </c>
      <c r="K48653" t="s">
        <v>31</v>
      </c>
      <c r="L48653" t="s">
        <v>32</v>
      </c>
      <c r="M48653" t="s">
        <v>21</v>
      </c>
    </row>
    <row r="48654" spans="1:13" hidden="1" x14ac:dyDescent="0.3">
      <c r="A48654" t="s">
        <v>99646</v>
      </c>
      <c r="B48654" s="1">
        <v>42562.298611111109</v>
      </c>
      <c r="C48654" t="s">
        <v>99647</v>
      </c>
      <c r="D48654" t="s">
        <v>16</v>
      </c>
      <c r="E48654">
        <v>38</v>
      </c>
      <c r="F48654" t="s">
        <v>17</v>
      </c>
      <c r="G48654">
        <v>4</v>
      </c>
      <c r="H48654">
        <v>1200.32</v>
      </c>
      <c r="I48654">
        <v>1140.3040000000001</v>
      </c>
      <c r="J48654" t="s">
        <v>18</v>
      </c>
      <c r="K48654" t="s">
        <v>31</v>
      </c>
      <c r="L48654" t="s">
        <v>32</v>
      </c>
      <c r="M48654" t="s">
        <v>51</v>
      </c>
    </row>
    <row r="48655" spans="1:13" hidden="1" x14ac:dyDescent="0.3">
      <c r="A48655" t="s">
        <v>99648</v>
      </c>
      <c r="B48655" s="1">
        <v>42562.298611111109</v>
      </c>
      <c r="C48655" t="s">
        <v>99649</v>
      </c>
      <c r="D48655" t="s">
        <v>24</v>
      </c>
      <c r="E48655">
        <v>64</v>
      </c>
      <c r="F48655" t="s">
        <v>59</v>
      </c>
      <c r="G48655">
        <v>4</v>
      </c>
      <c r="H48655">
        <v>20.92</v>
      </c>
      <c r="I48655">
        <v>15.69</v>
      </c>
      <c r="J48655" t="s">
        <v>18</v>
      </c>
      <c r="K48655" t="s">
        <v>31</v>
      </c>
      <c r="L48655" t="s">
        <v>32</v>
      </c>
      <c r="M48655" t="s">
        <v>51</v>
      </c>
    </row>
    <row r="48656" spans="1:13" hidden="1" x14ac:dyDescent="0.3">
      <c r="A48656" t="s">
        <v>99650</v>
      </c>
      <c r="B48656" s="1">
        <v>42562.298611111109</v>
      </c>
      <c r="C48656" t="s">
        <v>99651</v>
      </c>
      <c r="D48656" t="s">
        <v>24</v>
      </c>
      <c r="E48656">
        <v>42</v>
      </c>
      <c r="F48656" t="s">
        <v>17</v>
      </c>
      <c r="G48656">
        <v>4</v>
      </c>
      <c r="H48656">
        <v>1200.32</v>
      </c>
      <c r="I48656">
        <v>1140.3040000000001</v>
      </c>
      <c r="J48656" t="s">
        <v>26</v>
      </c>
      <c r="K48656" t="s">
        <v>31</v>
      </c>
      <c r="L48656" t="s">
        <v>32</v>
      </c>
      <c r="M48656" t="s">
        <v>21</v>
      </c>
    </row>
    <row r="48657" spans="1:13" hidden="1" x14ac:dyDescent="0.3">
      <c r="A48657" t="s">
        <v>99652</v>
      </c>
      <c r="B48657" s="1">
        <v>42562.299305555556</v>
      </c>
      <c r="C48657" t="s">
        <v>99653</v>
      </c>
      <c r="D48657" t="s">
        <v>16</v>
      </c>
      <c r="E48657">
        <v>56</v>
      </c>
      <c r="F48657" t="s">
        <v>25</v>
      </c>
      <c r="G48657">
        <v>1</v>
      </c>
      <c r="H48657">
        <v>600.16999999999996</v>
      </c>
      <c r="I48657">
        <v>450.1275</v>
      </c>
      <c r="J48657" t="s">
        <v>26</v>
      </c>
      <c r="K48657" t="s">
        <v>19</v>
      </c>
      <c r="L48657" t="s">
        <v>217</v>
      </c>
      <c r="M48657" t="s">
        <v>37</v>
      </c>
    </row>
    <row r="48658" spans="1:13" hidden="1" x14ac:dyDescent="0.3">
      <c r="A48658" t="s">
        <v>99654</v>
      </c>
      <c r="B48658" s="1">
        <v>42562.299305555556</v>
      </c>
      <c r="C48658" t="s">
        <v>99655</v>
      </c>
      <c r="D48658" t="s">
        <v>16</v>
      </c>
      <c r="E48658">
        <v>46</v>
      </c>
      <c r="F48658" t="s">
        <v>17</v>
      </c>
      <c r="G48658">
        <v>4</v>
      </c>
      <c r="H48658">
        <v>1200.32</v>
      </c>
      <c r="I48658">
        <v>1140.3040000000001</v>
      </c>
      <c r="J48658" t="s">
        <v>30</v>
      </c>
      <c r="K48658" t="s">
        <v>19</v>
      </c>
      <c r="L48658" t="s">
        <v>67</v>
      </c>
      <c r="M48658" t="s">
        <v>48</v>
      </c>
    </row>
    <row r="48659" spans="1:13" hidden="1" x14ac:dyDescent="0.3">
      <c r="A48659" t="s">
        <v>99656</v>
      </c>
      <c r="B48659" s="1">
        <v>42562.299305555556</v>
      </c>
      <c r="C48659" t="s">
        <v>99657</v>
      </c>
      <c r="D48659" t="s">
        <v>24</v>
      </c>
      <c r="E48659">
        <v>52</v>
      </c>
      <c r="F48659" t="s">
        <v>59</v>
      </c>
      <c r="G48659">
        <v>5</v>
      </c>
      <c r="H48659">
        <v>26.15</v>
      </c>
      <c r="I48659">
        <v>19.612500000000001</v>
      </c>
      <c r="J48659" t="s">
        <v>30</v>
      </c>
      <c r="K48659" t="s">
        <v>19</v>
      </c>
      <c r="L48659" t="s">
        <v>67</v>
      </c>
      <c r="M48659" t="s">
        <v>33</v>
      </c>
    </row>
    <row r="48660" spans="1:13" hidden="1" x14ac:dyDescent="0.3">
      <c r="A48660" t="s">
        <v>99658</v>
      </c>
      <c r="B48660" s="1">
        <v>42562.299305555556</v>
      </c>
      <c r="C48660" t="s">
        <v>99659</v>
      </c>
      <c r="D48660" t="s">
        <v>16</v>
      </c>
      <c r="E48660">
        <v>65</v>
      </c>
      <c r="F48660" t="s">
        <v>66</v>
      </c>
      <c r="G48660">
        <v>1</v>
      </c>
      <c r="H48660">
        <v>35.840000000000003</v>
      </c>
      <c r="I48660">
        <v>25.088000000000001</v>
      </c>
      <c r="J48660" t="s">
        <v>30</v>
      </c>
      <c r="K48660" t="s">
        <v>31</v>
      </c>
      <c r="L48660" t="s">
        <v>32</v>
      </c>
      <c r="M48660" t="s">
        <v>48</v>
      </c>
    </row>
    <row r="48661" spans="1:13" hidden="1" x14ac:dyDescent="0.3">
      <c r="A48661" t="s">
        <v>99660</v>
      </c>
      <c r="B48661" s="1">
        <v>42562.299305555556</v>
      </c>
      <c r="C48661" t="s">
        <v>99661</v>
      </c>
      <c r="D48661" t="s">
        <v>16</v>
      </c>
      <c r="E48661">
        <v>19</v>
      </c>
      <c r="F48661" t="s">
        <v>59</v>
      </c>
      <c r="G48661">
        <v>5</v>
      </c>
      <c r="H48661">
        <v>26.15</v>
      </c>
      <c r="I48661">
        <v>19.612500000000001</v>
      </c>
      <c r="J48661" t="s">
        <v>18</v>
      </c>
      <c r="K48661" t="s">
        <v>31</v>
      </c>
      <c r="L48661" t="s">
        <v>32</v>
      </c>
      <c r="M48661" t="s">
        <v>33</v>
      </c>
    </row>
    <row r="48662" spans="1:13" hidden="1" x14ac:dyDescent="0.3">
      <c r="A48662" t="s">
        <v>99662</v>
      </c>
      <c r="B48662" s="1">
        <v>42562.3</v>
      </c>
      <c r="C48662" t="s">
        <v>99663</v>
      </c>
      <c r="D48662" t="s">
        <v>16</v>
      </c>
      <c r="E48662">
        <v>43</v>
      </c>
      <c r="F48662" t="s">
        <v>59</v>
      </c>
      <c r="G48662">
        <v>2</v>
      </c>
      <c r="H48662">
        <v>10.46</v>
      </c>
      <c r="I48662">
        <v>7.3220000000000001</v>
      </c>
      <c r="J48662" t="s">
        <v>18</v>
      </c>
      <c r="K48662" t="s">
        <v>98</v>
      </c>
      <c r="L48662" t="s">
        <v>171</v>
      </c>
      <c r="M48662" t="s">
        <v>37</v>
      </c>
    </row>
    <row r="48663" spans="1:13" hidden="1" x14ac:dyDescent="0.3">
      <c r="A48663" t="s">
        <v>99664</v>
      </c>
      <c r="B48663" s="1">
        <v>42562.3</v>
      </c>
      <c r="C48663" t="s">
        <v>99665</v>
      </c>
      <c r="D48663" t="s">
        <v>16</v>
      </c>
      <c r="E48663">
        <v>45</v>
      </c>
      <c r="F48663" t="s">
        <v>17</v>
      </c>
      <c r="G48663">
        <v>3</v>
      </c>
      <c r="H48663">
        <v>900.24</v>
      </c>
      <c r="I48663">
        <v>675.18</v>
      </c>
      <c r="J48663" t="s">
        <v>18</v>
      </c>
      <c r="K48663" t="s">
        <v>31</v>
      </c>
      <c r="L48663" t="s">
        <v>32</v>
      </c>
      <c r="M48663" t="s">
        <v>21</v>
      </c>
    </row>
    <row r="48664" spans="1:13" hidden="1" x14ac:dyDescent="0.3">
      <c r="A48664" t="s">
        <v>99666</v>
      </c>
      <c r="B48664" s="1">
        <v>42562.3</v>
      </c>
      <c r="C48664" t="s">
        <v>99667</v>
      </c>
      <c r="D48664" t="s">
        <v>16</v>
      </c>
      <c r="E48664">
        <v>46</v>
      </c>
      <c r="F48664" t="s">
        <v>59</v>
      </c>
      <c r="G48664">
        <v>3</v>
      </c>
      <c r="H48664">
        <v>15.69</v>
      </c>
      <c r="I48664">
        <v>10.983000000000001</v>
      </c>
      <c r="J48664" t="s">
        <v>18</v>
      </c>
      <c r="K48664" t="s">
        <v>19</v>
      </c>
      <c r="L48664" t="s">
        <v>20</v>
      </c>
      <c r="M48664" t="s">
        <v>21</v>
      </c>
    </row>
    <row r="48665" spans="1:13" hidden="1" x14ac:dyDescent="0.3">
      <c r="A48665" t="s">
        <v>99668</v>
      </c>
      <c r="B48665" s="1">
        <v>42562.3</v>
      </c>
      <c r="C48665" t="s">
        <v>99669</v>
      </c>
      <c r="D48665" t="s">
        <v>16</v>
      </c>
      <c r="E48665">
        <v>69</v>
      </c>
      <c r="F48665" t="s">
        <v>17</v>
      </c>
      <c r="G48665">
        <v>1</v>
      </c>
      <c r="H48665">
        <v>300.08</v>
      </c>
      <c r="I48665">
        <v>225.06</v>
      </c>
      <c r="J48665" t="s">
        <v>26</v>
      </c>
      <c r="K48665" t="s">
        <v>98</v>
      </c>
      <c r="L48665" t="s">
        <v>312</v>
      </c>
      <c r="M48665" t="s">
        <v>63</v>
      </c>
    </row>
    <row r="48666" spans="1:13" hidden="1" x14ac:dyDescent="0.3">
      <c r="A48666" t="s">
        <v>99670</v>
      </c>
      <c r="B48666" s="1">
        <v>42562.300694444442</v>
      </c>
      <c r="C48666" t="s">
        <v>99671</v>
      </c>
      <c r="D48666" t="s">
        <v>24</v>
      </c>
      <c r="E48666">
        <v>27</v>
      </c>
      <c r="F48666" t="s">
        <v>66</v>
      </c>
      <c r="G48666">
        <v>4</v>
      </c>
      <c r="H48666">
        <v>143.36000000000001</v>
      </c>
      <c r="I48666">
        <v>114.688</v>
      </c>
      <c r="J48666" t="s">
        <v>26</v>
      </c>
      <c r="K48666" t="s">
        <v>98</v>
      </c>
      <c r="L48666" t="s">
        <v>156</v>
      </c>
      <c r="M48666" t="s">
        <v>37</v>
      </c>
    </row>
    <row r="48667" spans="1:13" hidden="1" x14ac:dyDescent="0.3">
      <c r="A48667" t="s">
        <v>99672</v>
      </c>
      <c r="B48667" s="1">
        <v>42562.300694444442</v>
      </c>
      <c r="C48667" t="s">
        <v>99673</v>
      </c>
      <c r="D48667" t="s">
        <v>24</v>
      </c>
      <c r="E48667">
        <v>47</v>
      </c>
      <c r="F48667" t="s">
        <v>203</v>
      </c>
      <c r="G48667">
        <v>3</v>
      </c>
      <c r="H48667">
        <v>35.19</v>
      </c>
      <c r="I48667">
        <v>24.632999999999999</v>
      </c>
      <c r="J48667" t="s">
        <v>18</v>
      </c>
      <c r="K48667" t="s">
        <v>31</v>
      </c>
      <c r="L48667" t="s">
        <v>71</v>
      </c>
      <c r="M48667" t="s">
        <v>51</v>
      </c>
    </row>
    <row r="48668" spans="1:13" hidden="1" x14ac:dyDescent="0.3">
      <c r="A48668" t="s">
        <v>99674</v>
      </c>
      <c r="B48668" s="1">
        <v>42562.300694444442</v>
      </c>
      <c r="C48668" t="s">
        <v>99675</v>
      </c>
      <c r="D48668" t="s">
        <v>16</v>
      </c>
      <c r="E48668">
        <v>39</v>
      </c>
      <c r="F48668" t="s">
        <v>47</v>
      </c>
      <c r="G48668">
        <v>2</v>
      </c>
      <c r="H48668">
        <v>81.319999999999993</v>
      </c>
      <c r="I48668">
        <v>56.923999999999999</v>
      </c>
      <c r="J48668" t="s">
        <v>30</v>
      </c>
      <c r="K48668" t="s">
        <v>98</v>
      </c>
      <c r="L48668" t="s">
        <v>171</v>
      </c>
      <c r="M48668" t="s">
        <v>21</v>
      </c>
    </row>
    <row r="48669" spans="1:13" hidden="1" x14ac:dyDescent="0.3">
      <c r="A48669" t="s">
        <v>99676</v>
      </c>
      <c r="B48669" s="1">
        <v>42562.300694444442</v>
      </c>
      <c r="C48669" t="s">
        <v>99677</v>
      </c>
      <c r="D48669" t="s">
        <v>16</v>
      </c>
      <c r="E48669">
        <v>57</v>
      </c>
      <c r="F48669" t="s">
        <v>59</v>
      </c>
      <c r="G48669">
        <v>1</v>
      </c>
      <c r="H48669">
        <v>5.23</v>
      </c>
      <c r="I48669">
        <v>3.661</v>
      </c>
      <c r="J48669" t="s">
        <v>18</v>
      </c>
      <c r="K48669" t="s">
        <v>98</v>
      </c>
      <c r="L48669" t="s">
        <v>171</v>
      </c>
      <c r="M48669" t="s">
        <v>27</v>
      </c>
    </row>
    <row r="48670" spans="1:13" hidden="1" x14ac:dyDescent="0.3">
      <c r="A48670" t="s">
        <v>99678</v>
      </c>
      <c r="B48670" s="1">
        <v>42562.301388888889</v>
      </c>
      <c r="C48670" t="s">
        <v>99679</v>
      </c>
      <c r="D48670" t="s">
        <v>16</v>
      </c>
      <c r="E48670">
        <v>37</v>
      </c>
      <c r="F48670" t="s">
        <v>17</v>
      </c>
      <c r="G48670">
        <v>1</v>
      </c>
      <c r="H48670">
        <v>300.08</v>
      </c>
      <c r="I48670">
        <v>225.06</v>
      </c>
      <c r="J48670" t="s">
        <v>30</v>
      </c>
      <c r="K48670" t="s">
        <v>98</v>
      </c>
      <c r="L48670" t="s">
        <v>171</v>
      </c>
      <c r="M48670" t="s">
        <v>27</v>
      </c>
    </row>
    <row r="48671" spans="1:13" hidden="1" x14ac:dyDescent="0.3">
      <c r="A48671" t="s">
        <v>99680</v>
      </c>
      <c r="B48671" s="1">
        <v>42562.301388888889</v>
      </c>
      <c r="C48671" t="s">
        <v>99681</v>
      </c>
      <c r="D48671" t="s">
        <v>24</v>
      </c>
      <c r="E48671">
        <v>35</v>
      </c>
      <c r="F48671" t="s">
        <v>17</v>
      </c>
      <c r="G48671">
        <v>4</v>
      </c>
      <c r="H48671">
        <v>1200.32</v>
      </c>
      <c r="I48671">
        <v>1140.3040000000001</v>
      </c>
      <c r="J48671" t="s">
        <v>30</v>
      </c>
      <c r="K48671" t="s">
        <v>98</v>
      </c>
      <c r="L48671" t="s">
        <v>171</v>
      </c>
      <c r="M48671" t="s">
        <v>48</v>
      </c>
    </row>
    <row r="48672" spans="1:13" hidden="1" x14ac:dyDescent="0.3">
      <c r="A48672" t="s">
        <v>99682</v>
      </c>
      <c r="B48672" s="1">
        <v>42562.301388888889</v>
      </c>
      <c r="C48672" t="s">
        <v>99683</v>
      </c>
      <c r="D48672" t="s">
        <v>16</v>
      </c>
      <c r="E48672">
        <v>34</v>
      </c>
      <c r="F48672" t="s">
        <v>17</v>
      </c>
      <c r="G48672">
        <v>1</v>
      </c>
      <c r="H48672">
        <v>300.08</v>
      </c>
      <c r="I48672">
        <v>225.06</v>
      </c>
      <c r="J48672" t="s">
        <v>30</v>
      </c>
      <c r="K48672" t="s">
        <v>98</v>
      </c>
      <c r="L48672" t="s">
        <v>171</v>
      </c>
      <c r="M48672" t="s">
        <v>37</v>
      </c>
    </row>
    <row r="48673" spans="1:13" hidden="1" x14ac:dyDescent="0.3">
      <c r="A48673" t="s">
        <v>99684</v>
      </c>
      <c r="B48673" s="1">
        <v>42562.301388888889</v>
      </c>
      <c r="C48673" t="s">
        <v>99685</v>
      </c>
      <c r="D48673" t="s">
        <v>24</v>
      </c>
      <c r="E48673">
        <v>41</v>
      </c>
      <c r="F48673" t="s">
        <v>41</v>
      </c>
      <c r="G48673">
        <v>3</v>
      </c>
      <c r="H48673">
        <v>45.45</v>
      </c>
      <c r="I48673">
        <v>31.815000000000001</v>
      </c>
      <c r="J48673" t="s">
        <v>30</v>
      </c>
      <c r="K48673" t="s">
        <v>98</v>
      </c>
      <c r="L48673" t="s">
        <v>171</v>
      </c>
      <c r="M48673" t="s">
        <v>63</v>
      </c>
    </row>
    <row r="48674" spans="1:13" hidden="1" x14ac:dyDescent="0.3">
      <c r="A48674" t="s">
        <v>99686</v>
      </c>
      <c r="B48674" s="1">
        <v>42562.301388888889</v>
      </c>
      <c r="C48674" t="s">
        <v>99687</v>
      </c>
      <c r="D48674" t="s">
        <v>24</v>
      </c>
      <c r="E48674">
        <v>51</v>
      </c>
      <c r="F48674" t="s">
        <v>17</v>
      </c>
      <c r="G48674">
        <v>4</v>
      </c>
      <c r="H48674">
        <v>1200.32</v>
      </c>
      <c r="I48674">
        <v>1140.3040000000001</v>
      </c>
      <c r="J48674" t="s">
        <v>30</v>
      </c>
      <c r="K48674" t="s">
        <v>98</v>
      </c>
      <c r="L48674" t="s">
        <v>171</v>
      </c>
      <c r="M48674" t="s">
        <v>48</v>
      </c>
    </row>
    <row r="48675" spans="1:13" hidden="1" x14ac:dyDescent="0.3">
      <c r="A48675" t="s">
        <v>99688</v>
      </c>
      <c r="B48675" s="1">
        <v>42562.302083333336</v>
      </c>
      <c r="C48675" t="s">
        <v>99689</v>
      </c>
      <c r="D48675" t="s">
        <v>16</v>
      </c>
      <c r="E48675">
        <v>56</v>
      </c>
      <c r="F48675" t="s">
        <v>17</v>
      </c>
      <c r="G48675">
        <v>5</v>
      </c>
      <c r="H48675">
        <v>1500.4</v>
      </c>
      <c r="I48675">
        <v>1425.38</v>
      </c>
      <c r="J48675" t="s">
        <v>26</v>
      </c>
      <c r="K48675" t="s">
        <v>98</v>
      </c>
      <c r="L48675" t="s">
        <v>171</v>
      </c>
      <c r="M48675" t="s">
        <v>21</v>
      </c>
    </row>
    <row r="48676" spans="1:13" hidden="1" x14ac:dyDescent="0.3">
      <c r="A48676" t="s">
        <v>99690</v>
      </c>
      <c r="B48676" s="1">
        <v>42562.302083333336</v>
      </c>
      <c r="C48676" t="s">
        <v>99691</v>
      </c>
      <c r="D48676" t="s">
        <v>16</v>
      </c>
      <c r="E48676">
        <v>33</v>
      </c>
      <c r="F48676" t="s">
        <v>17</v>
      </c>
      <c r="G48676">
        <v>5</v>
      </c>
      <c r="H48676">
        <v>1500.4</v>
      </c>
      <c r="I48676">
        <v>1425.38</v>
      </c>
      <c r="J48676" t="s">
        <v>30</v>
      </c>
      <c r="K48676" t="s">
        <v>74</v>
      </c>
      <c r="L48676" t="s">
        <v>140</v>
      </c>
      <c r="M48676" t="s">
        <v>48</v>
      </c>
    </row>
    <row r="48677" spans="1:13" hidden="1" x14ac:dyDescent="0.3">
      <c r="A48677" t="s">
        <v>99692</v>
      </c>
      <c r="B48677" s="1">
        <v>42562.302083333336</v>
      </c>
      <c r="C48677" t="s">
        <v>99693</v>
      </c>
      <c r="D48677" t="s">
        <v>16</v>
      </c>
      <c r="E48677">
        <v>33</v>
      </c>
      <c r="F48677" t="s">
        <v>17</v>
      </c>
      <c r="G48677">
        <v>1</v>
      </c>
      <c r="H48677">
        <v>300.08</v>
      </c>
      <c r="I48677">
        <v>225.06</v>
      </c>
      <c r="J48677" t="s">
        <v>30</v>
      </c>
      <c r="K48677" t="s">
        <v>74</v>
      </c>
      <c r="L48677" t="s">
        <v>140</v>
      </c>
      <c r="M48677" t="s">
        <v>51</v>
      </c>
    </row>
    <row r="48678" spans="1:13" hidden="1" x14ac:dyDescent="0.3">
      <c r="A48678" t="s">
        <v>99694</v>
      </c>
      <c r="B48678" s="1">
        <v>42562.302083333336</v>
      </c>
      <c r="C48678" t="s">
        <v>99695</v>
      </c>
      <c r="D48678" t="s">
        <v>16</v>
      </c>
      <c r="E48678">
        <v>39</v>
      </c>
      <c r="F48678" t="s">
        <v>25</v>
      </c>
      <c r="G48678">
        <v>5</v>
      </c>
      <c r="H48678">
        <v>3000.85</v>
      </c>
      <c r="I48678">
        <v>2700.7649999999999</v>
      </c>
      <c r="J48678" t="s">
        <v>26</v>
      </c>
      <c r="K48678" t="s">
        <v>74</v>
      </c>
      <c r="L48678" t="s">
        <v>140</v>
      </c>
      <c r="M48678" t="s">
        <v>48</v>
      </c>
    </row>
    <row r="48679" spans="1:13" hidden="1" x14ac:dyDescent="0.3">
      <c r="A48679" t="s">
        <v>99696</v>
      </c>
      <c r="B48679" s="1">
        <v>42562.302777777775</v>
      </c>
      <c r="C48679" t="s">
        <v>99697</v>
      </c>
      <c r="D48679" t="s">
        <v>16</v>
      </c>
      <c r="E48679">
        <v>64</v>
      </c>
      <c r="F48679" t="s">
        <v>47</v>
      </c>
      <c r="G48679">
        <v>1</v>
      </c>
      <c r="H48679">
        <v>40.659999999999997</v>
      </c>
      <c r="I48679">
        <v>28.462</v>
      </c>
      <c r="J48679" t="s">
        <v>18</v>
      </c>
      <c r="K48679" t="s">
        <v>74</v>
      </c>
      <c r="L48679" t="s">
        <v>140</v>
      </c>
      <c r="M48679" t="s">
        <v>21</v>
      </c>
    </row>
    <row r="48680" spans="1:13" hidden="1" x14ac:dyDescent="0.3">
      <c r="A48680" t="s">
        <v>99698</v>
      </c>
      <c r="B48680" s="1">
        <v>42562.302777777775</v>
      </c>
      <c r="C48680" t="s">
        <v>99699</v>
      </c>
      <c r="D48680" t="s">
        <v>24</v>
      </c>
      <c r="E48680">
        <v>32</v>
      </c>
      <c r="F48680" t="s">
        <v>17</v>
      </c>
      <c r="G48680">
        <v>5</v>
      </c>
      <c r="H48680">
        <v>1500.4</v>
      </c>
      <c r="I48680">
        <v>1425.38</v>
      </c>
      <c r="J48680" t="s">
        <v>18</v>
      </c>
      <c r="K48680" t="s">
        <v>74</v>
      </c>
      <c r="L48680" t="s">
        <v>140</v>
      </c>
      <c r="M48680" t="s">
        <v>51</v>
      </c>
    </row>
    <row r="48681" spans="1:13" hidden="1" x14ac:dyDescent="0.3">
      <c r="A48681" t="s">
        <v>99700</v>
      </c>
      <c r="B48681" s="1">
        <v>42562.302777777775</v>
      </c>
      <c r="C48681" t="s">
        <v>99701</v>
      </c>
      <c r="D48681" t="s">
        <v>24</v>
      </c>
      <c r="E48681">
        <v>53</v>
      </c>
      <c r="F48681" t="s">
        <v>66</v>
      </c>
      <c r="G48681">
        <v>3</v>
      </c>
      <c r="H48681">
        <v>107.52</v>
      </c>
      <c r="I48681">
        <v>80.64</v>
      </c>
      <c r="J48681" t="s">
        <v>30</v>
      </c>
      <c r="K48681" t="s">
        <v>74</v>
      </c>
      <c r="L48681" t="s">
        <v>140</v>
      </c>
      <c r="M48681" t="s">
        <v>48</v>
      </c>
    </row>
    <row r="48682" spans="1:13" hidden="1" x14ac:dyDescent="0.3">
      <c r="A48682" t="s">
        <v>99702</v>
      </c>
      <c r="B48682" s="1">
        <v>42562.302777777775</v>
      </c>
      <c r="C48682" t="s">
        <v>99703</v>
      </c>
      <c r="D48682" t="s">
        <v>24</v>
      </c>
      <c r="E48682">
        <v>43</v>
      </c>
      <c r="F48682" t="s">
        <v>41</v>
      </c>
      <c r="G48682">
        <v>5</v>
      </c>
      <c r="H48682">
        <v>75.75</v>
      </c>
      <c r="I48682">
        <v>56.8125</v>
      </c>
      <c r="J48682" t="s">
        <v>18</v>
      </c>
      <c r="K48682" t="s">
        <v>74</v>
      </c>
      <c r="L48682" t="s">
        <v>140</v>
      </c>
      <c r="M48682" t="s">
        <v>33</v>
      </c>
    </row>
    <row r="48683" spans="1:13" hidden="1" x14ac:dyDescent="0.3">
      <c r="A48683" t="s">
        <v>99704</v>
      </c>
      <c r="B48683" s="1">
        <v>42562.303472222222</v>
      </c>
      <c r="C48683" t="s">
        <v>99705</v>
      </c>
      <c r="D48683" t="s">
        <v>16</v>
      </c>
      <c r="E48683">
        <v>64</v>
      </c>
      <c r="F48683" t="s">
        <v>47</v>
      </c>
      <c r="G48683">
        <v>4</v>
      </c>
      <c r="H48683">
        <v>162.63999999999999</v>
      </c>
      <c r="I48683">
        <v>130.11199999999999</v>
      </c>
      <c r="J48683" t="s">
        <v>18</v>
      </c>
      <c r="K48683" t="s">
        <v>74</v>
      </c>
      <c r="L48683" t="s">
        <v>75</v>
      </c>
      <c r="M48683" t="s">
        <v>63</v>
      </c>
    </row>
    <row r="48684" spans="1:13" hidden="1" x14ac:dyDescent="0.3">
      <c r="A48684" t="s">
        <v>99706</v>
      </c>
      <c r="B48684" s="1">
        <v>42562.303472222222</v>
      </c>
      <c r="C48684" t="s">
        <v>99707</v>
      </c>
      <c r="D48684" t="s">
        <v>24</v>
      </c>
      <c r="E48684">
        <v>28</v>
      </c>
      <c r="F48684" t="s">
        <v>17</v>
      </c>
      <c r="G48684">
        <v>3</v>
      </c>
      <c r="H48684">
        <v>900.24</v>
      </c>
      <c r="I48684">
        <v>675.18</v>
      </c>
      <c r="J48684" t="s">
        <v>30</v>
      </c>
      <c r="K48684" t="s">
        <v>98</v>
      </c>
      <c r="L48684" t="s">
        <v>99</v>
      </c>
      <c r="M48684" t="s">
        <v>63</v>
      </c>
    </row>
    <row r="48685" spans="1:13" hidden="1" x14ac:dyDescent="0.3">
      <c r="A48685" t="s">
        <v>99708</v>
      </c>
      <c r="B48685" s="1">
        <v>42562.303472222222</v>
      </c>
      <c r="C48685" t="s">
        <v>99709</v>
      </c>
      <c r="D48685" t="s">
        <v>24</v>
      </c>
      <c r="E48685">
        <v>60</v>
      </c>
      <c r="F48685" t="s">
        <v>59</v>
      </c>
      <c r="G48685">
        <v>3</v>
      </c>
      <c r="H48685">
        <v>15.69</v>
      </c>
      <c r="I48685">
        <v>10.983000000000001</v>
      </c>
      <c r="J48685" t="s">
        <v>26</v>
      </c>
      <c r="K48685" t="s">
        <v>31</v>
      </c>
      <c r="L48685" t="s">
        <v>32</v>
      </c>
      <c r="M48685" t="s">
        <v>51</v>
      </c>
    </row>
    <row r="48686" spans="1:13" hidden="1" x14ac:dyDescent="0.3">
      <c r="A48686" t="s">
        <v>99710</v>
      </c>
      <c r="B48686" s="1">
        <v>42562.303472222222</v>
      </c>
      <c r="C48686" t="s">
        <v>99711</v>
      </c>
      <c r="D48686" t="s">
        <v>24</v>
      </c>
      <c r="E48686">
        <v>31</v>
      </c>
      <c r="F48686" t="s">
        <v>59</v>
      </c>
      <c r="G48686">
        <v>4</v>
      </c>
      <c r="H48686">
        <v>20.92</v>
      </c>
      <c r="I48686">
        <v>15.69</v>
      </c>
      <c r="J48686" t="s">
        <v>18</v>
      </c>
      <c r="K48686" t="s">
        <v>74</v>
      </c>
      <c r="L48686" t="s">
        <v>75</v>
      </c>
      <c r="M48686" t="s">
        <v>48</v>
      </c>
    </row>
    <row r="48687" spans="1:13" hidden="1" x14ac:dyDescent="0.3">
      <c r="A48687" t="s">
        <v>99712</v>
      </c>
      <c r="B48687" s="1">
        <v>42562.304166666669</v>
      </c>
      <c r="C48687" t="s">
        <v>99713</v>
      </c>
      <c r="D48687" t="s">
        <v>16</v>
      </c>
      <c r="E48687">
        <v>57</v>
      </c>
      <c r="F48687" t="s">
        <v>17</v>
      </c>
      <c r="G48687">
        <v>2</v>
      </c>
      <c r="H48687">
        <v>600.16</v>
      </c>
      <c r="I48687">
        <v>450.12</v>
      </c>
      <c r="J48687" t="s">
        <v>30</v>
      </c>
      <c r="K48687" t="s">
        <v>74</v>
      </c>
      <c r="L48687" t="s">
        <v>75</v>
      </c>
      <c r="M48687" t="s">
        <v>33</v>
      </c>
    </row>
    <row r="48688" spans="1:13" hidden="1" x14ac:dyDescent="0.3">
      <c r="A48688" t="s">
        <v>99714</v>
      </c>
      <c r="B48688" s="1">
        <v>42562.304166666669</v>
      </c>
      <c r="C48688" t="s">
        <v>99715</v>
      </c>
      <c r="D48688" t="s">
        <v>16</v>
      </c>
      <c r="E48688">
        <v>38</v>
      </c>
      <c r="F48688" t="s">
        <v>17</v>
      </c>
      <c r="G48688">
        <v>5</v>
      </c>
      <c r="H48688">
        <v>1500.4</v>
      </c>
      <c r="I48688">
        <v>1425.38</v>
      </c>
      <c r="J48688" t="s">
        <v>18</v>
      </c>
      <c r="K48688" t="s">
        <v>98</v>
      </c>
      <c r="L48688" t="s">
        <v>156</v>
      </c>
      <c r="M48688" t="s">
        <v>63</v>
      </c>
    </row>
    <row r="48689" spans="1:13" hidden="1" x14ac:dyDescent="0.3">
      <c r="A48689" t="s">
        <v>99716</v>
      </c>
      <c r="B48689" s="1">
        <v>42562.304166666669</v>
      </c>
      <c r="C48689" t="s">
        <v>99717</v>
      </c>
      <c r="D48689" t="s">
        <v>16</v>
      </c>
      <c r="E48689">
        <v>21</v>
      </c>
      <c r="F48689" t="s">
        <v>59</v>
      </c>
      <c r="G48689">
        <v>1</v>
      </c>
      <c r="H48689">
        <v>5.23</v>
      </c>
      <c r="I48689">
        <v>3.661</v>
      </c>
      <c r="J48689" t="s">
        <v>30</v>
      </c>
      <c r="K48689" t="s">
        <v>98</v>
      </c>
      <c r="L48689" t="s">
        <v>501</v>
      </c>
      <c r="M48689" t="s">
        <v>48</v>
      </c>
    </row>
    <row r="48690" spans="1:13" hidden="1" x14ac:dyDescent="0.3">
      <c r="A48690" t="s">
        <v>99718</v>
      </c>
      <c r="B48690" s="1">
        <v>42562.304166666669</v>
      </c>
      <c r="C48690" t="s">
        <v>99719</v>
      </c>
      <c r="D48690" t="s">
        <v>16</v>
      </c>
      <c r="E48690">
        <v>49</v>
      </c>
      <c r="F48690" t="s">
        <v>59</v>
      </c>
      <c r="G48690">
        <v>3</v>
      </c>
      <c r="H48690">
        <v>15.69</v>
      </c>
      <c r="I48690">
        <v>10.983000000000001</v>
      </c>
      <c r="J48690" t="s">
        <v>18</v>
      </c>
      <c r="K48690" t="s">
        <v>31</v>
      </c>
      <c r="L48690" t="s">
        <v>44</v>
      </c>
      <c r="M48690" t="s">
        <v>27</v>
      </c>
    </row>
    <row r="48691" spans="1:13" hidden="1" x14ac:dyDescent="0.3">
      <c r="A48691" t="s">
        <v>99720</v>
      </c>
      <c r="B48691" s="1">
        <v>42562.304166666669</v>
      </c>
      <c r="C48691" t="s">
        <v>99721</v>
      </c>
      <c r="D48691" t="s">
        <v>16</v>
      </c>
      <c r="E48691">
        <v>59</v>
      </c>
      <c r="F48691" t="s">
        <v>17</v>
      </c>
      <c r="G48691">
        <v>5</v>
      </c>
      <c r="H48691">
        <v>1500.4</v>
      </c>
      <c r="I48691">
        <v>1425.38</v>
      </c>
      <c r="J48691" t="s">
        <v>30</v>
      </c>
      <c r="K48691" t="s">
        <v>19</v>
      </c>
      <c r="L48691" t="s">
        <v>234</v>
      </c>
      <c r="M48691" t="s">
        <v>21</v>
      </c>
    </row>
    <row r="48692" spans="1:13" hidden="1" x14ac:dyDescent="0.3">
      <c r="A48692" t="s">
        <v>99722</v>
      </c>
      <c r="B48692" s="1">
        <v>42562.304861111108</v>
      </c>
      <c r="C48692" t="s">
        <v>99723</v>
      </c>
      <c r="D48692" t="s">
        <v>16</v>
      </c>
      <c r="E48692">
        <v>51</v>
      </c>
      <c r="F48692" t="s">
        <v>59</v>
      </c>
      <c r="G48692">
        <v>1</v>
      </c>
      <c r="H48692">
        <v>5.23</v>
      </c>
      <c r="I48692">
        <v>3.661</v>
      </c>
      <c r="J48692" t="s">
        <v>30</v>
      </c>
      <c r="K48692" t="s">
        <v>31</v>
      </c>
      <c r="L48692" t="s">
        <v>32</v>
      </c>
      <c r="M48692" t="s">
        <v>33</v>
      </c>
    </row>
    <row r="48693" spans="1:13" hidden="1" x14ac:dyDescent="0.3">
      <c r="A48693" t="s">
        <v>99724</v>
      </c>
      <c r="B48693" s="1">
        <v>42562.304861111108</v>
      </c>
      <c r="C48693" t="s">
        <v>99725</v>
      </c>
      <c r="D48693" t="s">
        <v>16</v>
      </c>
      <c r="E48693">
        <v>43</v>
      </c>
      <c r="F48693" t="s">
        <v>25</v>
      </c>
      <c r="G48693">
        <v>4</v>
      </c>
      <c r="H48693">
        <v>2400.6799999999998</v>
      </c>
      <c r="I48693">
        <v>2280.6460000000002</v>
      </c>
      <c r="J48693" t="s">
        <v>30</v>
      </c>
      <c r="K48693" t="s">
        <v>31</v>
      </c>
      <c r="L48693" t="s">
        <v>32</v>
      </c>
      <c r="M48693" t="s">
        <v>27</v>
      </c>
    </row>
    <row r="48694" spans="1:13" hidden="1" x14ac:dyDescent="0.3">
      <c r="A48694" t="s">
        <v>99726</v>
      </c>
      <c r="B48694" s="1">
        <v>42562.304861111108</v>
      </c>
      <c r="C48694" t="s">
        <v>99727</v>
      </c>
      <c r="D48694" t="s">
        <v>16</v>
      </c>
      <c r="E48694">
        <v>30</v>
      </c>
      <c r="F48694" t="s">
        <v>203</v>
      </c>
      <c r="G48694">
        <v>2</v>
      </c>
      <c r="H48694">
        <v>23.46</v>
      </c>
      <c r="I48694">
        <v>16.422000000000001</v>
      </c>
      <c r="J48694" t="s">
        <v>30</v>
      </c>
      <c r="K48694" t="s">
        <v>74</v>
      </c>
      <c r="L48694" t="s">
        <v>80</v>
      </c>
      <c r="M48694" t="s">
        <v>27</v>
      </c>
    </row>
    <row r="48695" spans="1:13" hidden="1" x14ac:dyDescent="0.3">
      <c r="A48695" t="s">
        <v>99728</v>
      </c>
      <c r="B48695" s="1">
        <v>42562.304861111108</v>
      </c>
      <c r="C48695" t="s">
        <v>99729</v>
      </c>
      <c r="D48695" t="s">
        <v>24</v>
      </c>
      <c r="E48695">
        <v>37</v>
      </c>
      <c r="F48695" t="s">
        <v>17</v>
      </c>
      <c r="G48695">
        <v>3</v>
      </c>
      <c r="H48695">
        <v>900.24</v>
      </c>
      <c r="I48695">
        <v>675.18</v>
      </c>
      <c r="J48695" t="s">
        <v>30</v>
      </c>
      <c r="K48695" t="s">
        <v>74</v>
      </c>
      <c r="L48695" t="s">
        <v>80</v>
      </c>
      <c r="M48695" t="s">
        <v>37</v>
      </c>
    </row>
    <row r="48696" spans="1:13" hidden="1" x14ac:dyDescent="0.3">
      <c r="A48696" t="s">
        <v>99730</v>
      </c>
      <c r="B48696" s="1">
        <v>42562.305555555555</v>
      </c>
      <c r="C48696" t="s">
        <v>99731</v>
      </c>
      <c r="D48696" t="s">
        <v>16</v>
      </c>
      <c r="E48696">
        <v>61</v>
      </c>
      <c r="F48696" t="s">
        <v>25</v>
      </c>
      <c r="G48696">
        <v>5</v>
      </c>
      <c r="H48696">
        <v>3000.85</v>
      </c>
      <c r="I48696">
        <v>2700.7649999999999</v>
      </c>
      <c r="J48696" t="s">
        <v>30</v>
      </c>
      <c r="K48696" t="s">
        <v>74</v>
      </c>
      <c r="L48696" t="s">
        <v>80</v>
      </c>
      <c r="M48696" t="s">
        <v>21</v>
      </c>
    </row>
    <row r="48697" spans="1:13" hidden="1" x14ac:dyDescent="0.3">
      <c r="A48697" t="s">
        <v>99732</v>
      </c>
      <c r="B48697" s="1">
        <v>42562.305555555555</v>
      </c>
      <c r="C48697" t="s">
        <v>99733</v>
      </c>
      <c r="D48697" t="s">
        <v>16</v>
      </c>
      <c r="E48697">
        <v>64</v>
      </c>
      <c r="F48697" t="s">
        <v>25</v>
      </c>
      <c r="G48697">
        <v>4</v>
      </c>
      <c r="H48697">
        <v>2400.6799999999998</v>
      </c>
      <c r="I48697">
        <v>2280.6460000000002</v>
      </c>
      <c r="J48697" t="s">
        <v>18</v>
      </c>
      <c r="K48697" t="s">
        <v>31</v>
      </c>
      <c r="L48697" t="s">
        <v>32</v>
      </c>
      <c r="M48697" t="s">
        <v>48</v>
      </c>
    </row>
    <row r="48698" spans="1:13" hidden="1" x14ac:dyDescent="0.3">
      <c r="A48698" t="s">
        <v>99734</v>
      </c>
      <c r="B48698" s="1">
        <v>42562.305555555555</v>
      </c>
      <c r="C48698" t="s">
        <v>99735</v>
      </c>
      <c r="D48698" t="s">
        <v>16</v>
      </c>
      <c r="E48698">
        <v>55</v>
      </c>
      <c r="F48698" t="s">
        <v>17</v>
      </c>
      <c r="G48698">
        <v>2</v>
      </c>
      <c r="H48698">
        <v>600.16</v>
      </c>
      <c r="I48698">
        <v>450.12</v>
      </c>
      <c r="J48698" t="s">
        <v>30</v>
      </c>
      <c r="K48698" t="s">
        <v>31</v>
      </c>
      <c r="L48698" t="s">
        <v>32</v>
      </c>
      <c r="M48698" t="s">
        <v>51</v>
      </c>
    </row>
    <row r="48699" spans="1:13" hidden="1" x14ac:dyDescent="0.3">
      <c r="A48699" t="s">
        <v>99736</v>
      </c>
      <c r="B48699" s="1">
        <v>42562.305555555555</v>
      </c>
      <c r="C48699" t="s">
        <v>99737</v>
      </c>
      <c r="D48699" t="s">
        <v>24</v>
      </c>
      <c r="E48699">
        <v>35</v>
      </c>
      <c r="F48699" t="s">
        <v>17</v>
      </c>
      <c r="G48699">
        <v>5</v>
      </c>
      <c r="H48699">
        <v>1500.4</v>
      </c>
      <c r="I48699">
        <v>1425.38</v>
      </c>
      <c r="J48699" t="s">
        <v>30</v>
      </c>
      <c r="K48699" t="s">
        <v>74</v>
      </c>
      <c r="L48699" t="s">
        <v>161</v>
      </c>
      <c r="M48699" t="s">
        <v>48</v>
      </c>
    </row>
    <row r="48700" spans="1:13" hidden="1" x14ac:dyDescent="0.3">
      <c r="A48700" t="s">
        <v>99738</v>
      </c>
      <c r="B48700" s="1">
        <v>42562.306250000001</v>
      </c>
      <c r="C48700" t="s">
        <v>99739</v>
      </c>
      <c r="D48700" t="s">
        <v>24</v>
      </c>
      <c r="E48700">
        <v>32</v>
      </c>
      <c r="F48700" t="s">
        <v>25</v>
      </c>
      <c r="G48700">
        <v>5</v>
      </c>
      <c r="H48700">
        <v>3000.85</v>
      </c>
      <c r="I48700">
        <v>2700.7649999999999</v>
      </c>
      <c r="J48700" t="s">
        <v>26</v>
      </c>
      <c r="K48700" t="s">
        <v>74</v>
      </c>
      <c r="L48700" t="s">
        <v>161</v>
      </c>
      <c r="M48700" t="s">
        <v>21</v>
      </c>
    </row>
    <row r="48701" spans="1:13" hidden="1" x14ac:dyDescent="0.3">
      <c r="A48701" t="s">
        <v>99740</v>
      </c>
      <c r="B48701" s="1">
        <v>42562.306250000001</v>
      </c>
      <c r="C48701" t="s">
        <v>99741</v>
      </c>
      <c r="D48701" t="s">
        <v>24</v>
      </c>
      <c r="E48701">
        <v>43</v>
      </c>
      <c r="F48701" t="s">
        <v>25</v>
      </c>
      <c r="G48701">
        <v>5</v>
      </c>
      <c r="H48701">
        <v>3000.85</v>
      </c>
      <c r="I48701">
        <v>2700.7649999999999</v>
      </c>
      <c r="J48701" t="s">
        <v>18</v>
      </c>
      <c r="K48701" t="s">
        <v>74</v>
      </c>
      <c r="L48701" t="s">
        <v>161</v>
      </c>
      <c r="M48701" t="s">
        <v>51</v>
      </c>
    </row>
    <row r="48702" spans="1:13" hidden="1" x14ac:dyDescent="0.3">
      <c r="A48702" t="s">
        <v>99742</v>
      </c>
      <c r="B48702" s="1">
        <v>42562.306250000001</v>
      </c>
      <c r="C48702" t="s">
        <v>99743</v>
      </c>
      <c r="D48702" t="s">
        <v>16</v>
      </c>
      <c r="E48702">
        <v>68</v>
      </c>
      <c r="F48702" t="s">
        <v>25</v>
      </c>
      <c r="G48702">
        <v>1</v>
      </c>
      <c r="H48702">
        <v>600.16999999999996</v>
      </c>
      <c r="I48702">
        <v>450.1275</v>
      </c>
      <c r="J48702" t="s">
        <v>30</v>
      </c>
      <c r="K48702" t="s">
        <v>74</v>
      </c>
      <c r="L48702" t="s">
        <v>80</v>
      </c>
      <c r="M48702" t="s">
        <v>48</v>
      </c>
    </row>
    <row r="48703" spans="1:13" hidden="1" x14ac:dyDescent="0.3">
      <c r="A48703" t="s">
        <v>99744</v>
      </c>
      <c r="B48703" s="1">
        <v>42562.306250000001</v>
      </c>
      <c r="C48703" t="s">
        <v>99745</v>
      </c>
      <c r="D48703" t="s">
        <v>24</v>
      </c>
      <c r="E48703">
        <v>30</v>
      </c>
      <c r="F48703" t="s">
        <v>41</v>
      </c>
      <c r="G48703">
        <v>5</v>
      </c>
      <c r="H48703">
        <v>75.75</v>
      </c>
      <c r="I48703">
        <v>56.8125</v>
      </c>
      <c r="J48703" t="s">
        <v>26</v>
      </c>
      <c r="K48703" t="s">
        <v>31</v>
      </c>
      <c r="L48703" t="s">
        <v>32</v>
      </c>
      <c r="M48703" t="s">
        <v>48</v>
      </c>
    </row>
    <row r="48704" spans="1:13" hidden="1" x14ac:dyDescent="0.3">
      <c r="A48704" t="s">
        <v>99746</v>
      </c>
      <c r="B48704" s="1">
        <v>42562.306250000001</v>
      </c>
      <c r="C48704" t="s">
        <v>99747</v>
      </c>
      <c r="D48704" t="s">
        <v>16</v>
      </c>
      <c r="E48704">
        <v>24</v>
      </c>
      <c r="F48704" t="s">
        <v>17</v>
      </c>
      <c r="G48704">
        <v>3</v>
      </c>
      <c r="H48704">
        <v>900.24</v>
      </c>
      <c r="I48704">
        <v>675.18</v>
      </c>
      <c r="J48704" t="s">
        <v>30</v>
      </c>
      <c r="K48704" t="s">
        <v>98</v>
      </c>
      <c r="L48704" t="s">
        <v>171</v>
      </c>
      <c r="M48704" t="s">
        <v>37</v>
      </c>
    </row>
    <row r="48705" spans="1:13" hidden="1" x14ac:dyDescent="0.3">
      <c r="A48705" t="s">
        <v>99748</v>
      </c>
      <c r="B48705" s="1">
        <v>42562.306944444441</v>
      </c>
      <c r="C48705" t="s">
        <v>99749</v>
      </c>
      <c r="D48705" t="s">
        <v>16</v>
      </c>
      <c r="E48705">
        <v>20</v>
      </c>
      <c r="F48705" t="s">
        <v>17</v>
      </c>
      <c r="G48705">
        <v>1</v>
      </c>
      <c r="H48705">
        <v>300.08</v>
      </c>
      <c r="I48705">
        <v>225.06</v>
      </c>
      <c r="J48705" t="s">
        <v>18</v>
      </c>
      <c r="K48705" t="s">
        <v>98</v>
      </c>
      <c r="L48705" t="s">
        <v>171</v>
      </c>
      <c r="M48705" t="s">
        <v>21</v>
      </c>
    </row>
    <row r="48706" spans="1:13" hidden="1" x14ac:dyDescent="0.3">
      <c r="A48706" t="s">
        <v>99750</v>
      </c>
      <c r="B48706" s="1">
        <v>42562.306944444441</v>
      </c>
      <c r="C48706" t="s">
        <v>99751</v>
      </c>
      <c r="D48706" t="s">
        <v>16</v>
      </c>
      <c r="E48706">
        <v>48</v>
      </c>
      <c r="F48706" t="s">
        <v>66</v>
      </c>
      <c r="G48706">
        <v>3</v>
      </c>
      <c r="H48706">
        <v>107.52</v>
      </c>
      <c r="I48706">
        <v>80.64</v>
      </c>
      <c r="J48706" t="s">
        <v>18</v>
      </c>
      <c r="K48706" t="s">
        <v>98</v>
      </c>
      <c r="L48706" t="s">
        <v>171</v>
      </c>
      <c r="M48706" t="s">
        <v>33</v>
      </c>
    </row>
    <row r="48707" spans="1:13" hidden="1" x14ac:dyDescent="0.3">
      <c r="A48707" t="s">
        <v>99752</v>
      </c>
      <c r="B48707" s="1">
        <v>42562.306944444441</v>
      </c>
      <c r="C48707" t="s">
        <v>99753</v>
      </c>
      <c r="D48707" t="s">
        <v>16</v>
      </c>
      <c r="E48707">
        <v>30</v>
      </c>
      <c r="F48707" t="s">
        <v>17</v>
      </c>
      <c r="G48707">
        <v>3</v>
      </c>
      <c r="H48707">
        <v>900.24</v>
      </c>
      <c r="I48707">
        <v>675.18</v>
      </c>
      <c r="J48707" t="s">
        <v>30</v>
      </c>
      <c r="K48707" t="s">
        <v>98</v>
      </c>
      <c r="L48707" t="s">
        <v>171</v>
      </c>
      <c r="M48707" t="s">
        <v>63</v>
      </c>
    </row>
    <row r="48708" spans="1:13" hidden="1" x14ac:dyDescent="0.3">
      <c r="A48708" t="s">
        <v>99754</v>
      </c>
      <c r="B48708" s="1">
        <v>42562.306944444441</v>
      </c>
      <c r="C48708" t="s">
        <v>99755</v>
      </c>
      <c r="D48708" t="s">
        <v>24</v>
      </c>
      <c r="E48708">
        <v>57</v>
      </c>
      <c r="F48708" t="s">
        <v>25</v>
      </c>
      <c r="G48708">
        <v>3</v>
      </c>
      <c r="H48708">
        <v>1800.51</v>
      </c>
      <c r="I48708">
        <v>1620.4590000000001</v>
      </c>
      <c r="J48708" t="s">
        <v>30</v>
      </c>
      <c r="K48708" t="s">
        <v>74</v>
      </c>
      <c r="L48708" t="s">
        <v>152</v>
      </c>
      <c r="M48708" t="s">
        <v>33</v>
      </c>
    </row>
    <row r="48709" spans="1:13" hidden="1" x14ac:dyDescent="0.3">
      <c r="A48709" t="s">
        <v>99756</v>
      </c>
      <c r="B48709" s="1">
        <v>42562.307638888888</v>
      </c>
      <c r="C48709" t="s">
        <v>99757</v>
      </c>
      <c r="D48709" t="s">
        <v>16</v>
      </c>
      <c r="E48709">
        <v>28</v>
      </c>
      <c r="F48709" t="s">
        <v>59</v>
      </c>
      <c r="G48709">
        <v>3</v>
      </c>
      <c r="H48709">
        <v>15.69</v>
      </c>
      <c r="I48709">
        <v>10.983000000000001</v>
      </c>
      <c r="J48709" t="s">
        <v>18</v>
      </c>
      <c r="K48709" t="s">
        <v>74</v>
      </c>
      <c r="L48709" t="s">
        <v>152</v>
      </c>
      <c r="M48709" t="s">
        <v>51</v>
      </c>
    </row>
    <row r="48710" spans="1:13" hidden="1" x14ac:dyDescent="0.3">
      <c r="A48710" t="s">
        <v>99758</v>
      </c>
      <c r="B48710" s="1">
        <v>42562.307638888888</v>
      </c>
      <c r="C48710" t="s">
        <v>99759</v>
      </c>
      <c r="D48710" t="s">
        <v>24</v>
      </c>
      <c r="E48710">
        <v>50</v>
      </c>
      <c r="F48710" t="s">
        <v>17</v>
      </c>
      <c r="G48710">
        <v>4</v>
      </c>
      <c r="H48710">
        <v>1200.32</v>
      </c>
      <c r="I48710">
        <v>1140.3040000000001</v>
      </c>
      <c r="J48710" t="s">
        <v>18</v>
      </c>
      <c r="K48710" t="s">
        <v>74</v>
      </c>
      <c r="L48710" t="s">
        <v>152</v>
      </c>
      <c r="M48710" t="s">
        <v>37</v>
      </c>
    </row>
    <row r="48711" spans="1:13" hidden="1" x14ac:dyDescent="0.3">
      <c r="A48711" t="s">
        <v>99760</v>
      </c>
      <c r="B48711" s="1">
        <v>42562.307638888888</v>
      </c>
      <c r="C48711" t="s">
        <v>99761</v>
      </c>
      <c r="D48711" t="s">
        <v>16</v>
      </c>
      <c r="E48711">
        <v>52</v>
      </c>
      <c r="F48711" t="s">
        <v>47</v>
      </c>
      <c r="G48711">
        <v>3</v>
      </c>
      <c r="H48711">
        <v>121.98</v>
      </c>
      <c r="I48711">
        <v>91.484999999999999</v>
      </c>
      <c r="J48711" t="s">
        <v>18</v>
      </c>
      <c r="K48711" t="s">
        <v>74</v>
      </c>
      <c r="L48711" t="s">
        <v>152</v>
      </c>
      <c r="M48711" t="s">
        <v>37</v>
      </c>
    </row>
    <row r="48712" spans="1:13" hidden="1" x14ac:dyDescent="0.3">
      <c r="A48712" t="s">
        <v>99762</v>
      </c>
      <c r="B48712" s="1">
        <v>42562.307638888888</v>
      </c>
      <c r="C48712" t="s">
        <v>99763</v>
      </c>
      <c r="D48712" t="s">
        <v>24</v>
      </c>
      <c r="E48712">
        <v>59</v>
      </c>
      <c r="F48712" t="s">
        <v>66</v>
      </c>
      <c r="G48712">
        <v>1</v>
      </c>
      <c r="H48712">
        <v>35.840000000000003</v>
      </c>
      <c r="I48712">
        <v>25.088000000000001</v>
      </c>
      <c r="J48712" t="s">
        <v>26</v>
      </c>
      <c r="K48712" t="s">
        <v>98</v>
      </c>
      <c r="L48712" t="s">
        <v>171</v>
      </c>
      <c r="M48712" t="s">
        <v>48</v>
      </c>
    </row>
    <row r="48713" spans="1:13" hidden="1" x14ac:dyDescent="0.3">
      <c r="A48713" t="s">
        <v>99764</v>
      </c>
      <c r="B48713" s="1">
        <v>42562.308333333334</v>
      </c>
      <c r="C48713" t="s">
        <v>99765</v>
      </c>
      <c r="D48713" t="s">
        <v>24</v>
      </c>
      <c r="E48713">
        <v>67</v>
      </c>
      <c r="F48713" t="s">
        <v>66</v>
      </c>
      <c r="G48713">
        <v>3</v>
      </c>
      <c r="H48713">
        <v>107.52</v>
      </c>
      <c r="I48713">
        <v>80.64</v>
      </c>
      <c r="J48713" t="s">
        <v>30</v>
      </c>
      <c r="K48713" t="s">
        <v>74</v>
      </c>
      <c r="L48713" t="s">
        <v>140</v>
      </c>
      <c r="M48713" t="s">
        <v>21</v>
      </c>
    </row>
    <row r="48714" spans="1:13" hidden="1" x14ac:dyDescent="0.3">
      <c r="A48714" t="s">
        <v>99766</v>
      </c>
      <c r="B48714" s="1">
        <v>42562.308333333334</v>
      </c>
      <c r="C48714" t="s">
        <v>99767</v>
      </c>
      <c r="D48714" t="s">
        <v>16</v>
      </c>
      <c r="E48714">
        <v>49</v>
      </c>
      <c r="F48714" t="s">
        <v>17</v>
      </c>
      <c r="G48714">
        <v>1</v>
      </c>
      <c r="H48714">
        <v>300.08</v>
      </c>
      <c r="I48714">
        <v>225.06</v>
      </c>
      <c r="J48714" t="s">
        <v>26</v>
      </c>
      <c r="K48714" t="s">
        <v>74</v>
      </c>
      <c r="L48714" t="s">
        <v>75</v>
      </c>
      <c r="M48714" t="s">
        <v>33</v>
      </c>
    </row>
    <row r="48715" spans="1:13" hidden="1" x14ac:dyDescent="0.3">
      <c r="A48715" t="s">
        <v>99768</v>
      </c>
      <c r="B48715" s="1">
        <v>42562.308333333334</v>
      </c>
      <c r="C48715" t="s">
        <v>99769</v>
      </c>
      <c r="D48715" t="s">
        <v>16</v>
      </c>
      <c r="E48715">
        <v>40</v>
      </c>
      <c r="F48715" t="s">
        <v>41</v>
      </c>
      <c r="G48715">
        <v>4</v>
      </c>
      <c r="H48715">
        <v>60.6</v>
      </c>
      <c r="I48715">
        <v>45.45</v>
      </c>
      <c r="J48715" t="s">
        <v>30</v>
      </c>
      <c r="K48715" t="s">
        <v>74</v>
      </c>
      <c r="L48715" t="s">
        <v>80</v>
      </c>
      <c r="M48715" t="s">
        <v>21</v>
      </c>
    </row>
    <row r="48716" spans="1:13" hidden="1" x14ac:dyDescent="0.3">
      <c r="A48716" t="s">
        <v>99770</v>
      </c>
      <c r="B48716" s="1">
        <v>42562.308333333334</v>
      </c>
      <c r="C48716" t="s">
        <v>99771</v>
      </c>
      <c r="D48716" t="s">
        <v>24</v>
      </c>
      <c r="E48716">
        <v>48</v>
      </c>
      <c r="F48716" t="s">
        <v>66</v>
      </c>
      <c r="G48716">
        <v>5</v>
      </c>
      <c r="H48716">
        <v>179.2</v>
      </c>
      <c r="I48716">
        <v>143.36000000000001</v>
      </c>
      <c r="J48716" t="s">
        <v>30</v>
      </c>
      <c r="K48716" t="s">
        <v>19</v>
      </c>
      <c r="L48716" t="s">
        <v>36</v>
      </c>
      <c r="M48716" t="s">
        <v>51</v>
      </c>
    </row>
    <row r="48717" spans="1:13" hidden="1" x14ac:dyDescent="0.3">
      <c r="A48717" t="s">
        <v>99772</v>
      </c>
      <c r="B48717" s="1">
        <v>42562.309027777781</v>
      </c>
      <c r="C48717" t="s">
        <v>99773</v>
      </c>
      <c r="D48717" t="s">
        <v>24</v>
      </c>
      <c r="E48717">
        <v>59</v>
      </c>
      <c r="F48717" t="s">
        <v>17</v>
      </c>
      <c r="G48717">
        <v>2</v>
      </c>
      <c r="H48717">
        <v>600.16</v>
      </c>
      <c r="I48717">
        <v>450.12</v>
      </c>
      <c r="J48717" t="s">
        <v>30</v>
      </c>
      <c r="K48717" t="s">
        <v>74</v>
      </c>
      <c r="L48717" t="s">
        <v>140</v>
      </c>
      <c r="M48717" t="s">
        <v>51</v>
      </c>
    </row>
    <row r="48718" spans="1:13" hidden="1" x14ac:dyDescent="0.3">
      <c r="A48718" t="s">
        <v>99774</v>
      </c>
      <c r="B48718" s="1">
        <v>42562.309027777781</v>
      </c>
      <c r="C48718" t="s">
        <v>99775</v>
      </c>
      <c r="D48718" t="s">
        <v>16</v>
      </c>
      <c r="E48718">
        <v>35</v>
      </c>
      <c r="F48718" t="s">
        <v>17</v>
      </c>
      <c r="G48718">
        <v>4</v>
      </c>
      <c r="H48718">
        <v>1200.32</v>
      </c>
      <c r="I48718">
        <v>1140.3040000000001</v>
      </c>
      <c r="J48718" t="s">
        <v>18</v>
      </c>
      <c r="K48718" t="s">
        <v>98</v>
      </c>
      <c r="L48718" t="s">
        <v>312</v>
      </c>
      <c r="M48718" t="s">
        <v>33</v>
      </c>
    </row>
    <row r="48719" spans="1:13" hidden="1" x14ac:dyDescent="0.3">
      <c r="A48719" t="s">
        <v>99776</v>
      </c>
      <c r="B48719" s="1">
        <v>42562.309027777781</v>
      </c>
      <c r="C48719" t="s">
        <v>99777</v>
      </c>
      <c r="D48719" t="s">
        <v>16</v>
      </c>
      <c r="E48719">
        <v>25</v>
      </c>
      <c r="F48719" t="s">
        <v>97</v>
      </c>
      <c r="G48719">
        <v>2</v>
      </c>
      <c r="H48719">
        <v>2100</v>
      </c>
      <c r="I48719">
        <v>1890</v>
      </c>
      <c r="J48719" t="s">
        <v>30</v>
      </c>
      <c r="K48719" t="s">
        <v>98</v>
      </c>
      <c r="L48719" t="s">
        <v>312</v>
      </c>
      <c r="M48719" t="s">
        <v>37</v>
      </c>
    </row>
    <row r="48720" spans="1:13" hidden="1" x14ac:dyDescent="0.3">
      <c r="A48720" t="s">
        <v>99778</v>
      </c>
      <c r="B48720" s="1">
        <v>42562.309027777781</v>
      </c>
      <c r="C48720" t="s">
        <v>99779</v>
      </c>
      <c r="D48720" t="s">
        <v>16</v>
      </c>
      <c r="E48720">
        <v>25</v>
      </c>
      <c r="F48720" t="s">
        <v>17</v>
      </c>
      <c r="G48720">
        <v>5</v>
      </c>
      <c r="H48720">
        <v>1500.4</v>
      </c>
      <c r="I48720">
        <v>1425.38</v>
      </c>
      <c r="J48720" t="s">
        <v>30</v>
      </c>
      <c r="K48720" t="s">
        <v>98</v>
      </c>
      <c r="L48720" t="s">
        <v>312</v>
      </c>
      <c r="M48720" t="s">
        <v>33</v>
      </c>
    </row>
    <row r="48721" spans="1:13" hidden="1" x14ac:dyDescent="0.3">
      <c r="A48721" t="s">
        <v>99780</v>
      </c>
      <c r="B48721" s="1">
        <v>42562.309027777781</v>
      </c>
      <c r="C48721" t="s">
        <v>99781</v>
      </c>
      <c r="D48721" t="s">
        <v>24</v>
      </c>
      <c r="E48721">
        <v>62</v>
      </c>
      <c r="F48721" t="s">
        <v>66</v>
      </c>
      <c r="G48721">
        <v>5</v>
      </c>
      <c r="H48721">
        <v>179.2</v>
      </c>
      <c r="I48721">
        <v>143.36000000000001</v>
      </c>
      <c r="J48721" t="s">
        <v>26</v>
      </c>
      <c r="K48721" t="s">
        <v>31</v>
      </c>
      <c r="L48721" t="s">
        <v>32</v>
      </c>
      <c r="M48721" t="s">
        <v>21</v>
      </c>
    </row>
    <row r="48722" spans="1:13" hidden="1" x14ac:dyDescent="0.3">
      <c r="A48722" t="s">
        <v>99782</v>
      </c>
      <c r="B48722" s="1">
        <v>42562.30972222222</v>
      </c>
      <c r="C48722" t="s">
        <v>99783</v>
      </c>
      <c r="D48722" t="s">
        <v>24</v>
      </c>
      <c r="E48722">
        <v>58</v>
      </c>
      <c r="F48722" t="s">
        <v>25</v>
      </c>
      <c r="G48722">
        <v>1</v>
      </c>
      <c r="H48722">
        <v>600.16999999999996</v>
      </c>
      <c r="I48722">
        <v>450.1275</v>
      </c>
      <c r="J48722" t="s">
        <v>30</v>
      </c>
      <c r="K48722" t="s">
        <v>31</v>
      </c>
      <c r="L48722" t="s">
        <v>32</v>
      </c>
      <c r="M48722" t="s">
        <v>48</v>
      </c>
    </row>
    <row r="48723" spans="1:13" hidden="1" x14ac:dyDescent="0.3">
      <c r="A48723" t="s">
        <v>99784</v>
      </c>
      <c r="B48723" s="1">
        <v>42562.30972222222</v>
      </c>
      <c r="C48723" t="s">
        <v>99785</v>
      </c>
      <c r="D48723" t="s">
        <v>16</v>
      </c>
      <c r="E48723">
        <v>23</v>
      </c>
      <c r="F48723" t="s">
        <v>17</v>
      </c>
      <c r="G48723">
        <v>2</v>
      </c>
      <c r="H48723">
        <v>600.16</v>
      </c>
      <c r="I48723">
        <v>450.12</v>
      </c>
      <c r="J48723" t="s">
        <v>30</v>
      </c>
      <c r="K48723" t="s">
        <v>74</v>
      </c>
      <c r="L48723" t="s">
        <v>140</v>
      </c>
      <c r="M48723" t="s">
        <v>51</v>
      </c>
    </row>
    <row r="48724" spans="1:13" hidden="1" x14ac:dyDescent="0.3">
      <c r="A48724" t="s">
        <v>99786</v>
      </c>
      <c r="B48724" s="1">
        <v>42562.30972222222</v>
      </c>
      <c r="C48724" t="s">
        <v>99787</v>
      </c>
      <c r="D48724" t="s">
        <v>16</v>
      </c>
      <c r="E48724">
        <v>24</v>
      </c>
      <c r="F48724" t="s">
        <v>66</v>
      </c>
      <c r="G48724">
        <v>5</v>
      </c>
      <c r="H48724">
        <v>179.2</v>
      </c>
      <c r="I48724">
        <v>143.36000000000001</v>
      </c>
      <c r="J48724" t="s">
        <v>26</v>
      </c>
      <c r="K48724" t="s">
        <v>74</v>
      </c>
      <c r="L48724" t="s">
        <v>140</v>
      </c>
      <c r="M48724" t="s">
        <v>21</v>
      </c>
    </row>
    <row r="48725" spans="1:13" hidden="1" x14ac:dyDescent="0.3">
      <c r="A48725" t="s">
        <v>99788</v>
      </c>
      <c r="B48725" s="1">
        <v>42562.30972222222</v>
      </c>
      <c r="C48725" t="s">
        <v>99789</v>
      </c>
      <c r="D48725" t="s">
        <v>16</v>
      </c>
      <c r="E48725">
        <v>66</v>
      </c>
      <c r="F48725" t="s">
        <v>17</v>
      </c>
      <c r="G48725">
        <v>1</v>
      </c>
      <c r="H48725">
        <v>300.08</v>
      </c>
      <c r="I48725">
        <v>225.06</v>
      </c>
      <c r="J48725" t="s">
        <v>30</v>
      </c>
      <c r="K48725" t="s">
        <v>74</v>
      </c>
      <c r="L48725" t="s">
        <v>140</v>
      </c>
      <c r="M48725" t="s">
        <v>51</v>
      </c>
    </row>
    <row r="48726" spans="1:13" hidden="1" x14ac:dyDescent="0.3">
      <c r="A48726" t="s">
        <v>99790</v>
      </c>
      <c r="B48726" s="1">
        <v>42562.310416666667</v>
      </c>
      <c r="C48726" t="s">
        <v>99791</v>
      </c>
      <c r="D48726" t="s">
        <v>24</v>
      </c>
      <c r="E48726">
        <v>18</v>
      </c>
      <c r="F48726" t="s">
        <v>59</v>
      </c>
      <c r="G48726">
        <v>4</v>
      </c>
      <c r="H48726">
        <v>20.92</v>
      </c>
      <c r="I48726">
        <v>15.69</v>
      </c>
      <c r="J48726" t="s">
        <v>18</v>
      </c>
      <c r="K48726" t="s">
        <v>31</v>
      </c>
      <c r="L48726" t="s">
        <v>71</v>
      </c>
      <c r="M48726" t="s">
        <v>33</v>
      </c>
    </row>
    <row r="48727" spans="1:13" hidden="1" x14ac:dyDescent="0.3">
      <c r="A48727" t="s">
        <v>99792</v>
      </c>
      <c r="B48727" s="1">
        <v>42562.310416666667</v>
      </c>
      <c r="C48727" t="s">
        <v>99793</v>
      </c>
      <c r="D48727" t="s">
        <v>24</v>
      </c>
      <c r="E48727">
        <v>22</v>
      </c>
      <c r="F48727" t="s">
        <v>17</v>
      </c>
      <c r="G48727">
        <v>1</v>
      </c>
      <c r="H48727">
        <v>300.08</v>
      </c>
      <c r="I48727">
        <v>225.06</v>
      </c>
      <c r="J48727" t="s">
        <v>26</v>
      </c>
      <c r="K48727" t="s">
        <v>31</v>
      </c>
      <c r="L48727" t="s">
        <v>71</v>
      </c>
      <c r="M48727" t="s">
        <v>21</v>
      </c>
    </row>
    <row r="48728" spans="1:13" hidden="1" x14ac:dyDescent="0.3">
      <c r="A48728" t="s">
        <v>99794</v>
      </c>
      <c r="B48728" s="1">
        <v>42562.310416666667</v>
      </c>
      <c r="C48728" t="s">
        <v>99795</v>
      </c>
      <c r="D48728" t="s">
        <v>24</v>
      </c>
      <c r="E48728">
        <v>27</v>
      </c>
      <c r="F48728" t="s">
        <v>47</v>
      </c>
      <c r="G48728">
        <v>2</v>
      </c>
      <c r="H48728">
        <v>81.319999999999993</v>
      </c>
      <c r="I48728">
        <v>56.923999999999999</v>
      </c>
      <c r="J48728" t="s">
        <v>18</v>
      </c>
      <c r="K48728" t="s">
        <v>31</v>
      </c>
      <c r="L48728" t="s">
        <v>71</v>
      </c>
      <c r="M48728" t="s">
        <v>33</v>
      </c>
    </row>
    <row r="48729" spans="1:13" hidden="1" x14ac:dyDescent="0.3">
      <c r="A48729" t="s">
        <v>99796</v>
      </c>
      <c r="B48729" s="1">
        <v>42562.310416666667</v>
      </c>
      <c r="C48729" t="s">
        <v>99797</v>
      </c>
      <c r="D48729" t="s">
        <v>16</v>
      </c>
      <c r="E48729">
        <v>24</v>
      </c>
      <c r="F48729" t="s">
        <v>17</v>
      </c>
      <c r="G48729">
        <v>3</v>
      </c>
      <c r="H48729">
        <v>900.24</v>
      </c>
      <c r="I48729">
        <v>675.18</v>
      </c>
      <c r="J48729" t="s">
        <v>30</v>
      </c>
      <c r="K48729" t="s">
        <v>31</v>
      </c>
      <c r="L48729" t="s">
        <v>71</v>
      </c>
      <c r="M48729" t="s">
        <v>21</v>
      </c>
    </row>
    <row r="48730" spans="1:13" hidden="1" x14ac:dyDescent="0.3">
      <c r="A48730" t="s">
        <v>99798</v>
      </c>
      <c r="B48730" s="1">
        <v>42562.311111111114</v>
      </c>
      <c r="C48730" t="s">
        <v>99799</v>
      </c>
      <c r="D48730" t="s">
        <v>16</v>
      </c>
      <c r="E48730">
        <v>25</v>
      </c>
      <c r="F48730" t="s">
        <v>47</v>
      </c>
      <c r="G48730">
        <v>1</v>
      </c>
      <c r="H48730">
        <v>40.659999999999997</v>
      </c>
      <c r="I48730">
        <v>28.462</v>
      </c>
      <c r="J48730" t="s">
        <v>26</v>
      </c>
      <c r="K48730" t="s">
        <v>31</v>
      </c>
      <c r="L48730" t="s">
        <v>71</v>
      </c>
      <c r="M48730" t="s">
        <v>27</v>
      </c>
    </row>
    <row r="48731" spans="1:13" hidden="1" x14ac:dyDescent="0.3">
      <c r="A48731" t="s">
        <v>99800</v>
      </c>
      <c r="B48731" s="1">
        <v>42562.311111111114</v>
      </c>
      <c r="C48731" t="s">
        <v>99801</v>
      </c>
      <c r="D48731" t="s">
        <v>16</v>
      </c>
      <c r="E48731">
        <v>49</v>
      </c>
      <c r="F48731" t="s">
        <v>97</v>
      </c>
      <c r="G48731">
        <v>1</v>
      </c>
      <c r="H48731">
        <v>1050</v>
      </c>
      <c r="I48731">
        <v>945</v>
      </c>
      <c r="J48731" t="s">
        <v>30</v>
      </c>
      <c r="K48731" t="s">
        <v>74</v>
      </c>
      <c r="L48731" t="s">
        <v>75</v>
      </c>
      <c r="M48731" t="s">
        <v>33</v>
      </c>
    </row>
    <row r="48732" spans="1:13" hidden="1" x14ac:dyDescent="0.3">
      <c r="A48732" t="s">
        <v>99802</v>
      </c>
      <c r="B48732" s="1">
        <v>42562.311111111114</v>
      </c>
      <c r="C48732" t="s">
        <v>99803</v>
      </c>
      <c r="D48732" t="s">
        <v>16</v>
      </c>
      <c r="E48732">
        <v>54</v>
      </c>
      <c r="F48732" t="s">
        <v>17</v>
      </c>
      <c r="G48732">
        <v>3</v>
      </c>
      <c r="H48732">
        <v>900.24</v>
      </c>
      <c r="I48732">
        <v>675.18</v>
      </c>
      <c r="J48732" t="s">
        <v>26</v>
      </c>
      <c r="K48732" t="s">
        <v>31</v>
      </c>
      <c r="L48732" t="s">
        <v>71</v>
      </c>
      <c r="M48732" t="s">
        <v>37</v>
      </c>
    </row>
    <row r="48733" spans="1:13" hidden="1" x14ac:dyDescent="0.3">
      <c r="A48733" t="s">
        <v>99804</v>
      </c>
      <c r="B48733" s="1">
        <v>42562.311111111114</v>
      </c>
      <c r="C48733" t="s">
        <v>99805</v>
      </c>
      <c r="D48733" t="s">
        <v>24</v>
      </c>
      <c r="E48733">
        <v>41</v>
      </c>
      <c r="F48733" t="s">
        <v>17</v>
      </c>
      <c r="G48733">
        <v>4</v>
      </c>
      <c r="H48733">
        <v>1200.32</v>
      </c>
      <c r="I48733">
        <v>1140.3040000000001</v>
      </c>
      <c r="J48733" t="s">
        <v>26</v>
      </c>
      <c r="K48733" t="s">
        <v>74</v>
      </c>
      <c r="L48733" t="s">
        <v>75</v>
      </c>
      <c r="M48733" t="s">
        <v>37</v>
      </c>
    </row>
    <row r="48734" spans="1:13" hidden="1" x14ac:dyDescent="0.3">
      <c r="A48734" t="s">
        <v>99806</v>
      </c>
      <c r="B48734" s="1">
        <v>42562.311111111114</v>
      </c>
      <c r="C48734" t="s">
        <v>99807</v>
      </c>
      <c r="D48734" t="s">
        <v>16</v>
      </c>
      <c r="E48734">
        <v>60</v>
      </c>
      <c r="F48734" t="s">
        <v>25</v>
      </c>
      <c r="G48734">
        <v>4</v>
      </c>
      <c r="H48734">
        <v>2400.6799999999998</v>
      </c>
      <c r="I48734">
        <v>2280.6460000000002</v>
      </c>
      <c r="J48734" t="s">
        <v>30</v>
      </c>
      <c r="K48734" t="s">
        <v>98</v>
      </c>
      <c r="L48734" t="s">
        <v>171</v>
      </c>
      <c r="M48734" t="s">
        <v>27</v>
      </c>
    </row>
    <row r="48735" spans="1:13" hidden="1" x14ac:dyDescent="0.3">
      <c r="A48735" t="s">
        <v>99808</v>
      </c>
      <c r="B48735" s="1">
        <v>42562.311805555553</v>
      </c>
      <c r="C48735" t="s">
        <v>99809</v>
      </c>
      <c r="D48735" t="s">
        <v>24</v>
      </c>
      <c r="E48735">
        <v>46</v>
      </c>
      <c r="F48735" t="s">
        <v>17</v>
      </c>
      <c r="G48735">
        <v>5</v>
      </c>
      <c r="H48735">
        <v>1500.4</v>
      </c>
      <c r="I48735">
        <v>1425.38</v>
      </c>
      <c r="J48735" t="s">
        <v>30</v>
      </c>
      <c r="K48735" t="s">
        <v>98</v>
      </c>
      <c r="L48735" t="s">
        <v>171</v>
      </c>
      <c r="M48735" t="s">
        <v>33</v>
      </c>
    </row>
    <row r="48736" spans="1:13" hidden="1" x14ac:dyDescent="0.3">
      <c r="A48736" t="s">
        <v>99810</v>
      </c>
      <c r="B48736" s="1">
        <v>42562.311805555553</v>
      </c>
      <c r="C48736" t="s">
        <v>99811</v>
      </c>
      <c r="D48736" t="s">
        <v>24</v>
      </c>
      <c r="E48736">
        <v>46</v>
      </c>
      <c r="F48736" t="s">
        <v>59</v>
      </c>
      <c r="G48736">
        <v>3</v>
      </c>
      <c r="H48736">
        <v>15.69</v>
      </c>
      <c r="I48736">
        <v>10.983000000000001</v>
      </c>
      <c r="J48736" t="s">
        <v>30</v>
      </c>
      <c r="K48736" t="s">
        <v>98</v>
      </c>
      <c r="L48736" t="s">
        <v>171</v>
      </c>
      <c r="M48736" t="s">
        <v>37</v>
      </c>
    </row>
    <row r="48737" spans="1:13" hidden="1" x14ac:dyDescent="0.3">
      <c r="A48737" t="s">
        <v>99812</v>
      </c>
      <c r="B48737" s="1">
        <v>42562.311805555553</v>
      </c>
      <c r="C48737" t="s">
        <v>99813</v>
      </c>
      <c r="D48737" t="s">
        <v>16</v>
      </c>
      <c r="E48737">
        <v>23</v>
      </c>
      <c r="F48737" t="s">
        <v>97</v>
      </c>
      <c r="G48737">
        <v>2</v>
      </c>
      <c r="H48737">
        <v>2100</v>
      </c>
      <c r="I48737">
        <v>1890</v>
      </c>
      <c r="J48737" t="s">
        <v>30</v>
      </c>
      <c r="K48737" t="s">
        <v>98</v>
      </c>
      <c r="L48737" t="s">
        <v>171</v>
      </c>
      <c r="M48737" t="s">
        <v>21</v>
      </c>
    </row>
    <row r="48738" spans="1:13" hidden="1" x14ac:dyDescent="0.3">
      <c r="A48738" t="s">
        <v>99814</v>
      </c>
      <c r="B48738" s="1">
        <v>42562.311805555553</v>
      </c>
      <c r="C48738" t="s">
        <v>99815</v>
      </c>
      <c r="D48738" t="s">
        <v>16</v>
      </c>
      <c r="E48738">
        <v>60</v>
      </c>
      <c r="F48738" t="s">
        <v>59</v>
      </c>
      <c r="G48738">
        <v>4</v>
      </c>
      <c r="H48738">
        <v>20.92</v>
      </c>
      <c r="I48738">
        <v>15.69</v>
      </c>
      <c r="J48738" t="s">
        <v>30</v>
      </c>
      <c r="K48738" t="s">
        <v>74</v>
      </c>
      <c r="L48738" t="s">
        <v>140</v>
      </c>
      <c r="M48738" t="s">
        <v>21</v>
      </c>
    </row>
    <row r="48739" spans="1:13" hidden="1" x14ac:dyDescent="0.3">
      <c r="A48739" t="s">
        <v>99816</v>
      </c>
      <c r="B48739" s="1">
        <v>42562.3125</v>
      </c>
      <c r="C48739" t="s">
        <v>99817</v>
      </c>
      <c r="D48739" t="s">
        <v>16</v>
      </c>
      <c r="E48739">
        <v>32</v>
      </c>
      <c r="F48739" t="s">
        <v>59</v>
      </c>
      <c r="G48739">
        <v>1</v>
      </c>
      <c r="H48739">
        <v>5.23</v>
      </c>
      <c r="I48739">
        <v>3.661</v>
      </c>
      <c r="J48739" t="s">
        <v>30</v>
      </c>
      <c r="K48739" t="s">
        <v>31</v>
      </c>
      <c r="L48739" t="s">
        <v>32</v>
      </c>
      <c r="M48739" t="s">
        <v>51</v>
      </c>
    </row>
    <row r="48740" spans="1:13" hidden="1" x14ac:dyDescent="0.3">
      <c r="A48740" t="s">
        <v>99818</v>
      </c>
      <c r="B48740" s="1">
        <v>42562.3125</v>
      </c>
      <c r="C48740" t="s">
        <v>99819</v>
      </c>
      <c r="D48740" t="s">
        <v>16</v>
      </c>
      <c r="E48740">
        <v>59</v>
      </c>
      <c r="F48740" t="s">
        <v>17</v>
      </c>
      <c r="G48740">
        <v>2</v>
      </c>
      <c r="H48740">
        <v>600.16</v>
      </c>
      <c r="I48740">
        <v>450.12</v>
      </c>
      <c r="J48740" t="s">
        <v>18</v>
      </c>
      <c r="K48740" t="s">
        <v>98</v>
      </c>
      <c r="L48740" t="s">
        <v>156</v>
      </c>
      <c r="M48740" t="s">
        <v>37</v>
      </c>
    </row>
    <row r="48741" spans="1:13" hidden="1" x14ac:dyDescent="0.3">
      <c r="A48741" t="s">
        <v>99820</v>
      </c>
      <c r="B48741" s="1">
        <v>42562.3125</v>
      </c>
      <c r="C48741" t="s">
        <v>99821</v>
      </c>
      <c r="D48741" t="s">
        <v>16</v>
      </c>
      <c r="E48741">
        <v>46</v>
      </c>
      <c r="F48741" t="s">
        <v>17</v>
      </c>
      <c r="G48741">
        <v>1</v>
      </c>
      <c r="H48741">
        <v>300.08</v>
      </c>
      <c r="I48741">
        <v>225.06</v>
      </c>
      <c r="J48741" t="s">
        <v>18</v>
      </c>
      <c r="K48741" t="s">
        <v>98</v>
      </c>
      <c r="L48741" t="s">
        <v>156</v>
      </c>
      <c r="M48741" t="s">
        <v>48</v>
      </c>
    </row>
    <row r="48742" spans="1:13" hidden="1" x14ac:dyDescent="0.3">
      <c r="A48742" t="s">
        <v>99822</v>
      </c>
      <c r="B48742" s="1">
        <v>42562.3125</v>
      </c>
      <c r="C48742" t="s">
        <v>99823</v>
      </c>
      <c r="D48742" t="s">
        <v>24</v>
      </c>
      <c r="E48742">
        <v>68</v>
      </c>
      <c r="F48742" t="s">
        <v>47</v>
      </c>
      <c r="G48742">
        <v>5</v>
      </c>
      <c r="H48742">
        <v>203.3</v>
      </c>
      <c r="I48742">
        <v>162.63999999999999</v>
      </c>
      <c r="J48742" t="s">
        <v>26</v>
      </c>
      <c r="K48742" t="s">
        <v>31</v>
      </c>
      <c r="L48742" t="s">
        <v>204</v>
      </c>
      <c r="M48742" t="s">
        <v>51</v>
      </c>
    </row>
    <row r="48743" spans="1:13" hidden="1" x14ac:dyDescent="0.3">
      <c r="A48743" t="s">
        <v>99824</v>
      </c>
      <c r="B48743" s="1">
        <v>42562.313194444447</v>
      </c>
      <c r="C48743" t="s">
        <v>99825</v>
      </c>
      <c r="D48743" t="s">
        <v>16</v>
      </c>
      <c r="E48743">
        <v>66</v>
      </c>
      <c r="F48743" t="s">
        <v>25</v>
      </c>
      <c r="G48743">
        <v>4</v>
      </c>
      <c r="H48743">
        <v>2400.6799999999998</v>
      </c>
      <c r="I48743">
        <v>2280.6460000000002</v>
      </c>
      <c r="J48743" t="s">
        <v>18</v>
      </c>
      <c r="K48743" t="s">
        <v>74</v>
      </c>
      <c r="L48743" t="s">
        <v>75</v>
      </c>
      <c r="M48743" t="s">
        <v>51</v>
      </c>
    </row>
    <row r="48744" spans="1:13" hidden="1" x14ac:dyDescent="0.3">
      <c r="A48744" t="s">
        <v>99826</v>
      </c>
      <c r="B48744" s="1">
        <v>42562.313194444447</v>
      </c>
      <c r="C48744" t="s">
        <v>99827</v>
      </c>
      <c r="D48744" t="s">
        <v>16</v>
      </c>
      <c r="E48744">
        <v>39</v>
      </c>
      <c r="F48744" t="s">
        <v>47</v>
      </c>
      <c r="G48744">
        <v>3</v>
      </c>
      <c r="H48744">
        <v>121.98</v>
      </c>
      <c r="I48744">
        <v>91.484999999999999</v>
      </c>
      <c r="J48744" t="s">
        <v>30</v>
      </c>
      <c r="K48744" t="s">
        <v>74</v>
      </c>
      <c r="L48744" t="s">
        <v>75</v>
      </c>
      <c r="M48744" t="s">
        <v>48</v>
      </c>
    </row>
    <row r="48745" spans="1:13" hidden="1" x14ac:dyDescent="0.3">
      <c r="A48745" t="s">
        <v>99828</v>
      </c>
      <c r="B48745" s="1">
        <v>42562.313194444447</v>
      </c>
      <c r="C48745" t="s">
        <v>99829</v>
      </c>
      <c r="D48745" t="s">
        <v>16</v>
      </c>
      <c r="E48745">
        <v>19</v>
      </c>
      <c r="F48745" t="s">
        <v>59</v>
      </c>
      <c r="G48745">
        <v>2</v>
      </c>
      <c r="H48745">
        <v>10.46</v>
      </c>
      <c r="I48745">
        <v>7.3220000000000001</v>
      </c>
      <c r="J48745" t="s">
        <v>18</v>
      </c>
      <c r="K48745" t="s">
        <v>74</v>
      </c>
      <c r="L48745" t="s">
        <v>75</v>
      </c>
      <c r="M48745" t="s">
        <v>51</v>
      </c>
    </row>
    <row r="48746" spans="1:13" hidden="1" x14ac:dyDescent="0.3">
      <c r="A48746" t="s">
        <v>99830</v>
      </c>
      <c r="B48746" s="1">
        <v>42562.313194444447</v>
      </c>
      <c r="C48746" t="s">
        <v>99831</v>
      </c>
      <c r="D48746" t="s">
        <v>16</v>
      </c>
      <c r="E48746">
        <v>53</v>
      </c>
      <c r="F48746" t="s">
        <v>17</v>
      </c>
      <c r="G48746">
        <v>4</v>
      </c>
      <c r="H48746">
        <v>1200.32</v>
      </c>
      <c r="I48746">
        <v>1140.3040000000001</v>
      </c>
      <c r="J48746" t="s">
        <v>30</v>
      </c>
      <c r="K48746" t="s">
        <v>74</v>
      </c>
      <c r="L48746" t="s">
        <v>75</v>
      </c>
      <c r="M48746" t="s">
        <v>51</v>
      </c>
    </row>
    <row r="48747" spans="1:13" hidden="1" x14ac:dyDescent="0.3">
      <c r="A48747" t="s">
        <v>99832</v>
      </c>
      <c r="B48747" s="1">
        <v>42562.313888888886</v>
      </c>
      <c r="C48747" t="s">
        <v>99833</v>
      </c>
      <c r="D48747" t="s">
        <v>24</v>
      </c>
      <c r="E48747">
        <v>27</v>
      </c>
      <c r="F48747" t="s">
        <v>47</v>
      </c>
      <c r="G48747">
        <v>1</v>
      </c>
      <c r="H48747">
        <v>40.659999999999997</v>
      </c>
      <c r="I48747">
        <v>28.462</v>
      </c>
      <c r="J48747" t="s">
        <v>30</v>
      </c>
      <c r="K48747" t="s">
        <v>74</v>
      </c>
      <c r="L48747" t="s">
        <v>161</v>
      </c>
      <c r="M48747" t="s">
        <v>51</v>
      </c>
    </row>
    <row r="48748" spans="1:13" hidden="1" x14ac:dyDescent="0.3">
      <c r="A48748" t="s">
        <v>99834</v>
      </c>
      <c r="B48748" s="1">
        <v>42562.313888888886</v>
      </c>
      <c r="C48748" t="s">
        <v>99835</v>
      </c>
      <c r="D48748" t="s">
        <v>16</v>
      </c>
      <c r="E48748">
        <v>63</v>
      </c>
      <c r="F48748" t="s">
        <v>203</v>
      </c>
      <c r="G48748">
        <v>4</v>
      </c>
      <c r="H48748">
        <v>46.92</v>
      </c>
      <c r="I48748">
        <v>35.19</v>
      </c>
      <c r="J48748" t="s">
        <v>30</v>
      </c>
      <c r="K48748" t="s">
        <v>74</v>
      </c>
      <c r="L48748" t="s">
        <v>161</v>
      </c>
      <c r="M48748" t="s">
        <v>21</v>
      </c>
    </row>
    <row r="48749" spans="1:13" hidden="1" x14ac:dyDescent="0.3">
      <c r="A48749" t="s">
        <v>99836</v>
      </c>
      <c r="B48749" s="1">
        <v>42562.313888888886</v>
      </c>
      <c r="C48749" t="s">
        <v>99837</v>
      </c>
      <c r="D48749" t="s">
        <v>24</v>
      </c>
      <c r="E48749">
        <v>63</v>
      </c>
      <c r="F48749" t="s">
        <v>66</v>
      </c>
      <c r="G48749">
        <v>4</v>
      </c>
      <c r="H48749">
        <v>143.36000000000001</v>
      </c>
      <c r="I48749">
        <v>114.688</v>
      </c>
      <c r="J48749" t="s">
        <v>18</v>
      </c>
      <c r="K48749" t="s">
        <v>98</v>
      </c>
      <c r="L48749" t="s">
        <v>99</v>
      </c>
      <c r="M48749" t="s">
        <v>51</v>
      </c>
    </row>
    <row r="48750" spans="1:13" hidden="1" x14ac:dyDescent="0.3">
      <c r="A48750" t="s">
        <v>99838</v>
      </c>
      <c r="B48750" s="1">
        <v>42562.313888888886</v>
      </c>
      <c r="C48750" t="s">
        <v>99839</v>
      </c>
      <c r="D48750" t="s">
        <v>24</v>
      </c>
      <c r="E48750">
        <v>44</v>
      </c>
      <c r="F48750" t="s">
        <v>66</v>
      </c>
      <c r="G48750">
        <v>2</v>
      </c>
      <c r="H48750">
        <v>71.680000000000007</v>
      </c>
      <c r="I48750">
        <v>50.176000000000002</v>
      </c>
      <c r="J48750" t="s">
        <v>30</v>
      </c>
      <c r="K48750" t="s">
        <v>98</v>
      </c>
      <c r="L48750" t="s">
        <v>99</v>
      </c>
      <c r="M48750" t="s">
        <v>33</v>
      </c>
    </row>
    <row r="48751" spans="1:13" hidden="1" x14ac:dyDescent="0.3">
      <c r="A48751" t="s">
        <v>99840</v>
      </c>
      <c r="B48751" s="1">
        <v>42562.313888888886</v>
      </c>
      <c r="C48751" t="s">
        <v>99841</v>
      </c>
      <c r="D48751" t="s">
        <v>16</v>
      </c>
      <c r="E48751">
        <v>24</v>
      </c>
      <c r="F48751" t="s">
        <v>66</v>
      </c>
      <c r="G48751">
        <v>2</v>
      </c>
      <c r="H48751">
        <v>71.680000000000007</v>
      </c>
      <c r="I48751">
        <v>50.176000000000002</v>
      </c>
      <c r="J48751" t="s">
        <v>18</v>
      </c>
      <c r="K48751" t="s">
        <v>98</v>
      </c>
      <c r="L48751" t="s">
        <v>99</v>
      </c>
      <c r="M48751" t="s">
        <v>48</v>
      </c>
    </row>
    <row r="48752" spans="1:13" hidden="1" x14ac:dyDescent="0.3">
      <c r="A48752" t="s">
        <v>99842</v>
      </c>
      <c r="B48752" s="1">
        <v>42562.314583333333</v>
      </c>
      <c r="C48752" t="s">
        <v>99843</v>
      </c>
      <c r="D48752" t="s">
        <v>24</v>
      </c>
      <c r="E48752">
        <v>24</v>
      </c>
      <c r="F48752" t="s">
        <v>17</v>
      </c>
      <c r="G48752">
        <v>1</v>
      </c>
      <c r="H48752">
        <v>300.08</v>
      </c>
      <c r="I48752">
        <v>225.06</v>
      </c>
      <c r="J48752" t="s">
        <v>18</v>
      </c>
      <c r="K48752" t="s">
        <v>31</v>
      </c>
      <c r="L48752" t="s">
        <v>32</v>
      </c>
      <c r="M48752" t="s">
        <v>51</v>
      </c>
    </row>
    <row r="48753" spans="1:13" hidden="1" x14ac:dyDescent="0.3">
      <c r="A48753" t="s">
        <v>99844</v>
      </c>
      <c r="B48753" s="1">
        <v>42562.314583333333</v>
      </c>
      <c r="C48753" t="s">
        <v>99845</v>
      </c>
      <c r="D48753" t="s">
        <v>24</v>
      </c>
      <c r="E48753">
        <v>56</v>
      </c>
      <c r="F48753" t="s">
        <v>17</v>
      </c>
      <c r="G48753">
        <v>5</v>
      </c>
      <c r="H48753">
        <v>1500.4</v>
      </c>
      <c r="I48753">
        <v>1425.38</v>
      </c>
      <c r="J48753" t="s">
        <v>18</v>
      </c>
      <c r="K48753" t="s">
        <v>98</v>
      </c>
      <c r="L48753" t="s">
        <v>99</v>
      </c>
      <c r="M48753" t="s">
        <v>37</v>
      </c>
    </row>
    <row r="48754" spans="1:13" hidden="1" x14ac:dyDescent="0.3">
      <c r="A48754" t="s">
        <v>99846</v>
      </c>
      <c r="B48754" s="1">
        <v>42562.314583333333</v>
      </c>
      <c r="C48754" t="s">
        <v>99847</v>
      </c>
      <c r="D48754" t="s">
        <v>16</v>
      </c>
      <c r="E48754">
        <v>30</v>
      </c>
      <c r="F48754" t="s">
        <v>59</v>
      </c>
      <c r="G48754">
        <v>4</v>
      </c>
      <c r="H48754">
        <v>20.92</v>
      </c>
      <c r="I48754">
        <v>15.69</v>
      </c>
      <c r="J48754" t="s">
        <v>18</v>
      </c>
      <c r="K48754" t="s">
        <v>19</v>
      </c>
      <c r="L48754" t="s">
        <v>210</v>
      </c>
      <c r="M48754" t="s">
        <v>27</v>
      </c>
    </row>
    <row r="48755" spans="1:13" hidden="1" x14ac:dyDescent="0.3">
      <c r="A48755" t="s">
        <v>99848</v>
      </c>
      <c r="B48755" s="1">
        <v>42562.314583333333</v>
      </c>
      <c r="C48755" t="s">
        <v>99849</v>
      </c>
      <c r="D48755" t="s">
        <v>16</v>
      </c>
      <c r="E48755">
        <v>22</v>
      </c>
      <c r="F48755" t="s">
        <v>17</v>
      </c>
      <c r="G48755">
        <v>1</v>
      </c>
      <c r="H48755">
        <v>300.08</v>
      </c>
      <c r="I48755">
        <v>225.06</v>
      </c>
      <c r="J48755" t="s">
        <v>18</v>
      </c>
      <c r="K48755" t="s">
        <v>31</v>
      </c>
      <c r="L48755" t="s">
        <v>289</v>
      </c>
      <c r="M48755" t="s">
        <v>27</v>
      </c>
    </row>
    <row r="48756" spans="1:13" hidden="1" x14ac:dyDescent="0.3">
      <c r="A48756" t="s">
        <v>99850</v>
      </c>
      <c r="B48756" s="1">
        <v>42562.31527777778</v>
      </c>
      <c r="C48756" t="s">
        <v>99851</v>
      </c>
      <c r="D48756" t="s">
        <v>16</v>
      </c>
      <c r="E48756">
        <v>44</v>
      </c>
      <c r="F48756" t="s">
        <v>17</v>
      </c>
      <c r="G48756">
        <v>1</v>
      </c>
      <c r="H48756">
        <v>300.08</v>
      </c>
      <c r="I48756">
        <v>225.06</v>
      </c>
      <c r="J48756" t="s">
        <v>26</v>
      </c>
      <c r="K48756" t="s">
        <v>98</v>
      </c>
      <c r="L48756" t="s">
        <v>312</v>
      </c>
      <c r="M48756" t="s">
        <v>33</v>
      </c>
    </row>
    <row r="48757" spans="1:13" hidden="1" x14ac:dyDescent="0.3">
      <c r="A48757" t="s">
        <v>99852</v>
      </c>
      <c r="B48757" s="1">
        <v>42562.31527777778</v>
      </c>
      <c r="C48757" t="s">
        <v>99853</v>
      </c>
      <c r="D48757" t="s">
        <v>16</v>
      </c>
      <c r="E48757">
        <v>23</v>
      </c>
      <c r="F48757" t="s">
        <v>66</v>
      </c>
      <c r="G48757">
        <v>3</v>
      </c>
      <c r="H48757">
        <v>107.52</v>
      </c>
      <c r="I48757">
        <v>80.64</v>
      </c>
      <c r="J48757" t="s">
        <v>18</v>
      </c>
      <c r="K48757" t="s">
        <v>98</v>
      </c>
      <c r="L48757" t="s">
        <v>312</v>
      </c>
      <c r="M48757" t="s">
        <v>33</v>
      </c>
    </row>
    <row r="48758" spans="1:13" hidden="1" x14ac:dyDescent="0.3">
      <c r="A48758" t="s">
        <v>99854</v>
      </c>
      <c r="B48758" s="1">
        <v>42562.31527777778</v>
      </c>
      <c r="C48758" t="s">
        <v>99855</v>
      </c>
      <c r="D48758" t="s">
        <v>16</v>
      </c>
      <c r="E48758">
        <v>62</v>
      </c>
      <c r="F48758" t="s">
        <v>17</v>
      </c>
      <c r="G48758">
        <v>4</v>
      </c>
      <c r="H48758">
        <v>1200.32</v>
      </c>
      <c r="I48758">
        <v>1140.3040000000001</v>
      </c>
      <c r="J48758" t="s">
        <v>30</v>
      </c>
      <c r="K48758" t="s">
        <v>98</v>
      </c>
      <c r="L48758" t="s">
        <v>156</v>
      </c>
      <c r="M48758" t="s">
        <v>48</v>
      </c>
    </row>
    <row r="48759" spans="1:13" hidden="1" x14ac:dyDescent="0.3">
      <c r="A48759" t="s">
        <v>99856</v>
      </c>
      <c r="B48759" s="1">
        <v>42562.31527777778</v>
      </c>
      <c r="C48759" t="s">
        <v>99857</v>
      </c>
      <c r="D48759" t="s">
        <v>16</v>
      </c>
      <c r="E48759">
        <v>50</v>
      </c>
      <c r="F48759" t="s">
        <v>25</v>
      </c>
      <c r="G48759">
        <v>2</v>
      </c>
      <c r="H48759">
        <v>1200.3399999999999</v>
      </c>
      <c r="I48759">
        <v>1080.306</v>
      </c>
      <c r="J48759" t="s">
        <v>18</v>
      </c>
      <c r="K48759" t="s">
        <v>74</v>
      </c>
      <c r="L48759" t="s">
        <v>75</v>
      </c>
      <c r="M48759" t="s">
        <v>51</v>
      </c>
    </row>
    <row r="48760" spans="1:13" hidden="1" x14ac:dyDescent="0.3">
      <c r="A48760" t="s">
        <v>99858</v>
      </c>
      <c r="B48760" s="1">
        <v>42562.315972222219</v>
      </c>
      <c r="C48760" t="s">
        <v>99859</v>
      </c>
      <c r="D48760" t="s">
        <v>24</v>
      </c>
      <c r="E48760">
        <v>44</v>
      </c>
      <c r="F48760" t="s">
        <v>59</v>
      </c>
      <c r="G48760">
        <v>2</v>
      </c>
      <c r="H48760">
        <v>10.46</v>
      </c>
      <c r="I48760">
        <v>7.3220000000000001</v>
      </c>
      <c r="J48760" t="s">
        <v>30</v>
      </c>
      <c r="K48760" t="s">
        <v>98</v>
      </c>
      <c r="L48760" t="s">
        <v>312</v>
      </c>
      <c r="M48760" t="s">
        <v>63</v>
      </c>
    </row>
    <row r="48761" spans="1:13" hidden="1" x14ac:dyDescent="0.3">
      <c r="A48761" t="s">
        <v>99860</v>
      </c>
      <c r="B48761" s="1">
        <v>42562.315972222219</v>
      </c>
      <c r="C48761" t="s">
        <v>99861</v>
      </c>
      <c r="D48761" t="s">
        <v>16</v>
      </c>
      <c r="E48761">
        <v>24</v>
      </c>
      <c r="F48761" t="s">
        <v>17</v>
      </c>
      <c r="G48761">
        <v>4</v>
      </c>
      <c r="H48761">
        <v>1200.32</v>
      </c>
      <c r="I48761">
        <v>1140.3040000000001</v>
      </c>
      <c r="J48761" t="s">
        <v>30</v>
      </c>
      <c r="K48761" t="s">
        <v>98</v>
      </c>
      <c r="L48761" t="s">
        <v>312</v>
      </c>
      <c r="M48761" t="s">
        <v>63</v>
      </c>
    </row>
    <row r="48762" spans="1:13" hidden="1" x14ac:dyDescent="0.3">
      <c r="A48762" t="s">
        <v>99862</v>
      </c>
      <c r="B48762" s="1">
        <v>42562.315972222219</v>
      </c>
      <c r="C48762" t="s">
        <v>99863</v>
      </c>
      <c r="D48762" t="s">
        <v>16</v>
      </c>
      <c r="E48762">
        <v>53</v>
      </c>
      <c r="F48762" t="s">
        <v>17</v>
      </c>
      <c r="G48762">
        <v>4</v>
      </c>
      <c r="H48762">
        <v>1200.32</v>
      </c>
      <c r="I48762">
        <v>1140.3040000000001</v>
      </c>
      <c r="J48762" t="s">
        <v>26</v>
      </c>
      <c r="K48762" t="s">
        <v>98</v>
      </c>
      <c r="L48762" t="s">
        <v>312</v>
      </c>
      <c r="M48762" t="s">
        <v>21</v>
      </c>
    </row>
    <row r="48763" spans="1:13" hidden="1" x14ac:dyDescent="0.3">
      <c r="A48763" t="s">
        <v>99864</v>
      </c>
      <c r="B48763" s="1">
        <v>42562.315972222219</v>
      </c>
      <c r="C48763" t="s">
        <v>99865</v>
      </c>
      <c r="D48763" t="s">
        <v>16</v>
      </c>
      <c r="E48763">
        <v>56</v>
      </c>
      <c r="F48763" t="s">
        <v>59</v>
      </c>
      <c r="G48763">
        <v>2</v>
      </c>
      <c r="H48763">
        <v>10.46</v>
      </c>
      <c r="I48763">
        <v>7.3220000000000001</v>
      </c>
      <c r="J48763" t="s">
        <v>30</v>
      </c>
      <c r="K48763" t="s">
        <v>98</v>
      </c>
      <c r="L48763" t="s">
        <v>312</v>
      </c>
      <c r="M48763" t="s">
        <v>48</v>
      </c>
    </row>
    <row r="48764" spans="1:13" hidden="1" x14ac:dyDescent="0.3">
      <c r="A48764" t="s">
        <v>99866</v>
      </c>
      <c r="B48764" s="1">
        <v>42562.315972222219</v>
      </c>
      <c r="C48764" t="s">
        <v>99867</v>
      </c>
      <c r="D48764" t="s">
        <v>24</v>
      </c>
      <c r="E48764">
        <v>69</v>
      </c>
      <c r="F48764" t="s">
        <v>47</v>
      </c>
      <c r="G48764">
        <v>5</v>
      </c>
      <c r="H48764">
        <v>203.3</v>
      </c>
      <c r="I48764">
        <v>162.63999999999999</v>
      </c>
      <c r="J48764" t="s">
        <v>18</v>
      </c>
      <c r="K48764" t="s">
        <v>98</v>
      </c>
      <c r="L48764" t="s">
        <v>312</v>
      </c>
      <c r="M48764" t="s">
        <v>21</v>
      </c>
    </row>
    <row r="48765" spans="1:13" hidden="1" x14ac:dyDescent="0.3">
      <c r="A48765" t="s">
        <v>99868</v>
      </c>
      <c r="B48765" s="1">
        <v>42562.316666666666</v>
      </c>
      <c r="C48765" t="s">
        <v>99869</v>
      </c>
      <c r="D48765" t="s">
        <v>16</v>
      </c>
      <c r="E48765">
        <v>49</v>
      </c>
      <c r="F48765" t="s">
        <v>17</v>
      </c>
      <c r="G48765">
        <v>1</v>
      </c>
      <c r="H48765">
        <v>300.08</v>
      </c>
      <c r="I48765">
        <v>225.06</v>
      </c>
      <c r="J48765" t="s">
        <v>18</v>
      </c>
      <c r="K48765" t="s">
        <v>98</v>
      </c>
      <c r="L48765" t="s">
        <v>312</v>
      </c>
      <c r="M48765" t="s">
        <v>21</v>
      </c>
    </row>
    <row r="48766" spans="1:13" hidden="1" x14ac:dyDescent="0.3">
      <c r="A48766" t="s">
        <v>99870</v>
      </c>
      <c r="B48766" s="1">
        <v>42562.316666666666</v>
      </c>
      <c r="C48766" t="s">
        <v>99871</v>
      </c>
      <c r="D48766" t="s">
        <v>16</v>
      </c>
      <c r="E48766">
        <v>24</v>
      </c>
      <c r="F48766" t="s">
        <v>17</v>
      </c>
      <c r="G48766">
        <v>5</v>
      </c>
      <c r="H48766">
        <v>1500.4</v>
      </c>
      <c r="I48766">
        <v>1425.38</v>
      </c>
      <c r="J48766" t="s">
        <v>18</v>
      </c>
      <c r="K48766" t="s">
        <v>31</v>
      </c>
      <c r="L48766" t="s">
        <v>32</v>
      </c>
      <c r="M48766" t="s">
        <v>48</v>
      </c>
    </row>
    <row r="48767" spans="1:13" hidden="1" x14ac:dyDescent="0.3">
      <c r="A48767" t="s">
        <v>99872</v>
      </c>
      <c r="B48767" s="1">
        <v>42562.316666666666</v>
      </c>
      <c r="C48767" t="s">
        <v>99873</v>
      </c>
      <c r="D48767" t="s">
        <v>16</v>
      </c>
      <c r="E48767">
        <v>24</v>
      </c>
      <c r="F48767" t="s">
        <v>41</v>
      </c>
      <c r="G48767">
        <v>2</v>
      </c>
      <c r="H48767">
        <v>30.3</v>
      </c>
      <c r="I48767">
        <v>21.21</v>
      </c>
      <c r="J48767" t="s">
        <v>30</v>
      </c>
      <c r="K48767" t="s">
        <v>19</v>
      </c>
      <c r="L48767" t="s">
        <v>36</v>
      </c>
      <c r="M48767" t="s">
        <v>51</v>
      </c>
    </row>
    <row r="48768" spans="1:13" hidden="1" x14ac:dyDescent="0.3">
      <c r="A48768" t="s">
        <v>99874</v>
      </c>
      <c r="B48768" s="1">
        <v>42562.316666666666</v>
      </c>
      <c r="C48768" t="s">
        <v>99875</v>
      </c>
      <c r="D48768" t="s">
        <v>24</v>
      </c>
      <c r="E48768">
        <v>36</v>
      </c>
      <c r="F48768" t="s">
        <v>17</v>
      </c>
      <c r="G48768">
        <v>1</v>
      </c>
      <c r="H48768">
        <v>300.08</v>
      </c>
      <c r="I48768">
        <v>225.06</v>
      </c>
      <c r="J48768" t="s">
        <v>18</v>
      </c>
      <c r="K48768" t="s">
        <v>19</v>
      </c>
      <c r="L48768" t="s">
        <v>36</v>
      </c>
      <c r="M48768" t="s">
        <v>21</v>
      </c>
    </row>
    <row r="48769" spans="1:13" hidden="1" x14ac:dyDescent="0.3">
      <c r="A48769" t="s">
        <v>99876</v>
      </c>
      <c r="B48769" s="1">
        <v>42562.317361111112</v>
      </c>
      <c r="C48769" t="s">
        <v>99877</v>
      </c>
      <c r="D48769" t="s">
        <v>24</v>
      </c>
      <c r="E48769">
        <v>57</v>
      </c>
      <c r="F48769" t="s">
        <v>25</v>
      </c>
      <c r="G48769">
        <v>2</v>
      </c>
      <c r="H48769">
        <v>1200.3399999999999</v>
      </c>
      <c r="I48769">
        <v>1080.306</v>
      </c>
      <c r="J48769" t="s">
        <v>26</v>
      </c>
      <c r="K48769" t="s">
        <v>19</v>
      </c>
      <c r="L48769" t="s">
        <v>36</v>
      </c>
      <c r="M48769" t="s">
        <v>37</v>
      </c>
    </row>
    <row r="48770" spans="1:13" hidden="1" x14ac:dyDescent="0.3">
      <c r="A48770" t="s">
        <v>99878</v>
      </c>
      <c r="B48770" s="1">
        <v>42562.317361111112</v>
      </c>
      <c r="C48770" t="s">
        <v>99879</v>
      </c>
      <c r="D48770" t="s">
        <v>16</v>
      </c>
      <c r="E48770">
        <v>43</v>
      </c>
      <c r="F48770" t="s">
        <v>41</v>
      </c>
      <c r="G48770">
        <v>1</v>
      </c>
      <c r="H48770">
        <v>15.15</v>
      </c>
      <c r="I48770">
        <v>10.605</v>
      </c>
      <c r="J48770" t="s">
        <v>30</v>
      </c>
      <c r="K48770" t="s">
        <v>74</v>
      </c>
      <c r="L48770" t="s">
        <v>80</v>
      </c>
      <c r="M48770" t="s">
        <v>48</v>
      </c>
    </row>
    <row r="48771" spans="1:13" hidden="1" x14ac:dyDescent="0.3">
      <c r="A48771" t="s">
        <v>99880</v>
      </c>
      <c r="B48771" s="1">
        <v>42562.317361111112</v>
      </c>
      <c r="C48771" t="s">
        <v>99881</v>
      </c>
      <c r="D48771" t="s">
        <v>16</v>
      </c>
      <c r="E48771">
        <v>19</v>
      </c>
      <c r="F48771" t="s">
        <v>41</v>
      </c>
      <c r="G48771">
        <v>5</v>
      </c>
      <c r="H48771">
        <v>75.75</v>
      </c>
      <c r="I48771">
        <v>56.8125</v>
      </c>
      <c r="J48771" t="s">
        <v>30</v>
      </c>
      <c r="K48771" t="s">
        <v>98</v>
      </c>
      <c r="L48771" t="s">
        <v>312</v>
      </c>
      <c r="M48771" t="s">
        <v>48</v>
      </c>
    </row>
    <row r="48772" spans="1:13" hidden="1" x14ac:dyDescent="0.3">
      <c r="A48772" t="s">
        <v>99882</v>
      </c>
      <c r="B48772" s="1">
        <v>42562.317361111112</v>
      </c>
      <c r="C48772" t="s">
        <v>99883</v>
      </c>
      <c r="D48772" t="s">
        <v>24</v>
      </c>
      <c r="E48772">
        <v>34</v>
      </c>
      <c r="F48772" t="s">
        <v>59</v>
      </c>
      <c r="G48772">
        <v>2</v>
      </c>
      <c r="H48772">
        <v>10.46</v>
      </c>
      <c r="I48772">
        <v>7.3220000000000001</v>
      </c>
      <c r="J48772" t="s">
        <v>30</v>
      </c>
      <c r="K48772" t="s">
        <v>98</v>
      </c>
      <c r="L48772" t="s">
        <v>312</v>
      </c>
      <c r="M48772" t="s">
        <v>33</v>
      </c>
    </row>
    <row r="48773" spans="1:13" hidden="1" x14ac:dyDescent="0.3">
      <c r="A48773" t="s">
        <v>99884</v>
      </c>
      <c r="B48773" s="1">
        <v>42562.318055555559</v>
      </c>
      <c r="C48773" t="s">
        <v>99885</v>
      </c>
      <c r="D48773" t="s">
        <v>16</v>
      </c>
      <c r="E48773">
        <v>43</v>
      </c>
      <c r="F48773" t="s">
        <v>203</v>
      </c>
      <c r="G48773">
        <v>3</v>
      </c>
      <c r="H48773">
        <v>35.19</v>
      </c>
      <c r="I48773">
        <v>24.632999999999999</v>
      </c>
      <c r="J48773" t="s">
        <v>18</v>
      </c>
      <c r="K48773" t="s">
        <v>98</v>
      </c>
      <c r="L48773" t="s">
        <v>312</v>
      </c>
      <c r="M48773" t="s">
        <v>27</v>
      </c>
    </row>
    <row r="48774" spans="1:13" hidden="1" x14ac:dyDescent="0.3">
      <c r="A48774" t="s">
        <v>99886</v>
      </c>
      <c r="B48774" s="1">
        <v>42562.318055555559</v>
      </c>
      <c r="C48774" t="s">
        <v>99887</v>
      </c>
      <c r="D48774" t="s">
        <v>24</v>
      </c>
      <c r="E48774">
        <v>22</v>
      </c>
      <c r="F48774" t="s">
        <v>17</v>
      </c>
      <c r="G48774">
        <v>3</v>
      </c>
      <c r="H48774">
        <v>900.24</v>
      </c>
      <c r="I48774">
        <v>675.18</v>
      </c>
      <c r="J48774" t="s">
        <v>26</v>
      </c>
      <c r="K48774" t="s">
        <v>98</v>
      </c>
      <c r="L48774" t="s">
        <v>312</v>
      </c>
      <c r="M48774" t="s">
        <v>51</v>
      </c>
    </row>
    <row r="48775" spans="1:13" hidden="1" x14ac:dyDescent="0.3">
      <c r="A48775" t="s">
        <v>99888</v>
      </c>
      <c r="B48775" s="1">
        <v>42562.318055555559</v>
      </c>
      <c r="C48775" t="s">
        <v>99889</v>
      </c>
      <c r="D48775" t="s">
        <v>24</v>
      </c>
      <c r="E48775">
        <v>65</v>
      </c>
      <c r="F48775" t="s">
        <v>17</v>
      </c>
      <c r="G48775">
        <v>3</v>
      </c>
      <c r="H48775">
        <v>900.24</v>
      </c>
      <c r="I48775">
        <v>675.18</v>
      </c>
      <c r="J48775" t="s">
        <v>30</v>
      </c>
      <c r="K48775" t="s">
        <v>98</v>
      </c>
      <c r="L48775" t="s">
        <v>312</v>
      </c>
      <c r="M48775" t="s">
        <v>63</v>
      </c>
    </row>
    <row r="48776" spans="1:13" hidden="1" x14ac:dyDescent="0.3">
      <c r="A48776" t="s">
        <v>99890</v>
      </c>
      <c r="B48776" s="1">
        <v>42562.318055555559</v>
      </c>
      <c r="C48776" t="s">
        <v>99891</v>
      </c>
      <c r="D48776" t="s">
        <v>24</v>
      </c>
      <c r="E48776">
        <v>18</v>
      </c>
      <c r="F48776" t="s">
        <v>17</v>
      </c>
      <c r="G48776">
        <v>4</v>
      </c>
      <c r="H48776">
        <v>1200.32</v>
      </c>
      <c r="I48776">
        <v>1140.3040000000001</v>
      </c>
      <c r="J48776" t="s">
        <v>30</v>
      </c>
      <c r="K48776" t="s">
        <v>31</v>
      </c>
      <c r="L48776" t="s">
        <v>32</v>
      </c>
      <c r="M48776" t="s">
        <v>48</v>
      </c>
    </row>
    <row r="48777" spans="1:13" hidden="1" x14ac:dyDescent="0.3">
      <c r="A48777" t="s">
        <v>99892</v>
      </c>
      <c r="B48777" s="1">
        <v>42562.318749999999</v>
      </c>
      <c r="C48777" t="s">
        <v>99893</v>
      </c>
      <c r="D48777" t="s">
        <v>16</v>
      </c>
      <c r="E48777">
        <v>53</v>
      </c>
      <c r="F48777" t="s">
        <v>66</v>
      </c>
      <c r="G48777">
        <v>2</v>
      </c>
      <c r="H48777">
        <v>71.680000000000007</v>
      </c>
      <c r="I48777">
        <v>50.176000000000002</v>
      </c>
      <c r="J48777" t="s">
        <v>26</v>
      </c>
      <c r="K48777" t="s">
        <v>74</v>
      </c>
      <c r="L48777" t="s">
        <v>75</v>
      </c>
      <c r="M48777" t="s">
        <v>63</v>
      </c>
    </row>
    <row r="48778" spans="1:13" hidden="1" x14ac:dyDescent="0.3">
      <c r="A48778" t="s">
        <v>99894</v>
      </c>
      <c r="B48778" s="1">
        <v>42562.318749999999</v>
      </c>
      <c r="C48778" t="s">
        <v>99895</v>
      </c>
      <c r="D48778" t="s">
        <v>24</v>
      </c>
      <c r="E48778">
        <v>48</v>
      </c>
      <c r="F48778" t="s">
        <v>47</v>
      </c>
      <c r="G48778">
        <v>1</v>
      </c>
      <c r="H48778">
        <v>40.659999999999997</v>
      </c>
      <c r="I48778">
        <v>28.462</v>
      </c>
      <c r="J48778" t="s">
        <v>18</v>
      </c>
      <c r="K48778" t="s">
        <v>74</v>
      </c>
      <c r="L48778" t="s">
        <v>75</v>
      </c>
      <c r="M48778" t="s">
        <v>48</v>
      </c>
    </row>
    <row r="48779" spans="1:13" hidden="1" x14ac:dyDescent="0.3">
      <c r="A48779" t="s">
        <v>99896</v>
      </c>
      <c r="B48779" s="1">
        <v>42562.318749999999</v>
      </c>
      <c r="C48779" t="s">
        <v>99897</v>
      </c>
      <c r="D48779" t="s">
        <v>16</v>
      </c>
      <c r="E48779">
        <v>49</v>
      </c>
      <c r="F48779" t="s">
        <v>66</v>
      </c>
      <c r="G48779">
        <v>1</v>
      </c>
      <c r="H48779">
        <v>35.840000000000003</v>
      </c>
      <c r="I48779">
        <v>25.088000000000001</v>
      </c>
      <c r="J48779" t="s">
        <v>30</v>
      </c>
      <c r="K48779" t="s">
        <v>74</v>
      </c>
      <c r="L48779" t="s">
        <v>75</v>
      </c>
      <c r="M48779" t="s">
        <v>21</v>
      </c>
    </row>
    <row r="48780" spans="1:13" hidden="1" x14ac:dyDescent="0.3">
      <c r="A48780" t="s">
        <v>99898</v>
      </c>
      <c r="B48780" s="1">
        <v>42562.318749999999</v>
      </c>
      <c r="C48780" t="s">
        <v>99899</v>
      </c>
      <c r="D48780" t="s">
        <v>16</v>
      </c>
      <c r="E48780">
        <v>46</v>
      </c>
      <c r="F48780" t="s">
        <v>41</v>
      </c>
      <c r="G48780">
        <v>3</v>
      </c>
      <c r="H48780">
        <v>45.45</v>
      </c>
      <c r="I48780">
        <v>31.815000000000001</v>
      </c>
      <c r="J48780" t="s">
        <v>18</v>
      </c>
      <c r="K48780" t="s">
        <v>98</v>
      </c>
      <c r="L48780" t="s">
        <v>171</v>
      </c>
      <c r="M48780" t="s">
        <v>37</v>
      </c>
    </row>
    <row r="48781" spans="1:13" hidden="1" x14ac:dyDescent="0.3">
      <c r="A48781" t="s">
        <v>99900</v>
      </c>
      <c r="B48781" s="1">
        <v>42562.318749999999</v>
      </c>
      <c r="C48781" t="s">
        <v>99901</v>
      </c>
      <c r="D48781" t="s">
        <v>24</v>
      </c>
      <c r="E48781">
        <v>43</v>
      </c>
      <c r="F48781" t="s">
        <v>17</v>
      </c>
      <c r="G48781">
        <v>3</v>
      </c>
      <c r="H48781">
        <v>900.24</v>
      </c>
      <c r="I48781">
        <v>675.18</v>
      </c>
      <c r="J48781" t="s">
        <v>30</v>
      </c>
      <c r="K48781" t="s">
        <v>98</v>
      </c>
      <c r="L48781" t="s">
        <v>171</v>
      </c>
      <c r="M48781" t="s">
        <v>27</v>
      </c>
    </row>
    <row r="48782" spans="1:13" hidden="1" x14ac:dyDescent="0.3">
      <c r="A48782" t="s">
        <v>99902</v>
      </c>
      <c r="B48782" s="1">
        <v>42562.319444444445</v>
      </c>
      <c r="C48782" t="s">
        <v>99903</v>
      </c>
      <c r="D48782" t="s">
        <v>16</v>
      </c>
      <c r="E48782">
        <v>23</v>
      </c>
      <c r="F48782" t="s">
        <v>97</v>
      </c>
      <c r="G48782">
        <v>3</v>
      </c>
      <c r="H48782">
        <v>3150</v>
      </c>
      <c r="I48782">
        <v>2677.5</v>
      </c>
      <c r="J48782" t="s">
        <v>18</v>
      </c>
      <c r="K48782" t="s">
        <v>98</v>
      </c>
      <c r="L48782" t="s">
        <v>171</v>
      </c>
      <c r="M48782" t="s">
        <v>51</v>
      </c>
    </row>
    <row r="48783" spans="1:13" hidden="1" x14ac:dyDescent="0.3">
      <c r="A48783" t="s">
        <v>99904</v>
      </c>
      <c r="B48783" s="1">
        <v>42562.319444444445</v>
      </c>
      <c r="C48783" t="s">
        <v>99905</v>
      </c>
      <c r="D48783" t="s">
        <v>24</v>
      </c>
      <c r="E48783">
        <v>57</v>
      </c>
      <c r="F48783" t="s">
        <v>41</v>
      </c>
      <c r="G48783">
        <v>2</v>
      </c>
      <c r="H48783">
        <v>30.3</v>
      </c>
      <c r="I48783">
        <v>21.21</v>
      </c>
      <c r="J48783" t="s">
        <v>26</v>
      </c>
      <c r="K48783" t="s">
        <v>98</v>
      </c>
      <c r="L48783" t="s">
        <v>171</v>
      </c>
      <c r="M48783" t="s">
        <v>48</v>
      </c>
    </row>
    <row r="48784" spans="1:13" hidden="1" x14ac:dyDescent="0.3">
      <c r="A48784" t="s">
        <v>99906</v>
      </c>
      <c r="B48784" s="1">
        <v>42562.319444444445</v>
      </c>
      <c r="C48784" t="s">
        <v>99907</v>
      </c>
      <c r="D48784" t="s">
        <v>16</v>
      </c>
      <c r="E48784">
        <v>51</v>
      </c>
      <c r="F48784" t="s">
        <v>25</v>
      </c>
      <c r="G48784">
        <v>4</v>
      </c>
      <c r="H48784">
        <v>2400.6799999999998</v>
      </c>
      <c r="I48784">
        <v>2280.6460000000002</v>
      </c>
      <c r="J48784" t="s">
        <v>30</v>
      </c>
      <c r="K48784" t="s">
        <v>98</v>
      </c>
      <c r="L48784" t="s">
        <v>99</v>
      </c>
      <c r="M48784" t="s">
        <v>21</v>
      </c>
    </row>
    <row r="48785" spans="1:13" hidden="1" x14ac:dyDescent="0.3">
      <c r="A48785" t="s">
        <v>99908</v>
      </c>
      <c r="B48785" s="1">
        <v>42562.319444444445</v>
      </c>
      <c r="C48785" t="s">
        <v>99909</v>
      </c>
      <c r="D48785" t="s">
        <v>16</v>
      </c>
      <c r="E48785">
        <v>51</v>
      </c>
      <c r="F48785" t="s">
        <v>47</v>
      </c>
      <c r="G48785">
        <v>1</v>
      </c>
      <c r="H48785">
        <v>40.659999999999997</v>
      </c>
      <c r="I48785">
        <v>28.462</v>
      </c>
      <c r="J48785" t="s">
        <v>30</v>
      </c>
      <c r="K48785" t="s">
        <v>98</v>
      </c>
      <c r="L48785" t="s">
        <v>171</v>
      </c>
      <c r="M48785" t="s">
        <v>27</v>
      </c>
    </row>
    <row r="48786" spans="1:13" hidden="1" x14ac:dyDescent="0.3">
      <c r="A48786" t="s">
        <v>99910</v>
      </c>
      <c r="B48786" s="1">
        <v>42562.320138888892</v>
      </c>
      <c r="C48786" t="s">
        <v>99911</v>
      </c>
      <c r="D48786" t="s">
        <v>24</v>
      </c>
      <c r="E48786">
        <v>63</v>
      </c>
      <c r="F48786" t="s">
        <v>47</v>
      </c>
      <c r="G48786">
        <v>1</v>
      </c>
      <c r="H48786">
        <v>40.659999999999997</v>
      </c>
      <c r="I48786">
        <v>28.462</v>
      </c>
      <c r="J48786" t="s">
        <v>30</v>
      </c>
      <c r="K48786" t="s">
        <v>74</v>
      </c>
      <c r="L48786" t="s">
        <v>152</v>
      </c>
      <c r="M48786" t="s">
        <v>33</v>
      </c>
    </row>
    <row r="48787" spans="1:13" hidden="1" x14ac:dyDescent="0.3">
      <c r="A48787" t="s">
        <v>99912</v>
      </c>
      <c r="B48787" s="1">
        <v>42562.320138888892</v>
      </c>
      <c r="C48787" t="s">
        <v>99913</v>
      </c>
      <c r="D48787" t="s">
        <v>24</v>
      </c>
      <c r="E48787">
        <v>59</v>
      </c>
      <c r="F48787" t="s">
        <v>17</v>
      </c>
      <c r="G48787">
        <v>4</v>
      </c>
      <c r="H48787">
        <v>1200.32</v>
      </c>
      <c r="I48787">
        <v>1140.3040000000001</v>
      </c>
      <c r="J48787" t="s">
        <v>18</v>
      </c>
      <c r="K48787" t="s">
        <v>19</v>
      </c>
      <c r="L48787" t="s">
        <v>36</v>
      </c>
      <c r="M48787" t="s">
        <v>51</v>
      </c>
    </row>
    <row r="48788" spans="1:13" hidden="1" x14ac:dyDescent="0.3">
      <c r="A48788" t="s">
        <v>99914</v>
      </c>
      <c r="B48788" s="1">
        <v>42562.320138888892</v>
      </c>
      <c r="C48788" t="s">
        <v>99915</v>
      </c>
      <c r="D48788" t="s">
        <v>24</v>
      </c>
      <c r="E48788">
        <v>47</v>
      </c>
      <c r="F48788" t="s">
        <v>66</v>
      </c>
      <c r="G48788">
        <v>3</v>
      </c>
      <c r="H48788">
        <v>107.52</v>
      </c>
      <c r="I48788">
        <v>80.64</v>
      </c>
      <c r="J48788" t="s">
        <v>30</v>
      </c>
      <c r="K48788" t="s">
        <v>31</v>
      </c>
      <c r="L48788" t="s">
        <v>32</v>
      </c>
      <c r="M48788" t="s">
        <v>48</v>
      </c>
    </row>
    <row r="48789" spans="1:13" hidden="1" x14ac:dyDescent="0.3">
      <c r="A48789" t="s">
        <v>99916</v>
      </c>
      <c r="B48789" s="1">
        <v>42562.320138888892</v>
      </c>
      <c r="C48789" t="s">
        <v>99917</v>
      </c>
      <c r="D48789" t="s">
        <v>16</v>
      </c>
      <c r="E48789">
        <v>25</v>
      </c>
      <c r="F48789" t="s">
        <v>97</v>
      </c>
      <c r="G48789">
        <v>3</v>
      </c>
      <c r="H48789">
        <v>3150</v>
      </c>
      <c r="I48789">
        <v>2677.5</v>
      </c>
      <c r="J48789" t="s">
        <v>30</v>
      </c>
      <c r="K48789" t="s">
        <v>74</v>
      </c>
      <c r="L48789" t="s">
        <v>140</v>
      </c>
      <c r="M48789" t="s">
        <v>33</v>
      </c>
    </row>
    <row r="48790" spans="1:13" hidden="1" x14ac:dyDescent="0.3">
      <c r="A48790" t="s">
        <v>99918</v>
      </c>
      <c r="B48790" s="1">
        <v>42562.320833333331</v>
      </c>
      <c r="C48790" t="s">
        <v>99919</v>
      </c>
      <c r="D48790" t="s">
        <v>24</v>
      </c>
      <c r="E48790">
        <v>41</v>
      </c>
      <c r="F48790" t="s">
        <v>25</v>
      </c>
      <c r="G48790">
        <v>3</v>
      </c>
      <c r="H48790">
        <v>1800.51</v>
      </c>
      <c r="I48790">
        <v>1620.4590000000001</v>
      </c>
      <c r="J48790" t="s">
        <v>26</v>
      </c>
      <c r="K48790" t="s">
        <v>74</v>
      </c>
      <c r="L48790" t="s">
        <v>140</v>
      </c>
      <c r="M48790" t="s">
        <v>21</v>
      </c>
    </row>
    <row r="48791" spans="1:13" hidden="1" x14ac:dyDescent="0.3">
      <c r="A48791" t="s">
        <v>99920</v>
      </c>
      <c r="B48791" s="1">
        <v>42562.320833333331</v>
      </c>
      <c r="C48791" t="s">
        <v>99921</v>
      </c>
      <c r="D48791" t="s">
        <v>16</v>
      </c>
      <c r="E48791">
        <v>34</v>
      </c>
      <c r="F48791" t="s">
        <v>47</v>
      </c>
      <c r="G48791">
        <v>2</v>
      </c>
      <c r="H48791">
        <v>81.319999999999993</v>
      </c>
      <c r="I48791">
        <v>56.923999999999999</v>
      </c>
      <c r="J48791" t="s">
        <v>26</v>
      </c>
      <c r="K48791" t="s">
        <v>74</v>
      </c>
      <c r="L48791" t="s">
        <v>140</v>
      </c>
      <c r="M48791" t="s">
        <v>37</v>
      </c>
    </row>
    <row r="48792" spans="1:13" hidden="1" x14ac:dyDescent="0.3">
      <c r="A48792" t="s">
        <v>99922</v>
      </c>
      <c r="B48792" s="1">
        <v>42562.320833333331</v>
      </c>
      <c r="C48792" t="s">
        <v>99923</v>
      </c>
      <c r="D48792" t="s">
        <v>16</v>
      </c>
      <c r="E48792">
        <v>19</v>
      </c>
      <c r="F48792" t="s">
        <v>25</v>
      </c>
      <c r="G48792">
        <v>2</v>
      </c>
      <c r="H48792">
        <v>1200.3399999999999</v>
      </c>
      <c r="I48792">
        <v>1080.306</v>
      </c>
      <c r="J48792" t="s">
        <v>30</v>
      </c>
      <c r="K48792" t="s">
        <v>74</v>
      </c>
      <c r="L48792" t="s">
        <v>140</v>
      </c>
      <c r="M48792" t="s">
        <v>51</v>
      </c>
    </row>
    <row r="48793" spans="1:13" hidden="1" x14ac:dyDescent="0.3">
      <c r="A48793" t="s">
        <v>99924</v>
      </c>
      <c r="B48793" s="1">
        <v>42562.320833333331</v>
      </c>
      <c r="C48793" t="s">
        <v>99925</v>
      </c>
      <c r="D48793" t="s">
        <v>16</v>
      </c>
      <c r="E48793">
        <v>68</v>
      </c>
      <c r="F48793" t="s">
        <v>47</v>
      </c>
      <c r="G48793">
        <v>3</v>
      </c>
      <c r="H48793">
        <v>121.98</v>
      </c>
      <c r="I48793">
        <v>91.484999999999999</v>
      </c>
      <c r="J48793" t="s">
        <v>30</v>
      </c>
      <c r="K48793" t="s">
        <v>74</v>
      </c>
      <c r="L48793" t="s">
        <v>75</v>
      </c>
      <c r="M48793" t="s">
        <v>37</v>
      </c>
    </row>
    <row r="48794" spans="1:13" hidden="1" x14ac:dyDescent="0.3">
      <c r="A48794" t="s">
        <v>99926</v>
      </c>
      <c r="B48794" s="1">
        <v>42562.320833333331</v>
      </c>
      <c r="C48794" t="s">
        <v>99927</v>
      </c>
      <c r="D48794" t="s">
        <v>16</v>
      </c>
      <c r="E48794">
        <v>48</v>
      </c>
      <c r="F48794" t="s">
        <v>17</v>
      </c>
      <c r="G48794">
        <v>4</v>
      </c>
      <c r="H48794">
        <v>1200.32</v>
      </c>
      <c r="I48794">
        <v>1140.3040000000001</v>
      </c>
      <c r="J48794" t="s">
        <v>18</v>
      </c>
      <c r="K48794" t="s">
        <v>74</v>
      </c>
      <c r="L48794" t="s">
        <v>75</v>
      </c>
      <c r="M48794" t="s">
        <v>27</v>
      </c>
    </row>
    <row r="48795" spans="1:13" hidden="1" x14ac:dyDescent="0.3">
      <c r="A48795" t="s">
        <v>99928</v>
      </c>
      <c r="B48795" s="1">
        <v>42562.321527777778</v>
      </c>
      <c r="C48795" t="s">
        <v>99929</v>
      </c>
      <c r="D48795" t="s">
        <v>24</v>
      </c>
      <c r="E48795">
        <v>62</v>
      </c>
      <c r="F48795" t="s">
        <v>59</v>
      </c>
      <c r="G48795">
        <v>1</v>
      </c>
      <c r="H48795">
        <v>5.23</v>
      </c>
      <c r="I48795">
        <v>3.661</v>
      </c>
      <c r="J48795" t="s">
        <v>18</v>
      </c>
      <c r="K48795" t="s">
        <v>98</v>
      </c>
      <c r="L48795" t="s">
        <v>171</v>
      </c>
      <c r="M48795" t="s">
        <v>21</v>
      </c>
    </row>
    <row r="48796" spans="1:13" hidden="1" x14ac:dyDescent="0.3">
      <c r="A48796" t="s">
        <v>99930</v>
      </c>
      <c r="B48796" s="1">
        <v>42562.321527777778</v>
      </c>
      <c r="C48796" t="s">
        <v>99931</v>
      </c>
      <c r="D48796" t="s">
        <v>24</v>
      </c>
      <c r="E48796">
        <v>58</v>
      </c>
      <c r="F48796" t="s">
        <v>41</v>
      </c>
      <c r="G48796">
        <v>3</v>
      </c>
      <c r="H48796">
        <v>45.45</v>
      </c>
      <c r="I48796">
        <v>31.815000000000001</v>
      </c>
      <c r="J48796" t="s">
        <v>26</v>
      </c>
      <c r="K48796" t="s">
        <v>98</v>
      </c>
      <c r="L48796" t="s">
        <v>171</v>
      </c>
      <c r="M48796" t="s">
        <v>27</v>
      </c>
    </row>
    <row r="48797" spans="1:13" hidden="1" x14ac:dyDescent="0.3">
      <c r="A48797" t="s">
        <v>99932</v>
      </c>
      <c r="B48797" s="1">
        <v>42562.321527777778</v>
      </c>
      <c r="C48797" t="s">
        <v>99933</v>
      </c>
      <c r="D48797" t="s">
        <v>16</v>
      </c>
      <c r="E48797">
        <v>39</v>
      </c>
      <c r="F48797" t="s">
        <v>17</v>
      </c>
      <c r="G48797">
        <v>3</v>
      </c>
      <c r="H48797">
        <v>900.24</v>
      </c>
      <c r="I48797">
        <v>675.18</v>
      </c>
      <c r="J48797" t="s">
        <v>18</v>
      </c>
      <c r="K48797" t="s">
        <v>31</v>
      </c>
      <c r="L48797" t="s">
        <v>32</v>
      </c>
      <c r="M48797" t="s">
        <v>27</v>
      </c>
    </row>
    <row r="48798" spans="1:13" hidden="1" x14ac:dyDescent="0.3">
      <c r="A48798" t="s">
        <v>99934</v>
      </c>
      <c r="B48798" s="1">
        <v>42562.321527777778</v>
      </c>
      <c r="C48798" t="s">
        <v>99935</v>
      </c>
      <c r="D48798" t="s">
        <v>24</v>
      </c>
      <c r="E48798">
        <v>48</v>
      </c>
      <c r="F48798" t="s">
        <v>41</v>
      </c>
      <c r="G48798">
        <v>4</v>
      </c>
      <c r="H48798">
        <v>60.6</v>
      </c>
      <c r="I48798">
        <v>45.45</v>
      </c>
      <c r="J48798" t="s">
        <v>26</v>
      </c>
      <c r="K48798" t="s">
        <v>31</v>
      </c>
      <c r="L48798" t="s">
        <v>32</v>
      </c>
      <c r="M48798" t="s">
        <v>27</v>
      </c>
    </row>
    <row r="48799" spans="1:13" hidden="1" x14ac:dyDescent="0.3">
      <c r="A48799" t="s">
        <v>99936</v>
      </c>
      <c r="B48799" s="1">
        <v>42562.322222222225</v>
      </c>
      <c r="C48799" t="s">
        <v>99937</v>
      </c>
      <c r="D48799" t="s">
        <v>24</v>
      </c>
      <c r="E48799">
        <v>41</v>
      </c>
      <c r="F48799" t="s">
        <v>66</v>
      </c>
      <c r="G48799">
        <v>4</v>
      </c>
      <c r="H48799">
        <v>143.36000000000001</v>
      </c>
      <c r="I48799">
        <v>114.688</v>
      </c>
      <c r="J48799" t="s">
        <v>26</v>
      </c>
      <c r="K48799" t="s">
        <v>31</v>
      </c>
      <c r="L48799" t="s">
        <v>32</v>
      </c>
      <c r="M48799" t="s">
        <v>21</v>
      </c>
    </row>
    <row r="48800" spans="1:13" hidden="1" x14ac:dyDescent="0.3">
      <c r="A48800" t="s">
        <v>99938</v>
      </c>
      <c r="B48800" s="1">
        <v>42562.322222222225</v>
      </c>
      <c r="C48800" t="s">
        <v>99939</v>
      </c>
      <c r="D48800" t="s">
        <v>16</v>
      </c>
      <c r="E48800">
        <v>48</v>
      </c>
      <c r="F48800" t="s">
        <v>47</v>
      </c>
      <c r="G48800">
        <v>2</v>
      </c>
      <c r="H48800">
        <v>81.319999999999993</v>
      </c>
      <c r="I48800">
        <v>56.923999999999999</v>
      </c>
      <c r="J48800" t="s">
        <v>26</v>
      </c>
      <c r="K48800" t="s">
        <v>31</v>
      </c>
      <c r="L48800" t="s">
        <v>32</v>
      </c>
      <c r="M48800" t="s">
        <v>51</v>
      </c>
    </row>
    <row r="48801" spans="1:13" hidden="1" x14ac:dyDescent="0.3">
      <c r="A48801" t="s">
        <v>99940</v>
      </c>
      <c r="B48801" s="1">
        <v>42562.322222222225</v>
      </c>
      <c r="C48801" t="s">
        <v>99941</v>
      </c>
      <c r="D48801" t="s">
        <v>16</v>
      </c>
      <c r="E48801">
        <v>35</v>
      </c>
      <c r="F48801" t="s">
        <v>97</v>
      </c>
      <c r="G48801">
        <v>4</v>
      </c>
      <c r="H48801">
        <v>4200</v>
      </c>
      <c r="I48801">
        <v>3780</v>
      </c>
      <c r="J48801" t="s">
        <v>18</v>
      </c>
      <c r="K48801" t="s">
        <v>31</v>
      </c>
      <c r="L48801" t="s">
        <v>44</v>
      </c>
      <c r="M48801" t="s">
        <v>37</v>
      </c>
    </row>
    <row r="48802" spans="1:13" hidden="1" x14ac:dyDescent="0.3">
      <c r="A48802" t="s">
        <v>99942</v>
      </c>
      <c r="B48802" s="1">
        <v>42562.322222222225</v>
      </c>
      <c r="C48802" t="s">
        <v>99943</v>
      </c>
      <c r="D48802" t="s">
        <v>24</v>
      </c>
      <c r="E48802">
        <v>53</v>
      </c>
      <c r="F48802" t="s">
        <v>25</v>
      </c>
      <c r="G48802">
        <v>3</v>
      </c>
      <c r="H48802">
        <v>1800.51</v>
      </c>
      <c r="I48802">
        <v>1620.4590000000001</v>
      </c>
      <c r="J48802" t="s">
        <v>18</v>
      </c>
      <c r="K48802" t="s">
        <v>74</v>
      </c>
      <c r="L48802" t="s">
        <v>75</v>
      </c>
      <c r="M48802" t="s">
        <v>37</v>
      </c>
    </row>
    <row r="48803" spans="1:13" hidden="1" x14ac:dyDescent="0.3">
      <c r="A48803" t="s">
        <v>99944</v>
      </c>
      <c r="B48803" s="1">
        <v>42562.322916666664</v>
      </c>
      <c r="C48803" t="s">
        <v>99945</v>
      </c>
      <c r="D48803" t="s">
        <v>24</v>
      </c>
      <c r="E48803">
        <v>46</v>
      </c>
      <c r="F48803" t="s">
        <v>17</v>
      </c>
      <c r="G48803">
        <v>3</v>
      </c>
      <c r="H48803">
        <v>900.24</v>
      </c>
      <c r="I48803">
        <v>675.18</v>
      </c>
      <c r="J48803" t="s">
        <v>26</v>
      </c>
      <c r="K48803" t="s">
        <v>19</v>
      </c>
      <c r="L48803" t="s">
        <v>234</v>
      </c>
      <c r="M48803" t="s">
        <v>63</v>
      </c>
    </row>
    <row r="48804" spans="1:13" hidden="1" x14ac:dyDescent="0.3">
      <c r="A48804" t="s">
        <v>99946</v>
      </c>
      <c r="B48804" s="1">
        <v>42562.322916666664</v>
      </c>
      <c r="C48804" t="s">
        <v>99947</v>
      </c>
      <c r="D48804" t="s">
        <v>16</v>
      </c>
      <c r="E48804">
        <v>29</v>
      </c>
      <c r="F48804" t="s">
        <v>17</v>
      </c>
      <c r="G48804">
        <v>1</v>
      </c>
      <c r="H48804">
        <v>300.08</v>
      </c>
      <c r="I48804">
        <v>225.06</v>
      </c>
      <c r="J48804" t="s">
        <v>30</v>
      </c>
      <c r="K48804" t="s">
        <v>19</v>
      </c>
      <c r="L48804" t="s">
        <v>210</v>
      </c>
      <c r="M48804" t="s">
        <v>51</v>
      </c>
    </row>
    <row r="48805" spans="1:13" hidden="1" x14ac:dyDescent="0.3">
      <c r="A48805" t="s">
        <v>99948</v>
      </c>
      <c r="B48805" s="1">
        <v>42562.322916666664</v>
      </c>
      <c r="C48805" t="s">
        <v>99949</v>
      </c>
      <c r="D48805" t="s">
        <v>24</v>
      </c>
      <c r="E48805">
        <v>40</v>
      </c>
      <c r="F48805" t="s">
        <v>203</v>
      </c>
      <c r="G48805">
        <v>5</v>
      </c>
      <c r="H48805">
        <v>58.65</v>
      </c>
      <c r="I48805">
        <v>43.987499999999997</v>
      </c>
      <c r="J48805" t="s">
        <v>30</v>
      </c>
      <c r="K48805" t="s">
        <v>98</v>
      </c>
      <c r="L48805" t="s">
        <v>171</v>
      </c>
      <c r="M48805" t="s">
        <v>33</v>
      </c>
    </row>
    <row r="48806" spans="1:13" hidden="1" x14ac:dyDescent="0.3">
      <c r="A48806" t="s">
        <v>99950</v>
      </c>
      <c r="B48806" s="1">
        <v>42562.322916666664</v>
      </c>
      <c r="C48806" t="s">
        <v>99951</v>
      </c>
      <c r="D48806" t="s">
        <v>16</v>
      </c>
      <c r="E48806">
        <v>20</v>
      </c>
      <c r="F48806" t="s">
        <v>59</v>
      </c>
      <c r="G48806">
        <v>5</v>
      </c>
      <c r="H48806">
        <v>26.15</v>
      </c>
      <c r="I48806">
        <v>19.612500000000001</v>
      </c>
      <c r="J48806" t="s">
        <v>26</v>
      </c>
      <c r="K48806" t="s">
        <v>19</v>
      </c>
      <c r="L48806" t="s">
        <v>210</v>
      </c>
      <c r="M48806" t="s">
        <v>48</v>
      </c>
    </row>
    <row r="48807" spans="1:13" hidden="1" x14ac:dyDescent="0.3">
      <c r="A48807" t="s">
        <v>99952</v>
      </c>
      <c r="B48807" s="1">
        <v>42562.323611111111</v>
      </c>
      <c r="C48807" t="s">
        <v>99953</v>
      </c>
      <c r="D48807" t="s">
        <v>16</v>
      </c>
      <c r="E48807">
        <v>66</v>
      </c>
      <c r="F48807" t="s">
        <v>59</v>
      </c>
      <c r="G48807">
        <v>1</v>
      </c>
      <c r="H48807">
        <v>5.23</v>
      </c>
      <c r="I48807">
        <v>3.661</v>
      </c>
      <c r="J48807" t="s">
        <v>30</v>
      </c>
      <c r="K48807" t="s">
        <v>98</v>
      </c>
      <c r="L48807" t="s">
        <v>312</v>
      </c>
      <c r="M48807" t="s">
        <v>48</v>
      </c>
    </row>
    <row r="48808" spans="1:13" hidden="1" x14ac:dyDescent="0.3">
      <c r="A48808" t="s">
        <v>99954</v>
      </c>
      <c r="B48808" s="1">
        <v>42562.323611111111</v>
      </c>
      <c r="C48808" t="s">
        <v>99955</v>
      </c>
      <c r="D48808" t="s">
        <v>16</v>
      </c>
      <c r="E48808">
        <v>49</v>
      </c>
      <c r="F48808" t="s">
        <v>66</v>
      </c>
      <c r="G48808">
        <v>4</v>
      </c>
      <c r="H48808">
        <v>143.36000000000001</v>
      </c>
      <c r="I48808">
        <v>114.688</v>
      </c>
      <c r="J48808" t="s">
        <v>18</v>
      </c>
      <c r="K48808" t="s">
        <v>98</v>
      </c>
      <c r="L48808" t="s">
        <v>312</v>
      </c>
      <c r="M48808" t="s">
        <v>48</v>
      </c>
    </row>
    <row r="48809" spans="1:13" hidden="1" x14ac:dyDescent="0.3">
      <c r="A48809" t="s">
        <v>99956</v>
      </c>
      <c r="B48809" s="1">
        <v>42562.323611111111</v>
      </c>
      <c r="C48809" t="s">
        <v>99957</v>
      </c>
      <c r="D48809" t="s">
        <v>24</v>
      </c>
      <c r="E48809">
        <v>49</v>
      </c>
      <c r="F48809" t="s">
        <v>25</v>
      </c>
      <c r="G48809">
        <v>3</v>
      </c>
      <c r="H48809">
        <v>1800.51</v>
      </c>
      <c r="I48809">
        <v>1620.4590000000001</v>
      </c>
      <c r="J48809" t="s">
        <v>18</v>
      </c>
      <c r="K48809" t="s">
        <v>98</v>
      </c>
      <c r="L48809" t="s">
        <v>171</v>
      </c>
      <c r="M48809" t="s">
        <v>37</v>
      </c>
    </row>
    <row r="48810" spans="1:13" hidden="1" x14ac:dyDescent="0.3">
      <c r="A48810" t="s">
        <v>99958</v>
      </c>
      <c r="B48810" s="1">
        <v>42562.323611111111</v>
      </c>
      <c r="C48810" t="s">
        <v>99959</v>
      </c>
      <c r="D48810" t="s">
        <v>24</v>
      </c>
      <c r="E48810">
        <v>58</v>
      </c>
      <c r="F48810" t="s">
        <v>47</v>
      </c>
      <c r="G48810">
        <v>4</v>
      </c>
      <c r="H48810">
        <v>162.63999999999999</v>
      </c>
      <c r="I48810">
        <v>130.11199999999999</v>
      </c>
      <c r="J48810" t="s">
        <v>18</v>
      </c>
      <c r="K48810" t="s">
        <v>98</v>
      </c>
      <c r="L48810" t="s">
        <v>171</v>
      </c>
      <c r="M48810" t="s">
        <v>48</v>
      </c>
    </row>
    <row r="48811" spans="1:13" hidden="1" x14ac:dyDescent="0.3">
      <c r="A48811" t="s">
        <v>99960</v>
      </c>
      <c r="B48811" s="1">
        <v>42562.323611111111</v>
      </c>
      <c r="C48811" t="s">
        <v>99961</v>
      </c>
      <c r="D48811" t="s">
        <v>24</v>
      </c>
      <c r="E48811">
        <v>62</v>
      </c>
      <c r="F48811" t="s">
        <v>47</v>
      </c>
      <c r="G48811">
        <v>2</v>
      </c>
      <c r="H48811">
        <v>81.319999999999993</v>
      </c>
      <c r="I48811">
        <v>56.923999999999999</v>
      </c>
      <c r="J48811" t="s">
        <v>18</v>
      </c>
      <c r="K48811" t="s">
        <v>31</v>
      </c>
      <c r="L48811" t="s">
        <v>32</v>
      </c>
      <c r="M48811" t="s">
        <v>37</v>
      </c>
    </row>
    <row r="48812" spans="1:13" hidden="1" x14ac:dyDescent="0.3">
      <c r="A48812" t="s">
        <v>99962</v>
      </c>
      <c r="B48812" s="1">
        <v>42562.324305555558</v>
      </c>
      <c r="C48812" t="s">
        <v>99963</v>
      </c>
      <c r="D48812" t="s">
        <v>24</v>
      </c>
      <c r="E48812">
        <v>19</v>
      </c>
      <c r="F48812" t="s">
        <v>97</v>
      </c>
      <c r="G48812">
        <v>1</v>
      </c>
      <c r="H48812">
        <v>1050</v>
      </c>
      <c r="I48812">
        <v>945</v>
      </c>
      <c r="J48812" t="s">
        <v>18</v>
      </c>
      <c r="K48812" t="s">
        <v>31</v>
      </c>
      <c r="L48812" t="s">
        <v>32</v>
      </c>
      <c r="M48812" t="s">
        <v>63</v>
      </c>
    </row>
    <row r="48813" spans="1:13" hidden="1" x14ac:dyDescent="0.3">
      <c r="A48813" t="s">
        <v>99964</v>
      </c>
      <c r="B48813" s="1">
        <v>42562.324305555558</v>
      </c>
      <c r="C48813" t="s">
        <v>99965</v>
      </c>
      <c r="D48813" t="s">
        <v>16</v>
      </c>
      <c r="E48813">
        <v>37</v>
      </c>
      <c r="F48813" t="s">
        <v>17</v>
      </c>
      <c r="G48813">
        <v>5</v>
      </c>
      <c r="H48813">
        <v>1500.4</v>
      </c>
      <c r="I48813">
        <v>1425.38</v>
      </c>
      <c r="J48813" t="s">
        <v>18</v>
      </c>
      <c r="K48813" t="s">
        <v>19</v>
      </c>
      <c r="L48813" t="s">
        <v>234</v>
      </c>
      <c r="M48813" t="s">
        <v>63</v>
      </c>
    </row>
    <row r="48814" spans="1:13" hidden="1" x14ac:dyDescent="0.3">
      <c r="A48814" t="s">
        <v>99966</v>
      </c>
      <c r="B48814" s="1">
        <v>42562.324305555558</v>
      </c>
      <c r="C48814" t="s">
        <v>99967</v>
      </c>
      <c r="D48814" t="s">
        <v>24</v>
      </c>
      <c r="E48814">
        <v>23</v>
      </c>
      <c r="F48814" t="s">
        <v>47</v>
      </c>
      <c r="G48814">
        <v>5</v>
      </c>
      <c r="H48814">
        <v>203.3</v>
      </c>
      <c r="I48814">
        <v>162.63999999999999</v>
      </c>
      <c r="J48814" t="s">
        <v>30</v>
      </c>
      <c r="K48814" t="s">
        <v>31</v>
      </c>
      <c r="L48814" t="s">
        <v>32</v>
      </c>
      <c r="M48814" t="s">
        <v>63</v>
      </c>
    </row>
    <row r="48815" spans="1:13" hidden="1" x14ac:dyDescent="0.3">
      <c r="A48815" t="s">
        <v>99968</v>
      </c>
      <c r="B48815" s="1">
        <v>42562.324305555558</v>
      </c>
      <c r="C48815" t="s">
        <v>99969</v>
      </c>
      <c r="D48815" t="s">
        <v>24</v>
      </c>
      <c r="E48815">
        <v>37</v>
      </c>
      <c r="F48815" t="s">
        <v>97</v>
      </c>
      <c r="G48815">
        <v>5</v>
      </c>
      <c r="H48815">
        <v>5250</v>
      </c>
      <c r="I48815">
        <v>4725</v>
      </c>
      <c r="J48815" t="s">
        <v>18</v>
      </c>
      <c r="K48815" t="s">
        <v>31</v>
      </c>
      <c r="L48815" t="s">
        <v>71</v>
      </c>
      <c r="M48815" t="s">
        <v>37</v>
      </c>
    </row>
    <row r="48816" spans="1:13" hidden="1" x14ac:dyDescent="0.3">
      <c r="A48816" t="s">
        <v>99970</v>
      </c>
      <c r="B48816" s="1">
        <v>42562.324999999997</v>
      </c>
      <c r="C48816" t="s">
        <v>99971</v>
      </c>
      <c r="D48816" t="s">
        <v>24</v>
      </c>
      <c r="E48816">
        <v>38</v>
      </c>
      <c r="F48816" t="s">
        <v>47</v>
      </c>
      <c r="G48816">
        <v>2</v>
      </c>
      <c r="H48816">
        <v>81.319999999999993</v>
      </c>
      <c r="I48816">
        <v>56.923999999999999</v>
      </c>
      <c r="J48816" t="s">
        <v>30</v>
      </c>
      <c r="K48816" t="s">
        <v>31</v>
      </c>
      <c r="L48816" t="s">
        <v>71</v>
      </c>
      <c r="M48816" t="s">
        <v>27</v>
      </c>
    </row>
    <row r="48817" spans="1:13" hidden="1" x14ac:dyDescent="0.3">
      <c r="A48817" t="s">
        <v>99972</v>
      </c>
      <c r="B48817" s="1">
        <v>42562.324999999997</v>
      </c>
      <c r="C48817" t="s">
        <v>99973</v>
      </c>
      <c r="D48817" t="s">
        <v>24</v>
      </c>
      <c r="E48817">
        <v>26</v>
      </c>
      <c r="F48817" t="s">
        <v>17</v>
      </c>
      <c r="G48817">
        <v>3</v>
      </c>
      <c r="H48817">
        <v>900.24</v>
      </c>
      <c r="I48817">
        <v>675.18</v>
      </c>
      <c r="J48817" t="s">
        <v>18</v>
      </c>
      <c r="K48817" t="s">
        <v>31</v>
      </c>
      <c r="L48817" t="s">
        <v>71</v>
      </c>
      <c r="M48817" t="s">
        <v>63</v>
      </c>
    </row>
    <row r="48818" spans="1:13" hidden="1" x14ac:dyDescent="0.3">
      <c r="A48818" t="s">
        <v>99974</v>
      </c>
      <c r="B48818" s="1">
        <v>42562.324999999997</v>
      </c>
      <c r="C48818" t="s">
        <v>99975</v>
      </c>
      <c r="D48818" t="s">
        <v>24</v>
      </c>
      <c r="E48818">
        <v>48</v>
      </c>
      <c r="F48818" t="s">
        <v>17</v>
      </c>
      <c r="G48818">
        <v>4</v>
      </c>
      <c r="H48818">
        <v>1200.32</v>
      </c>
      <c r="I48818">
        <v>1140.3040000000001</v>
      </c>
      <c r="J48818" t="s">
        <v>18</v>
      </c>
      <c r="K48818" t="s">
        <v>31</v>
      </c>
      <c r="L48818" t="s">
        <v>32</v>
      </c>
      <c r="M48818" t="s">
        <v>51</v>
      </c>
    </row>
    <row r="48819" spans="1:13" hidden="1" x14ac:dyDescent="0.3">
      <c r="A48819" t="s">
        <v>99976</v>
      </c>
      <c r="B48819" s="1">
        <v>42562.324999999997</v>
      </c>
      <c r="C48819" t="s">
        <v>99977</v>
      </c>
      <c r="D48819" t="s">
        <v>16</v>
      </c>
      <c r="E48819">
        <v>34</v>
      </c>
      <c r="F48819" t="s">
        <v>25</v>
      </c>
      <c r="G48819">
        <v>5</v>
      </c>
      <c r="H48819">
        <v>3000.85</v>
      </c>
      <c r="I48819">
        <v>2700.7649999999999</v>
      </c>
      <c r="J48819" t="s">
        <v>26</v>
      </c>
      <c r="K48819" t="s">
        <v>98</v>
      </c>
      <c r="L48819" t="s">
        <v>312</v>
      </c>
      <c r="M48819" t="s">
        <v>51</v>
      </c>
    </row>
    <row r="48820" spans="1:13" hidden="1" x14ac:dyDescent="0.3">
      <c r="A48820" t="s">
        <v>99978</v>
      </c>
      <c r="B48820" s="1">
        <v>42562.325694444444</v>
      </c>
      <c r="C48820" t="s">
        <v>99979</v>
      </c>
      <c r="D48820" t="s">
        <v>24</v>
      </c>
      <c r="E48820">
        <v>53</v>
      </c>
      <c r="F48820" t="s">
        <v>17</v>
      </c>
      <c r="G48820">
        <v>4</v>
      </c>
      <c r="H48820">
        <v>1200.32</v>
      </c>
      <c r="I48820">
        <v>1140.3040000000001</v>
      </c>
      <c r="J48820" t="s">
        <v>18</v>
      </c>
      <c r="K48820" t="s">
        <v>98</v>
      </c>
      <c r="L48820" t="s">
        <v>312</v>
      </c>
      <c r="M48820" t="s">
        <v>33</v>
      </c>
    </row>
    <row r="48821" spans="1:13" hidden="1" x14ac:dyDescent="0.3">
      <c r="A48821" t="s">
        <v>99980</v>
      </c>
      <c r="B48821" s="1">
        <v>42562.325694444444</v>
      </c>
      <c r="C48821" t="s">
        <v>99981</v>
      </c>
      <c r="D48821" t="s">
        <v>24</v>
      </c>
      <c r="E48821">
        <v>42</v>
      </c>
      <c r="F48821" t="s">
        <v>17</v>
      </c>
      <c r="G48821">
        <v>1</v>
      </c>
      <c r="H48821">
        <v>300.08</v>
      </c>
      <c r="I48821">
        <v>225.06</v>
      </c>
      <c r="J48821" t="s">
        <v>30</v>
      </c>
      <c r="K48821" t="s">
        <v>98</v>
      </c>
      <c r="L48821" t="s">
        <v>312</v>
      </c>
      <c r="M48821" t="s">
        <v>21</v>
      </c>
    </row>
    <row r="48822" spans="1:13" hidden="1" x14ac:dyDescent="0.3">
      <c r="A48822" t="s">
        <v>99982</v>
      </c>
      <c r="B48822" s="1">
        <v>42562.325694444444</v>
      </c>
      <c r="C48822" t="s">
        <v>99983</v>
      </c>
      <c r="D48822" t="s">
        <v>16</v>
      </c>
      <c r="E48822">
        <v>54</v>
      </c>
      <c r="F48822" t="s">
        <v>66</v>
      </c>
      <c r="G48822">
        <v>4</v>
      </c>
      <c r="H48822">
        <v>143.36000000000001</v>
      </c>
      <c r="I48822">
        <v>114.688</v>
      </c>
      <c r="J48822" t="s">
        <v>30</v>
      </c>
      <c r="K48822" t="s">
        <v>98</v>
      </c>
      <c r="L48822" t="s">
        <v>312</v>
      </c>
      <c r="M48822" t="s">
        <v>37</v>
      </c>
    </row>
    <row r="48823" spans="1:13" hidden="1" x14ac:dyDescent="0.3">
      <c r="A48823" t="s">
        <v>99984</v>
      </c>
      <c r="B48823" s="1">
        <v>42562.325694444444</v>
      </c>
      <c r="C48823" t="s">
        <v>99985</v>
      </c>
      <c r="D48823" t="s">
        <v>16</v>
      </c>
      <c r="E48823">
        <v>41</v>
      </c>
      <c r="F48823" t="s">
        <v>17</v>
      </c>
      <c r="G48823">
        <v>4</v>
      </c>
      <c r="H48823">
        <v>1200.32</v>
      </c>
      <c r="I48823">
        <v>1140.3040000000001</v>
      </c>
      <c r="J48823" t="s">
        <v>30</v>
      </c>
      <c r="K48823" t="s">
        <v>98</v>
      </c>
      <c r="L48823" t="s">
        <v>312</v>
      </c>
      <c r="M48823" t="s">
        <v>37</v>
      </c>
    </row>
    <row r="48824" spans="1:13" hidden="1" x14ac:dyDescent="0.3">
      <c r="A48824" t="s">
        <v>99986</v>
      </c>
      <c r="B48824" s="1">
        <v>42562.325694444444</v>
      </c>
      <c r="C48824" t="s">
        <v>99987</v>
      </c>
      <c r="D48824" t="s">
        <v>24</v>
      </c>
      <c r="E48824">
        <v>29</v>
      </c>
      <c r="F48824" t="s">
        <v>17</v>
      </c>
      <c r="G48824">
        <v>5</v>
      </c>
      <c r="H48824">
        <v>1500.4</v>
      </c>
      <c r="I48824">
        <v>1425.38</v>
      </c>
      <c r="J48824" t="s">
        <v>30</v>
      </c>
      <c r="K48824" t="s">
        <v>98</v>
      </c>
      <c r="L48824" t="s">
        <v>312</v>
      </c>
      <c r="M48824" t="s">
        <v>48</v>
      </c>
    </row>
    <row r="48825" spans="1:13" hidden="1" x14ac:dyDescent="0.3">
      <c r="A48825" t="s">
        <v>99988</v>
      </c>
      <c r="B48825" s="1">
        <v>42562.326388888891</v>
      </c>
      <c r="C48825" t="s">
        <v>99989</v>
      </c>
      <c r="D48825" t="s">
        <v>16</v>
      </c>
      <c r="E48825">
        <v>20</v>
      </c>
      <c r="F48825" t="s">
        <v>97</v>
      </c>
      <c r="G48825">
        <v>3</v>
      </c>
      <c r="H48825">
        <v>3150</v>
      </c>
      <c r="I48825">
        <v>2677.5</v>
      </c>
      <c r="J48825" t="s">
        <v>30</v>
      </c>
      <c r="K48825" t="s">
        <v>74</v>
      </c>
      <c r="L48825" t="s">
        <v>75</v>
      </c>
      <c r="M48825" t="s">
        <v>63</v>
      </c>
    </row>
    <row r="48826" spans="1:13" hidden="1" x14ac:dyDescent="0.3">
      <c r="A48826" t="s">
        <v>99990</v>
      </c>
      <c r="B48826" s="1">
        <v>42562.326388888891</v>
      </c>
      <c r="C48826" t="s">
        <v>99991</v>
      </c>
      <c r="D48826" t="s">
        <v>16</v>
      </c>
      <c r="E48826">
        <v>66</v>
      </c>
      <c r="F48826" t="s">
        <v>59</v>
      </c>
      <c r="G48826">
        <v>1</v>
      </c>
      <c r="H48826">
        <v>5.23</v>
      </c>
      <c r="I48826">
        <v>3.661</v>
      </c>
      <c r="J48826" t="s">
        <v>26</v>
      </c>
      <c r="K48826" t="s">
        <v>74</v>
      </c>
      <c r="L48826" t="s">
        <v>75</v>
      </c>
      <c r="M48826" t="s">
        <v>27</v>
      </c>
    </row>
    <row r="48827" spans="1:13" hidden="1" x14ac:dyDescent="0.3">
      <c r="A48827" t="s">
        <v>99992</v>
      </c>
      <c r="B48827" s="1">
        <v>42562.326388888891</v>
      </c>
      <c r="C48827" t="s">
        <v>99993</v>
      </c>
      <c r="D48827" t="s">
        <v>24</v>
      </c>
      <c r="E48827">
        <v>31</v>
      </c>
      <c r="F48827" t="s">
        <v>41</v>
      </c>
      <c r="G48827">
        <v>2</v>
      </c>
      <c r="H48827">
        <v>30.3</v>
      </c>
      <c r="I48827">
        <v>21.21</v>
      </c>
      <c r="J48827" t="s">
        <v>18</v>
      </c>
      <c r="K48827" t="s">
        <v>74</v>
      </c>
      <c r="L48827" t="s">
        <v>75</v>
      </c>
      <c r="M48827" t="s">
        <v>51</v>
      </c>
    </row>
    <row r="48828" spans="1:13" hidden="1" x14ac:dyDescent="0.3">
      <c r="A48828" t="s">
        <v>99994</v>
      </c>
      <c r="B48828" s="1">
        <v>42562.326388888891</v>
      </c>
      <c r="C48828" t="s">
        <v>99995</v>
      </c>
      <c r="D48828" t="s">
        <v>16</v>
      </c>
      <c r="E48828">
        <v>32</v>
      </c>
      <c r="F48828" t="s">
        <v>59</v>
      </c>
      <c r="G48828">
        <v>5</v>
      </c>
      <c r="H48828">
        <v>26.15</v>
      </c>
      <c r="I48828">
        <v>19.612500000000001</v>
      </c>
      <c r="J48828" t="s">
        <v>18</v>
      </c>
      <c r="K48828" t="s">
        <v>74</v>
      </c>
      <c r="L48828" t="s">
        <v>75</v>
      </c>
      <c r="M48828" t="s">
        <v>48</v>
      </c>
    </row>
    <row r="48829" spans="1:13" hidden="1" x14ac:dyDescent="0.3">
      <c r="A48829" t="s">
        <v>99996</v>
      </c>
      <c r="B48829" s="1">
        <v>42562.32708333333</v>
      </c>
      <c r="C48829" t="s">
        <v>99997</v>
      </c>
      <c r="D48829" t="s">
        <v>16</v>
      </c>
      <c r="E48829">
        <v>65</v>
      </c>
      <c r="F48829" t="s">
        <v>59</v>
      </c>
      <c r="G48829">
        <v>1</v>
      </c>
      <c r="H48829">
        <v>5.23</v>
      </c>
      <c r="I48829">
        <v>3.661</v>
      </c>
      <c r="J48829" t="s">
        <v>30</v>
      </c>
      <c r="K48829" t="s">
        <v>74</v>
      </c>
      <c r="L48829" t="s">
        <v>152</v>
      </c>
      <c r="M48829" t="s">
        <v>27</v>
      </c>
    </row>
    <row r="48830" spans="1:13" hidden="1" x14ac:dyDescent="0.3">
      <c r="A48830" t="s">
        <v>99998</v>
      </c>
      <c r="B48830" s="1">
        <v>42562.32708333333</v>
      </c>
      <c r="C48830" t="s">
        <v>99999</v>
      </c>
      <c r="D48830" t="s">
        <v>24</v>
      </c>
      <c r="E48830">
        <v>54</v>
      </c>
      <c r="F48830" t="s">
        <v>47</v>
      </c>
      <c r="G48830">
        <v>4</v>
      </c>
      <c r="H48830">
        <v>162.63999999999999</v>
      </c>
      <c r="I48830">
        <v>130.11199999999999</v>
      </c>
      <c r="J48830" t="s">
        <v>26</v>
      </c>
      <c r="K48830" t="s">
        <v>98</v>
      </c>
      <c r="L48830" t="s">
        <v>312</v>
      </c>
      <c r="M48830" t="s">
        <v>21</v>
      </c>
    </row>
    <row r="48831" spans="1:13" hidden="1" x14ac:dyDescent="0.3">
      <c r="A48831" t="s">
        <v>100000</v>
      </c>
      <c r="B48831" s="1">
        <v>42562.32708333333</v>
      </c>
      <c r="C48831" t="s">
        <v>100001</v>
      </c>
      <c r="D48831" t="s">
        <v>16</v>
      </c>
      <c r="E48831">
        <v>45</v>
      </c>
      <c r="F48831" t="s">
        <v>47</v>
      </c>
      <c r="G48831">
        <v>4</v>
      </c>
      <c r="H48831">
        <v>162.63999999999999</v>
      </c>
      <c r="I48831">
        <v>130.11199999999999</v>
      </c>
      <c r="J48831" t="s">
        <v>30</v>
      </c>
      <c r="K48831" t="s">
        <v>98</v>
      </c>
      <c r="L48831" t="s">
        <v>312</v>
      </c>
      <c r="M48831" t="s">
        <v>27</v>
      </c>
    </row>
    <row r="48832" spans="1:13" hidden="1" x14ac:dyDescent="0.3">
      <c r="A48832" t="s">
        <v>100002</v>
      </c>
      <c r="B48832" s="1">
        <v>42562.32708333333</v>
      </c>
      <c r="C48832" t="s">
        <v>100003</v>
      </c>
      <c r="D48832" t="s">
        <v>16</v>
      </c>
      <c r="E48832">
        <v>56</v>
      </c>
      <c r="F48832" t="s">
        <v>17</v>
      </c>
      <c r="G48832">
        <v>1</v>
      </c>
      <c r="H48832">
        <v>300.08</v>
      </c>
      <c r="I48832">
        <v>225.06</v>
      </c>
      <c r="J48832" t="s">
        <v>30</v>
      </c>
      <c r="K48832" t="s">
        <v>98</v>
      </c>
      <c r="L48832" t="s">
        <v>171</v>
      </c>
      <c r="M48832" t="s">
        <v>21</v>
      </c>
    </row>
    <row r="48833" spans="1:13" hidden="1" x14ac:dyDescent="0.3">
      <c r="A48833" t="s">
        <v>100004</v>
      </c>
      <c r="B48833" s="1">
        <v>42562.327777777777</v>
      </c>
      <c r="C48833" t="s">
        <v>100005</v>
      </c>
      <c r="D48833" t="s">
        <v>24</v>
      </c>
      <c r="E48833">
        <v>63</v>
      </c>
      <c r="F48833" t="s">
        <v>17</v>
      </c>
      <c r="G48833">
        <v>2</v>
      </c>
      <c r="H48833">
        <v>600.16</v>
      </c>
      <c r="I48833">
        <v>450.12</v>
      </c>
      <c r="J48833" t="s">
        <v>30</v>
      </c>
      <c r="K48833" t="s">
        <v>98</v>
      </c>
      <c r="L48833" t="s">
        <v>171</v>
      </c>
      <c r="M48833" t="s">
        <v>33</v>
      </c>
    </row>
    <row r="48834" spans="1:13" hidden="1" x14ac:dyDescent="0.3">
      <c r="A48834" t="s">
        <v>100006</v>
      </c>
      <c r="B48834" s="1">
        <v>42562.327777777777</v>
      </c>
      <c r="C48834" t="s">
        <v>100007</v>
      </c>
      <c r="D48834" t="s">
        <v>16</v>
      </c>
      <c r="E48834">
        <v>65</v>
      </c>
      <c r="F48834" t="s">
        <v>17</v>
      </c>
      <c r="G48834">
        <v>3</v>
      </c>
      <c r="H48834">
        <v>900.24</v>
      </c>
      <c r="I48834">
        <v>675.18</v>
      </c>
      <c r="J48834" t="s">
        <v>26</v>
      </c>
      <c r="K48834" t="s">
        <v>74</v>
      </c>
      <c r="L48834" t="s">
        <v>80</v>
      </c>
      <c r="M48834" t="s">
        <v>48</v>
      </c>
    </row>
    <row r="48835" spans="1:13" hidden="1" x14ac:dyDescent="0.3">
      <c r="A48835" t="s">
        <v>100008</v>
      </c>
      <c r="B48835" s="1">
        <v>42562.327777777777</v>
      </c>
      <c r="C48835" t="s">
        <v>100009</v>
      </c>
      <c r="D48835" t="s">
        <v>24</v>
      </c>
      <c r="E48835">
        <v>37</v>
      </c>
      <c r="F48835" t="s">
        <v>59</v>
      </c>
      <c r="G48835">
        <v>3</v>
      </c>
      <c r="H48835">
        <v>15.69</v>
      </c>
      <c r="I48835">
        <v>10.983000000000001</v>
      </c>
      <c r="J48835" t="s">
        <v>18</v>
      </c>
      <c r="K48835" t="s">
        <v>98</v>
      </c>
      <c r="L48835" t="s">
        <v>501</v>
      </c>
      <c r="M48835" t="s">
        <v>63</v>
      </c>
    </row>
    <row r="48836" spans="1:13" hidden="1" x14ac:dyDescent="0.3">
      <c r="A48836" t="s">
        <v>100010</v>
      </c>
      <c r="B48836" s="1">
        <v>42562.327777777777</v>
      </c>
      <c r="C48836" t="s">
        <v>100011</v>
      </c>
      <c r="D48836" t="s">
        <v>16</v>
      </c>
      <c r="E48836">
        <v>31</v>
      </c>
      <c r="F48836" t="s">
        <v>66</v>
      </c>
      <c r="G48836">
        <v>5</v>
      </c>
      <c r="H48836">
        <v>179.2</v>
      </c>
      <c r="I48836">
        <v>143.36000000000001</v>
      </c>
      <c r="J48836" t="s">
        <v>26</v>
      </c>
      <c r="K48836" t="s">
        <v>98</v>
      </c>
      <c r="L48836" t="s">
        <v>501</v>
      </c>
      <c r="M48836" t="s">
        <v>48</v>
      </c>
    </row>
    <row r="48837" spans="1:13" hidden="1" x14ac:dyDescent="0.3">
      <c r="A48837" t="s">
        <v>100012</v>
      </c>
      <c r="B48837" s="1">
        <v>42562.328472222223</v>
      </c>
      <c r="C48837" t="s">
        <v>100013</v>
      </c>
      <c r="D48837" t="s">
        <v>16</v>
      </c>
      <c r="E48837">
        <v>20</v>
      </c>
      <c r="F48837" t="s">
        <v>17</v>
      </c>
      <c r="G48837">
        <v>5</v>
      </c>
      <c r="H48837">
        <v>1500.4</v>
      </c>
      <c r="I48837">
        <v>1425.38</v>
      </c>
      <c r="J48837" t="s">
        <v>18</v>
      </c>
      <c r="K48837" t="s">
        <v>98</v>
      </c>
      <c r="L48837" t="s">
        <v>501</v>
      </c>
      <c r="M48837" t="s">
        <v>33</v>
      </c>
    </row>
    <row r="48838" spans="1:13" hidden="1" x14ac:dyDescent="0.3">
      <c r="A48838" t="s">
        <v>100014</v>
      </c>
      <c r="B48838" s="1">
        <v>42562.328472222223</v>
      </c>
      <c r="C48838" t="s">
        <v>100015</v>
      </c>
      <c r="D48838" t="s">
        <v>16</v>
      </c>
      <c r="E48838">
        <v>35</v>
      </c>
      <c r="F48838" t="s">
        <v>203</v>
      </c>
      <c r="G48838">
        <v>1</v>
      </c>
      <c r="H48838">
        <v>11.73</v>
      </c>
      <c r="I48838">
        <v>8.2110000000000003</v>
      </c>
      <c r="J48838" t="s">
        <v>18</v>
      </c>
      <c r="K48838" t="s">
        <v>31</v>
      </c>
      <c r="L48838" t="s">
        <v>71</v>
      </c>
      <c r="M48838" t="s">
        <v>63</v>
      </c>
    </row>
    <row r="48839" spans="1:13" hidden="1" x14ac:dyDescent="0.3">
      <c r="A48839" t="s">
        <v>100016</v>
      </c>
      <c r="B48839" s="1">
        <v>42562.328472222223</v>
      </c>
      <c r="C48839" t="s">
        <v>100017</v>
      </c>
      <c r="D48839" t="s">
        <v>16</v>
      </c>
      <c r="E48839">
        <v>41</v>
      </c>
      <c r="F48839" t="s">
        <v>25</v>
      </c>
      <c r="G48839">
        <v>1</v>
      </c>
      <c r="H48839">
        <v>600.16999999999996</v>
      </c>
      <c r="I48839">
        <v>450.1275</v>
      </c>
      <c r="J48839" t="s">
        <v>30</v>
      </c>
      <c r="K48839" t="s">
        <v>31</v>
      </c>
      <c r="L48839" t="s">
        <v>71</v>
      </c>
      <c r="M48839" t="s">
        <v>33</v>
      </c>
    </row>
    <row r="48840" spans="1:13" hidden="1" x14ac:dyDescent="0.3">
      <c r="A48840" t="s">
        <v>100018</v>
      </c>
      <c r="B48840" s="1">
        <v>42562.328472222223</v>
      </c>
      <c r="C48840" t="s">
        <v>100019</v>
      </c>
      <c r="D48840" t="s">
        <v>16</v>
      </c>
      <c r="E48840">
        <v>60</v>
      </c>
      <c r="F48840" t="s">
        <v>66</v>
      </c>
      <c r="G48840">
        <v>5</v>
      </c>
      <c r="H48840">
        <v>179.2</v>
      </c>
      <c r="I48840">
        <v>143.36000000000001</v>
      </c>
      <c r="J48840" t="s">
        <v>30</v>
      </c>
      <c r="K48840" t="s">
        <v>31</v>
      </c>
      <c r="L48840" t="s">
        <v>32</v>
      </c>
      <c r="M48840" t="s">
        <v>48</v>
      </c>
    </row>
    <row r="48841" spans="1:13" hidden="1" x14ac:dyDescent="0.3">
      <c r="A48841" t="s">
        <v>100020</v>
      </c>
      <c r="B48841" s="1">
        <v>42562.328472222223</v>
      </c>
      <c r="C48841" t="s">
        <v>100021</v>
      </c>
      <c r="D48841" t="s">
        <v>24</v>
      </c>
      <c r="E48841">
        <v>47</v>
      </c>
      <c r="F48841" t="s">
        <v>17</v>
      </c>
      <c r="G48841">
        <v>3</v>
      </c>
      <c r="H48841">
        <v>900.24</v>
      </c>
      <c r="I48841">
        <v>675.18</v>
      </c>
      <c r="J48841" t="s">
        <v>30</v>
      </c>
      <c r="K48841" t="s">
        <v>19</v>
      </c>
      <c r="L48841" t="s">
        <v>67</v>
      </c>
      <c r="M48841" t="s">
        <v>63</v>
      </c>
    </row>
    <row r="48842" spans="1:13" hidden="1" x14ac:dyDescent="0.3">
      <c r="A48842" t="s">
        <v>100022</v>
      </c>
      <c r="B48842" s="1">
        <v>42562.32916666667</v>
      </c>
      <c r="C48842" t="s">
        <v>100023</v>
      </c>
      <c r="D48842" t="s">
        <v>16</v>
      </c>
      <c r="E48842">
        <v>58</v>
      </c>
      <c r="F48842" t="s">
        <v>59</v>
      </c>
      <c r="G48842">
        <v>1</v>
      </c>
      <c r="H48842">
        <v>5.23</v>
      </c>
      <c r="I48842">
        <v>3.661</v>
      </c>
      <c r="J48842" t="s">
        <v>18</v>
      </c>
      <c r="K48842" t="s">
        <v>31</v>
      </c>
      <c r="L48842" t="s">
        <v>71</v>
      </c>
      <c r="M48842" t="s">
        <v>33</v>
      </c>
    </row>
    <row r="48843" spans="1:13" hidden="1" x14ac:dyDescent="0.3">
      <c r="A48843" t="s">
        <v>100024</v>
      </c>
      <c r="B48843" s="1">
        <v>42562.32916666667</v>
      </c>
      <c r="C48843" t="s">
        <v>100025</v>
      </c>
      <c r="D48843" t="s">
        <v>16</v>
      </c>
      <c r="E48843">
        <v>65</v>
      </c>
      <c r="F48843" t="s">
        <v>17</v>
      </c>
      <c r="G48843">
        <v>5</v>
      </c>
      <c r="H48843">
        <v>1500.4</v>
      </c>
      <c r="I48843">
        <v>1425.38</v>
      </c>
      <c r="J48843" t="s">
        <v>30</v>
      </c>
      <c r="K48843" t="s">
        <v>31</v>
      </c>
      <c r="L48843" t="s">
        <v>71</v>
      </c>
      <c r="M48843" t="s">
        <v>48</v>
      </c>
    </row>
    <row r="48844" spans="1:13" hidden="1" x14ac:dyDescent="0.3">
      <c r="A48844" t="s">
        <v>100026</v>
      </c>
      <c r="B48844" s="1">
        <v>42562.32916666667</v>
      </c>
      <c r="C48844" t="s">
        <v>100027</v>
      </c>
      <c r="D48844" t="s">
        <v>24</v>
      </c>
      <c r="E48844">
        <v>41</v>
      </c>
      <c r="F48844" t="s">
        <v>25</v>
      </c>
      <c r="G48844">
        <v>2</v>
      </c>
      <c r="H48844">
        <v>1200.3399999999999</v>
      </c>
      <c r="I48844">
        <v>1080.306</v>
      </c>
      <c r="J48844" t="s">
        <v>26</v>
      </c>
      <c r="K48844" t="s">
        <v>31</v>
      </c>
      <c r="L48844" t="s">
        <v>71</v>
      </c>
      <c r="M48844" t="s">
        <v>63</v>
      </c>
    </row>
    <row r="48845" spans="1:13" hidden="1" x14ac:dyDescent="0.3">
      <c r="A48845" t="s">
        <v>100028</v>
      </c>
      <c r="B48845" s="1">
        <v>42562.32916666667</v>
      </c>
      <c r="C48845" t="s">
        <v>100029</v>
      </c>
      <c r="D48845" t="s">
        <v>16</v>
      </c>
      <c r="E48845">
        <v>53</v>
      </c>
      <c r="F48845" t="s">
        <v>17</v>
      </c>
      <c r="G48845">
        <v>4</v>
      </c>
      <c r="H48845">
        <v>1200.32</v>
      </c>
      <c r="I48845">
        <v>1140.3040000000001</v>
      </c>
      <c r="J48845" t="s">
        <v>18</v>
      </c>
      <c r="K48845" t="s">
        <v>31</v>
      </c>
      <c r="L48845" t="s">
        <v>71</v>
      </c>
      <c r="M48845" t="s">
        <v>63</v>
      </c>
    </row>
    <row r="48846" spans="1:13" hidden="1" x14ac:dyDescent="0.3">
      <c r="A48846" t="s">
        <v>100030</v>
      </c>
      <c r="B48846" s="1">
        <v>42562.329861111109</v>
      </c>
      <c r="C48846" t="s">
        <v>100031</v>
      </c>
      <c r="D48846" t="s">
        <v>16</v>
      </c>
      <c r="E48846">
        <v>28</v>
      </c>
      <c r="F48846" t="s">
        <v>59</v>
      </c>
      <c r="G48846">
        <v>5</v>
      </c>
      <c r="H48846">
        <v>26.15</v>
      </c>
      <c r="I48846">
        <v>19.612500000000001</v>
      </c>
      <c r="J48846" t="s">
        <v>30</v>
      </c>
      <c r="K48846" t="s">
        <v>31</v>
      </c>
      <c r="L48846" t="s">
        <v>204</v>
      </c>
      <c r="M48846" t="s">
        <v>48</v>
      </c>
    </row>
    <row r="48847" spans="1:13" hidden="1" x14ac:dyDescent="0.3">
      <c r="A48847" t="s">
        <v>100032</v>
      </c>
      <c r="B48847" s="1">
        <v>42562.329861111109</v>
      </c>
      <c r="C48847" t="s">
        <v>100033</v>
      </c>
      <c r="D48847" t="s">
        <v>24</v>
      </c>
      <c r="E48847">
        <v>69</v>
      </c>
      <c r="F48847" t="s">
        <v>47</v>
      </c>
      <c r="G48847">
        <v>1</v>
      </c>
      <c r="H48847">
        <v>40.659999999999997</v>
      </c>
      <c r="I48847">
        <v>28.462</v>
      </c>
      <c r="J48847" t="s">
        <v>30</v>
      </c>
      <c r="K48847" t="s">
        <v>31</v>
      </c>
      <c r="L48847" t="s">
        <v>204</v>
      </c>
      <c r="M48847" t="s">
        <v>48</v>
      </c>
    </row>
    <row r="48848" spans="1:13" hidden="1" x14ac:dyDescent="0.3">
      <c r="A48848" t="s">
        <v>100034</v>
      </c>
      <c r="B48848" s="1">
        <v>42562.329861111109</v>
      </c>
      <c r="C48848" t="s">
        <v>100035</v>
      </c>
      <c r="D48848" t="s">
        <v>24</v>
      </c>
      <c r="E48848">
        <v>24</v>
      </c>
      <c r="F48848" t="s">
        <v>17</v>
      </c>
      <c r="G48848">
        <v>3</v>
      </c>
      <c r="H48848">
        <v>900.24</v>
      </c>
      <c r="I48848">
        <v>675.18</v>
      </c>
      <c r="J48848" t="s">
        <v>26</v>
      </c>
      <c r="K48848" t="s">
        <v>31</v>
      </c>
      <c r="L48848" t="s">
        <v>204</v>
      </c>
      <c r="M48848" t="s">
        <v>21</v>
      </c>
    </row>
    <row r="48849" spans="1:13" hidden="1" x14ac:dyDescent="0.3">
      <c r="A48849" t="s">
        <v>100036</v>
      </c>
      <c r="B48849" s="1">
        <v>42562.329861111109</v>
      </c>
      <c r="C48849" t="s">
        <v>100037</v>
      </c>
      <c r="D48849" t="s">
        <v>16</v>
      </c>
      <c r="E48849">
        <v>29</v>
      </c>
      <c r="F48849" t="s">
        <v>59</v>
      </c>
      <c r="G48849">
        <v>1</v>
      </c>
      <c r="H48849">
        <v>5.23</v>
      </c>
      <c r="I48849">
        <v>3.661</v>
      </c>
      <c r="J48849" t="s">
        <v>18</v>
      </c>
      <c r="K48849" t="s">
        <v>74</v>
      </c>
      <c r="L48849" t="s">
        <v>80</v>
      </c>
      <c r="M48849" t="s">
        <v>33</v>
      </c>
    </row>
    <row r="48850" spans="1:13" hidden="1" x14ac:dyDescent="0.3">
      <c r="A48850" t="s">
        <v>100038</v>
      </c>
      <c r="B48850" s="1">
        <v>42562.330555555556</v>
      </c>
      <c r="C48850" t="s">
        <v>100039</v>
      </c>
      <c r="D48850" t="s">
        <v>24</v>
      </c>
      <c r="E48850">
        <v>52</v>
      </c>
      <c r="F48850" t="s">
        <v>47</v>
      </c>
      <c r="G48850">
        <v>3</v>
      </c>
      <c r="H48850">
        <v>121.98</v>
      </c>
      <c r="I48850">
        <v>91.484999999999999</v>
      </c>
      <c r="J48850" t="s">
        <v>30</v>
      </c>
      <c r="K48850" t="s">
        <v>74</v>
      </c>
      <c r="L48850" t="s">
        <v>80</v>
      </c>
      <c r="M48850" t="s">
        <v>21</v>
      </c>
    </row>
    <row r="48851" spans="1:13" hidden="1" x14ac:dyDescent="0.3">
      <c r="A48851" t="s">
        <v>100040</v>
      </c>
      <c r="B48851" s="1">
        <v>42562.330555555556</v>
      </c>
      <c r="C48851" t="s">
        <v>100041</v>
      </c>
      <c r="D48851" t="s">
        <v>16</v>
      </c>
      <c r="E48851">
        <v>67</v>
      </c>
      <c r="F48851" t="s">
        <v>25</v>
      </c>
      <c r="G48851">
        <v>4</v>
      </c>
      <c r="H48851">
        <v>2400.6799999999998</v>
      </c>
      <c r="I48851">
        <v>2280.6460000000002</v>
      </c>
      <c r="J48851" t="s">
        <v>26</v>
      </c>
      <c r="K48851" t="s">
        <v>31</v>
      </c>
      <c r="L48851" t="s">
        <v>32</v>
      </c>
      <c r="M48851" t="s">
        <v>37</v>
      </c>
    </row>
    <row r="48852" spans="1:13" hidden="1" x14ac:dyDescent="0.3">
      <c r="A48852" t="s">
        <v>100042</v>
      </c>
      <c r="B48852" s="1">
        <v>42562.330555555556</v>
      </c>
      <c r="C48852" t="s">
        <v>100043</v>
      </c>
      <c r="D48852" t="s">
        <v>16</v>
      </c>
      <c r="E48852">
        <v>33</v>
      </c>
      <c r="F48852" t="s">
        <v>17</v>
      </c>
      <c r="G48852">
        <v>1</v>
      </c>
      <c r="H48852">
        <v>300.08</v>
      </c>
      <c r="I48852">
        <v>225.06</v>
      </c>
      <c r="J48852" t="s">
        <v>30</v>
      </c>
      <c r="K48852" t="s">
        <v>31</v>
      </c>
      <c r="L48852" t="s">
        <v>32</v>
      </c>
      <c r="M48852" t="s">
        <v>21</v>
      </c>
    </row>
    <row r="48853" spans="1:13" hidden="1" x14ac:dyDescent="0.3">
      <c r="A48853" t="s">
        <v>100044</v>
      </c>
      <c r="B48853" s="1">
        <v>42562.330555555556</v>
      </c>
      <c r="C48853" t="s">
        <v>100045</v>
      </c>
      <c r="D48853" t="s">
        <v>16</v>
      </c>
      <c r="E48853">
        <v>39</v>
      </c>
      <c r="F48853" t="s">
        <v>59</v>
      </c>
      <c r="G48853">
        <v>4</v>
      </c>
      <c r="H48853">
        <v>20.92</v>
      </c>
      <c r="I48853">
        <v>15.69</v>
      </c>
      <c r="J48853" t="s">
        <v>26</v>
      </c>
      <c r="K48853" t="s">
        <v>31</v>
      </c>
      <c r="L48853" t="s">
        <v>32</v>
      </c>
      <c r="M48853" t="s">
        <v>27</v>
      </c>
    </row>
    <row r="48854" spans="1:13" hidden="1" x14ac:dyDescent="0.3">
      <c r="A48854" t="s">
        <v>100046</v>
      </c>
      <c r="B48854" s="1">
        <v>42562.330555555556</v>
      </c>
      <c r="C48854" t="s">
        <v>100047</v>
      </c>
      <c r="D48854" t="s">
        <v>16</v>
      </c>
      <c r="E48854">
        <v>35</v>
      </c>
      <c r="F48854" t="s">
        <v>47</v>
      </c>
      <c r="G48854">
        <v>3</v>
      </c>
      <c r="H48854">
        <v>121.98</v>
      </c>
      <c r="I48854">
        <v>91.484999999999999</v>
      </c>
      <c r="J48854" t="s">
        <v>26</v>
      </c>
      <c r="K48854" t="s">
        <v>31</v>
      </c>
      <c r="L48854" t="s">
        <v>32</v>
      </c>
      <c r="M48854" t="s">
        <v>27</v>
      </c>
    </row>
    <row r="48855" spans="1:13" hidden="1" x14ac:dyDescent="0.3">
      <c r="A48855" t="s">
        <v>100048</v>
      </c>
      <c r="B48855" s="1">
        <v>42562.331250000003</v>
      </c>
      <c r="C48855" t="s">
        <v>100049</v>
      </c>
      <c r="D48855" t="s">
        <v>16</v>
      </c>
      <c r="E48855">
        <v>20</v>
      </c>
      <c r="F48855" t="s">
        <v>59</v>
      </c>
      <c r="G48855">
        <v>4</v>
      </c>
      <c r="H48855">
        <v>20.92</v>
      </c>
      <c r="I48855">
        <v>15.69</v>
      </c>
      <c r="J48855" t="s">
        <v>30</v>
      </c>
      <c r="K48855" t="s">
        <v>31</v>
      </c>
      <c r="L48855" t="s">
        <v>204</v>
      </c>
      <c r="M48855" t="s">
        <v>51</v>
      </c>
    </row>
    <row r="48856" spans="1:13" hidden="1" x14ac:dyDescent="0.3">
      <c r="A48856" t="s">
        <v>100050</v>
      </c>
      <c r="B48856" s="1">
        <v>42562.331250000003</v>
      </c>
      <c r="C48856" t="s">
        <v>100051</v>
      </c>
      <c r="D48856" t="s">
        <v>16</v>
      </c>
      <c r="E48856">
        <v>37</v>
      </c>
      <c r="F48856" t="s">
        <v>47</v>
      </c>
      <c r="G48856">
        <v>4</v>
      </c>
      <c r="H48856">
        <v>162.63999999999999</v>
      </c>
      <c r="I48856">
        <v>130.11199999999999</v>
      </c>
      <c r="J48856" t="s">
        <v>26</v>
      </c>
      <c r="K48856" t="s">
        <v>31</v>
      </c>
      <c r="L48856" t="s">
        <v>204</v>
      </c>
      <c r="M48856" t="s">
        <v>33</v>
      </c>
    </row>
    <row r="48857" spans="1:13" hidden="1" x14ac:dyDescent="0.3">
      <c r="A48857" t="s">
        <v>100052</v>
      </c>
      <c r="B48857" s="1">
        <v>42562.331250000003</v>
      </c>
      <c r="C48857" t="s">
        <v>100053</v>
      </c>
      <c r="D48857" t="s">
        <v>16</v>
      </c>
      <c r="E48857">
        <v>44</v>
      </c>
      <c r="F48857" t="s">
        <v>17</v>
      </c>
      <c r="G48857">
        <v>5</v>
      </c>
      <c r="H48857">
        <v>1500.4</v>
      </c>
      <c r="I48857">
        <v>1425.38</v>
      </c>
      <c r="J48857" t="s">
        <v>30</v>
      </c>
      <c r="K48857" t="s">
        <v>98</v>
      </c>
      <c r="L48857" t="s">
        <v>171</v>
      </c>
      <c r="M48857" t="s">
        <v>21</v>
      </c>
    </row>
    <row r="48858" spans="1:13" hidden="1" x14ac:dyDescent="0.3">
      <c r="A48858" t="s">
        <v>100054</v>
      </c>
      <c r="B48858" s="1">
        <v>42562.331250000003</v>
      </c>
      <c r="C48858" t="s">
        <v>100055</v>
      </c>
      <c r="D48858" t="s">
        <v>24</v>
      </c>
      <c r="E48858">
        <v>51</v>
      </c>
      <c r="F48858" t="s">
        <v>17</v>
      </c>
      <c r="G48858">
        <v>4</v>
      </c>
      <c r="H48858">
        <v>1200.32</v>
      </c>
      <c r="I48858">
        <v>1140.3040000000001</v>
      </c>
      <c r="J48858" t="s">
        <v>30</v>
      </c>
      <c r="K48858" t="s">
        <v>98</v>
      </c>
      <c r="L48858" t="s">
        <v>171</v>
      </c>
      <c r="M48858" t="s">
        <v>51</v>
      </c>
    </row>
    <row r="48859" spans="1:13" hidden="1" x14ac:dyDescent="0.3">
      <c r="A48859" t="s">
        <v>100056</v>
      </c>
      <c r="B48859" s="1">
        <v>42562.331944444442</v>
      </c>
      <c r="C48859" t="s">
        <v>100057</v>
      </c>
      <c r="D48859" t="s">
        <v>24</v>
      </c>
      <c r="E48859">
        <v>48</v>
      </c>
      <c r="F48859" t="s">
        <v>17</v>
      </c>
      <c r="G48859">
        <v>1</v>
      </c>
      <c r="H48859">
        <v>300.08</v>
      </c>
      <c r="I48859">
        <v>225.06</v>
      </c>
      <c r="J48859" t="s">
        <v>30</v>
      </c>
      <c r="K48859" t="s">
        <v>98</v>
      </c>
      <c r="L48859" t="s">
        <v>171</v>
      </c>
      <c r="M48859" t="s">
        <v>37</v>
      </c>
    </row>
    <row r="48860" spans="1:13" hidden="1" x14ac:dyDescent="0.3">
      <c r="A48860" t="s">
        <v>100058</v>
      </c>
      <c r="B48860" s="1">
        <v>42562.331944444442</v>
      </c>
      <c r="C48860" t="s">
        <v>100059</v>
      </c>
      <c r="D48860" t="s">
        <v>16</v>
      </c>
      <c r="E48860">
        <v>24</v>
      </c>
      <c r="F48860" t="s">
        <v>59</v>
      </c>
      <c r="G48860">
        <v>3</v>
      </c>
      <c r="H48860">
        <v>15.69</v>
      </c>
      <c r="I48860">
        <v>10.983000000000001</v>
      </c>
      <c r="J48860" t="s">
        <v>30</v>
      </c>
      <c r="K48860" t="s">
        <v>98</v>
      </c>
      <c r="L48860" t="s">
        <v>171</v>
      </c>
      <c r="M48860" t="s">
        <v>48</v>
      </c>
    </row>
    <row r="48861" spans="1:13" hidden="1" x14ac:dyDescent="0.3">
      <c r="A48861" t="s">
        <v>100060</v>
      </c>
      <c r="B48861" s="1">
        <v>42562.331944444442</v>
      </c>
      <c r="C48861" t="s">
        <v>100061</v>
      </c>
      <c r="D48861" t="s">
        <v>16</v>
      </c>
      <c r="E48861">
        <v>67</v>
      </c>
      <c r="F48861" t="s">
        <v>17</v>
      </c>
      <c r="G48861">
        <v>5</v>
      </c>
      <c r="H48861">
        <v>1500.4</v>
      </c>
      <c r="I48861">
        <v>1425.38</v>
      </c>
      <c r="J48861" t="s">
        <v>18</v>
      </c>
      <c r="K48861" t="s">
        <v>31</v>
      </c>
      <c r="L48861" t="s">
        <v>32</v>
      </c>
      <c r="M48861" t="s">
        <v>48</v>
      </c>
    </row>
    <row r="48862" spans="1:13" hidden="1" x14ac:dyDescent="0.3">
      <c r="A48862" t="s">
        <v>100062</v>
      </c>
      <c r="B48862" s="1">
        <v>42562.331944444442</v>
      </c>
      <c r="C48862" t="s">
        <v>100063</v>
      </c>
      <c r="D48862" t="s">
        <v>16</v>
      </c>
      <c r="E48862">
        <v>46</v>
      </c>
      <c r="F48862" t="s">
        <v>25</v>
      </c>
      <c r="G48862">
        <v>2</v>
      </c>
      <c r="H48862">
        <v>1200.3399999999999</v>
      </c>
      <c r="I48862">
        <v>1080.306</v>
      </c>
      <c r="J48862" t="s">
        <v>30</v>
      </c>
      <c r="K48862" t="s">
        <v>31</v>
      </c>
      <c r="L48862" t="s">
        <v>32</v>
      </c>
      <c r="M48862" t="s">
        <v>48</v>
      </c>
    </row>
    <row r="48863" spans="1:13" hidden="1" x14ac:dyDescent="0.3">
      <c r="A48863" t="s">
        <v>100064</v>
      </c>
      <c r="B48863" s="1">
        <v>42562.332638888889</v>
      </c>
      <c r="C48863" t="s">
        <v>100065</v>
      </c>
      <c r="D48863" t="s">
        <v>16</v>
      </c>
      <c r="E48863">
        <v>63</v>
      </c>
      <c r="F48863" t="s">
        <v>17</v>
      </c>
      <c r="G48863">
        <v>2</v>
      </c>
      <c r="H48863">
        <v>600.16</v>
      </c>
      <c r="I48863">
        <v>450.12</v>
      </c>
      <c r="J48863" t="s">
        <v>18</v>
      </c>
      <c r="K48863" t="s">
        <v>31</v>
      </c>
      <c r="L48863" t="s">
        <v>32</v>
      </c>
      <c r="M48863" t="s">
        <v>51</v>
      </c>
    </row>
    <row r="48864" spans="1:13" hidden="1" x14ac:dyDescent="0.3">
      <c r="A48864" t="s">
        <v>100066</v>
      </c>
      <c r="B48864" s="1">
        <v>42562.332638888889</v>
      </c>
      <c r="C48864" t="s">
        <v>100067</v>
      </c>
      <c r="D48864" t="s">
        <v>24</v>
      </c>
      <c r="E48864">
        <v>44</v>
      </c>
      <c r="F48864" t="s">
        <v>17</v>
      </c>
      <c r="G48864">
        <v>1</v>
      </c>
      <c r="H48864">
        <v>300.08</v>
      </c>
      <c r="I48864">
        <v>225.06</v>
      </c>
      <c r="J48864" t="s">
        <v>18</v>
      </c>
      <c r="K48864" t="s">
        <v>31</v>
      </c>
      <c r="L48864" t="s">
        <v>32</v>
      </c>
      <c r="M48864" t="s">
        <v>63</v>
      </c>
    </row>
    <row r="48865" spans="1:13" hidden="1" x14ac:dyDescent="0.3">
      <c r="A48865" t="s">
        <v>100068</v>
      </c>
      <c r="B48865" s="1">
        <v>42562.332638888889</v>
      </c>
      <c r="C48865" t="s">
        <v>100069</v>
      </c>
      <c r="D48865" t="s">
        <v>24</v>
      </c>
      <c r="E48865">
        <v>48</v>
      </c>
      <c r="F48865" t="s">
        <v>17</v>
      </c>
      <c r="G48865">
        <v>5</v>
      </c>
      <c r="H48865">
        <v>1500.4</v>
      </c>
      <c r="I48865">
        <v>1425.38</v>
      </c>
      <c r="J48865" t="s">
        <v>26</v>
      </c>
      <c r="K48865" t="s">
        <v>31</v>
      </c>
      <c r="L48865" t="s">
        <v>32</v>
      </c>
      <c r="M48865" t="s">
        <v>48</v>
      </c>
    </row>
    <row r="48866" spans="1:13" hidden="1" x14ac:dyDescent="0.3">
      <c r="A48866" t="s">
        <v>100070</v>
      </c>
      <c r="B48866" s="1">
        <v>42562.332638888889</v>
      </c>
      <c r="C48866" t="s">
        <v>100071</v>
      </c>
      <c r="D48866" t="s">
        <v>16</v>
      </c>
      <c r="E48866">
        <v>63</v>
      </c>
      <c r="F48866" t="s">
        <v>17</v>
      </c>
      <c r="G48866">
        <v>2</v>
      </c>
      <c r="H48866">
        <v>600.16</v>
      </c>
      <c r="I48866">
        <v>450.12</v>
      </c>
      <c r="J48866" t="s">
        <v>18</v>
      </c>
      <c r="K48866" t="s">
        <v>31</v>
      </c>
      <c r="L48866" t="s">
        <v>32</v>
      </c>
      <c r="M48866" t="s">
        <v>51</v>
      </c>
    </row>
    <row r="48867" spans="1:13" hidden="1" x14ac:dyDescent="0.3">
      <c r="A48867" t="s">
        <v>100072</v>
      </c>
      <c r="B48867" s="1">
        <v>42562.333333333336</v>
      </c>
      <c r="C48867" t="s">
        <v>100073</v>
      </c>
      <c r="D48867" t="s">
        <v>24</v>
      </c>
      <c r="E48867">
        <v>67</v>
      </c>
      <c r="F48867" t="s">
        <v>47</v>
      </c>
      <c r="G48867">
        <v>1</v>
      </c>
      <c r="H48867">
        <v>40.659999999999997</v>
      </c>
      <c r="I48867">
        <v>28.462</v>
      </c>
      <c r="J48867" t="s">
        <v>30</v>
      </c>
      <c r="K48867" t="s">
        <v>31</v>
      </c>
      <c r="L48867" t="s">
        <v>32</v>
      </c>
      <c r="M48867" t="s">
        <v>51</v>
      </c>
    </row>
    <row r="48868" spans="1:13" hidden="1" x14ac:dyDescent="0.3">
      <c r="A48868" t="s">
        <v>100074</v>
      </c>
      <c r="B48868" s="1">
        <v>42562.333333333336</v>
      </c>
      <c r="C48868" t="s">
        <v>100075</v>
      </c>
      <c r="D48868" t="s">
        <v>16</v>
      </c>
      <c r="E48868">
        <v>58</v>
      </c>
      <c r="F48868" t="s">
        <v>17</v>
      </c>
      <c r="G48868">
        <v>3</v>
      </c>
      <c r="H48868">
        <v>900.24</v>
      </c>
      <c r="I48868">
        <v>675.18</v>
      </c>
      <c r="J48868" t="s">
        <v>30</v>
      </c>
      <c r="K48868" t="s">
        <v>31</v>
      </c>
      <c r="L48868" t="s">
        <v>32</v>
      </c>
      <c r="M48868" t="s">
        <v>33</v>
      </c>
    </row>
    <row r="48869" spans="1:13" hidden="1" x14ac:dyDescent="0.3">
      <c r="A48869" t="s">
        <v>100076</v>
      </c>
      <c r="B48869" s="1">
        <v>42562.333333333336</v>
      </c>
      <c r="C48869" t="s">
        <v>100077</v>
      </c>
      <c r="D48869" t="s">
        <v>16</v>
      </c>
      <c r="E48869">
        <v>18</v>
      </c>
      <c r="F48869" t="s">
        <v>17</v>
      </c>
      <c r="G48869">
        <v>5</v>
      </c>
      <c r="H48869">
        <v>1500.4</v>
      </c>
      <c r="I48869">
        <v>1425.38</v>
      </c>
      <c r="J48869" t="s">
        <v>30</v>
      </c>
      <c r="K48869" t="s">
        <v>31</v>
      </c>
      <c r="L48869" t="s">
        <v>32</v>
      </c>
      <c r="M48869" t="s">
        <v>21</v>
      </c>
    </row>
    <row r="48870" spans="1:13" hidden="1" x14ac:dyDescent="0.3">
      <c r="A48870" t="s">
        <v>100078</v>
      </c>
      <c r="B48870" s="1">
        <v>42562.333333333336</v>
      </c>
      <c r="C48870" t="s">
        <v>100079</v>
      </c>
      <c r="D48870" t="s">
        <v>16</v>
      </c>
      <c r="E48870">
        <v>44</v>
      </c>
      <c r="F48870" t="s">
        <v>41</v>
      </c>
      <c r="G48870">
        <v>1</v>
      </c>
      <c r="H48870">
        <v>15.15</v>
      </c>
      <c r="I48870">
        <v>10.605</v>
      </c>
      <c r="J48870" t="s">
        <v>30</v>
      </c>
      <c r="K48870" t="s">
        <v>31</v>
      </c>
      <c r="L48870" t="s">
        <v>32</v>
      </c>
      <c r="M48870" t="s">
        <v>27</v>
      </c>
    </row>
    <row r="48871" spans="1:13" hidden="1" x14ac:dyDescent="0.3">
      <c r="A48871" t="s">
        <v>100080</v>
      </c>
      <c r="B48871" s="1">
        <v>42562.333333333336</v>
      </c>
      <c r="C48871" t="s">
        <v>100081</v>
      </c>
      <c r="D48871" t="s">
        <v>16</v>
      </c>
      <c r="E48871">
        <v>62</v>
      </c>
      <c r="F48871" t="s">
        <v>59</v>
      </c>
      <c r="G48871">
        <v>1</v>
      </c>
      <c r="H48871">
        <v>5.23</v>
      </c>
      <c r="I48871">
        <v>3.661</v>
      </c>
      <c r="J48871" t="s">
        <v>30</v>
      </c>
      <c r="K48871" t="s">
        <v>19</v>
      </c>
      <c r="L48871" t="s">
        <v>234</v>
      </c>
      <c r="M48871" t="s">
        <v>37</v>
      </c>
    </row>
    <row r="48872" spans="1:13" hidden="1" x14ac:dyDescent="0.3">
      <c r="A48872" t="s">
        <v>100082</v>
      </c>
      <c r="B48872" s="1">
        <v>42562.334027777775</v>
      </c>
      <c r="C48872" t="s">
        <v>100083</v>
      </c>
      <c r="D48872" t="s">
        <v>24</v>
      </c>
      <c r="E48872">
        <v>68</v>
      </c>
      <c r="F48872" t="s">
        <v>17</v>
      </c>
      <c r="G48872">
        <v>1</v>
      </c>
      <c r="H48872">
        <v>300.08</v>
      </c>
      <c r="I48872">
        <v>225.06</v>
      </c>
      <c r="J48872" t="s">
        <v>18</v>
      </c>
      <c r="K48872" t="s">
        <v>19</v>
      </c>
      <c r="L48872" t="s">
        <v>67</v>
      </c>
      <c r="M48872" t="s">
        <v>27</v>
      </c>
    </row>
    <row r="48873" spans="1:13" hidden="1" x14ac:dyDescent="0.3">
      <c r="A48873" t="s">
        <v>100084</v>
      </c>
      <c r="B48873" s="1">
        <v>42562.334027777775</v>
      </c>
      <c r="C48873" t="s">
        <v>100085</v>
      </c>
      <c r="D48873" t="s">
        <v>16</v>
      </c>
      <c r="E48873">
        <v>53</v>
      </c>
      <c r="F48873" t="s">
        <v>25</v>
      </c>
      <c r="G48873">
        <v>5</v>
      </c>
      <c r="H48873">
        <v>3000.85</v>
      </c>
      <c r="I48873">
        <v>2700.7649999999999</v>
      </c>
      <c r="J48873" t="s">
        <v>18</v>
      </c>
      <c r="K48873" t="s">
        <v>31</v>
      </c>
      <c r="L48873" t="s">
        <v>32</v>
      </c>
      <c r="M48873" t="s">
        <v>21</v>
      </c>
    </row>
    <row r="48874" spans="1:13" hidden="1" x14ac:dyDescent="0.3">
      <c r="A48874" t="s">
        <v>100086</v>
      </c>
      <c r="B48874" s="1">
        <v>42562.334027777775</v>
      </c>
      <c r="C48874" t="s">
        <v>100087</v>
      </c>
      <c r="D48874" t="s">
        <v>16</v>
      </c>
      <c r="E48874">
        <v>45</v>
      </c>
      <c r="F48874" t="s">
        <v>17</v>
      </c>
      <c r="G48874">
        <v>1</v>
      </c>
      <c r="H48874">
        <v>300.08</v>
      </c>
      <c r="I48874">
        <v>225.06</v>
      </c>
      <c r="J48874" t="s">
        <v>18</v>
      </c>
      <c r="K48874" t="s">
        <v>98</v>
      </c>
      <c r="L48874" t="s">
        <v>99</v>
      </c>
      <c r="M48874" t="s">
        <v>21</v>
      </c>
    </row>
    <row r="48875" spans="1:13" hidden="1" x14ac:dyDescent="0.3">
      <c r="A48875" t="s">
        <v>100088</v>
      </c>
      <c r="B48875" s="1">
        <v>42562.334027777775</v>
      </c>
      <c r="C48875" t="s">
        <v>100089</v>
      </c>
      <c r="D48875" t="s">
        <v>24</v>
      </c>
      <c r="E48875">
        <v>51</v>
      </c>
      <c r="F48875" t="s">
        <v>59</v>
      </c>
      <c r="G48875">
        <v>4</v>
      </c>
      <c r="H48875">
        <v>20.92</v>
      </c>
      <c r="I48875">
        <v>15.69</v>
      </c>
      <c r="J48875" t="s">
        <v>26</v>
      </c>
      <c r="K48875" t="s">
        <v>98</v>
      </c>
      <c r="L48875" t="s">
        <v>99</v>
      </c>
      <c r="M48875" t="s">
        <v>33</v>
      </c>
    </row>
    <row r="48876" spans="1:13" hidden="1" x14ac:dyDescent="0.3">
      <c r="A48876" t="s">
        <v>100090</v>
      </c>
      <c r="B48876" s="1">
        <v>42562.334722222222</v>
      </c>
      <c r="C48876" t="s">
        <v>100091</v>
      </c>
      <c r="D48876" t="s">
        <v>16</v>
      </c>
      <c r="E48876">
        <v>26</v>
      </c>
      <c r="F48876" t="s">
        <v>59</v>
      </c>
      <c r="G48876">
        <v>1</v>
      </c>
      <c r="H48876">
        <v>5.23</v>
      </c>
      <c r="I48876">
        <v>3.661</v>
      </c>
      <c r="J48876" t="s">
        <v>30</v>
      </c>
      <c r="K48876" t="s">
        <v>74</v>
      </c>
      <c r="L48876" t="s">
        <v>75</v>
      </c>
      <c r="M48876" t="s">
        <v>27</v>
      </c>
    </row>
    <row r="48877" spans="1:13" hidden="1" x14ac:dyDescent="0.3">
      <c r="A48877" t="s">
        <v>100092</v>
      </c>
      <c r="B48877" s="1">
        <v>42562.334722222222</v>
      </c>
      <c r="C48877" t="s">
        <v>100093</v>
      </c>
      <c r="D48877" t="s">
        <v>24</v>
      </c>
      <c r="E48877">
        <v>25</v>
      </c>
      <c r="F48877" t="s">
        <v>25</v>
      </c>
      <c r="G48877">
        <v>2</v>
      </c>
      <c r="H48877">
        <v>1200.3399999999999</v>
      </c>
      <c r="I48877">
        <v>1080.306</v>
      </c>
      <c r="J48877" t="s">
        <v>30</v>
      </c>
      <c r="K48877" t="s">
        <v>31</v>
      </c>
      <c r="L48877" t="s">
        <v>32</v>
      </c>
      <c r="M48877" t="s">
        <v>63</v>
      </c>
    </row>
    <row r="48878" spans="1:13" hidden="1" x14ac:dyDescent="0.3">
      <c r="A48878" t="s">
        <v>100094</v>
      </c>
      <c r="B48878" s="1">
        <v>42562.334722222222</v>
      </c>
      <c r="C48878" t="s">
        <v>100095</v>
      </c>
      <c r="D48878" t="s">
        <v>24</v>
      </c>
      <c r="E48878">
        <v>43</v>
      </c>
      <c r="F48878" t="s">
        <v>25</v>
      </c>
      <c r="G48878">
        <v>2</v>
      </c>
      <c r="H48878">
        <v>1200.3399999999999</v>
      </c>
      <c r="I48878">
        <v>1080.306</v>
      </c>
      <c r="J48878" t="s">
        <v>18</v>
      </c>
      <c r="K48878" t="s">
        <v>74</v>
      </c>
      <c r="L48878" t="s">
        <v>161</v>
      </c>
      <c r="M48878" t="s">
        <v>33</v>
      </c>
    </row>
    <row r="48879" spans="1:13" hidden="1" x14ac:dyDescent="0.3">
      <c r="A48879" t="s">
        <v>100096</v>
      </c>
      <c r="B48879" s="1">
        <v>42562.334722222222</v>
      </c>
      <c r="C48879" t="s">
        <v>100097</v>
      </c>
      <c r="D48879" t="s">
        <v>24</v>
      </c>
      <c r="E48879">
        <v>36</v>
      </c>
      <c r="F48879" t="s">
        <v>47</v>
      </c>
      <c r="G48879">
        <v>4</v>
      </c>
      <c r="H48879">
        <v>162.63999999999999</v>
      </c>
      <c r="I48879">
        <v>130.11199999999999</v>
      </c>
      <c r="J48879" t="s">
        <v>30</v>
      </c>
      <c r="K48879" t="s">
        <v>98</v>
      </c>
      <c r="L48879" t="s">
        <v>171</v>
      </c>
      <c r="M48879" t="s">
        <v>33</v>
      </c>
    </row>
    <row r="48880" spans="1:13" hidden="1" x14ac:dyDescent="0.3">
      <c r="A48880" t="s">
        <v>100098</v>
      </c>
      <c r="B48880" s="1">
        <v>42562.335416666669</v>
      </c>
      <c r="C48880" t="s">
        <v>100099</v>
      </c>
      <c r="D48880" t="s">
        <v>24</v>
      </c>
      <c r="E48880">
        <v>48</v>
      </c>
      <c r="F48880" t="s">
        <v>17</v>
      </c>
      <c r="G48880">
        <v>1</v>
      </c>
      <c r="H48880">
        <v>300.08</v>
      </c>
      <c r="I48880">
        <v>225.06</v>
      </c>
      <c r="J48880" t="s">
        <v>18</v>
      </c>
      <c r="K48880" t="s">
        <v>98</v>
      </c>
      <c r="L48880" t="s">
        <v>171</v>
      </c>
      <c r="M48880" t="s">
        <v>27</v>
      </c>
    </row>
    <row r="48881" spans="1:13" hidden="1" x14ac:dyDescent="0.3">
      <c r="A48881" t="s">
        <v>100100</v>
      </c>
      <c r="B48881" s="1">
        <v>42562.335416666669</v>
      </c>
      <c r="C48881" t="s">
        <v>100101</v>
      </c>
      <c r="D48881" t="s">
        <v>24</v>
      </c>
      <c r="E48881">
        <v>55</v>
      </c>
      <c r="F48881" t="s">
        <v>59</v>
      </c>
      <c r="G48881">
        <v>2</v>
      </c>
      <c r="H48881">
        <v>10.46</v>
      </c>
      <c r="I48881">
        <v>7.3220000000000001</v>
      </c>
      <c r="J48881" t="s">
        <v>18</v>
      </c>
      <c r="K48881" t="s">
        <v>31</v>
      </c>
      <c r="L48881" t="s">
        <v>32</v>
      </c>
      <c r="M48881" t="s">
        <v>48</v>
      </c>
    </row>
    <row r="48882" spans="1:13" hidden="1" x14ac:dyDescent="0.3">
      <c r="A48882" t="s">
        <v>100102</v>
      </c>
      <c r="B48882" s="1">
        <v>42562.335416666669</v>
      </c>
      <c r="C48882" t="s">
        <v>100103</v>
      </c>
      <c r="D48882" t="s">
        <v>16</v>
      </c>
      <c r="E48882">
        <v>30</v>
      </c>
      <c r="F48882" t="s">
        <v>17</v>
      </c>
      <c r="G48882">
        <v>1</v>
      </c>
      <c r="H48882">
        <v>300.08</v>
      </c>
      <c r="I48882">
        <v>225.06</v>
      </c>
      <c r="J48882" t="s">
        <v>30</v>
      </c>
      <c r="K48882" t="s">
        <v>31</v>
      </c>
      <c r="L48882" t="s">
        <v>32</v>
      </c>
      <c r="M48882" t="s">
        <v>33</v>
      </c>
    </row>
    <row r="48883" spans="1:13" hidden="1" x14ac:dyDescent="0.3">
      <c r="A48883" t="s">
        <v>100104</v>
      </c>
      <c r="B48883" s="1">
        <v>42562.335416666669</v>
      </c>
      <c r="C48883" t="s">
        <v>100105</v>
      </c>
      <c r="D48883" t="s">
        <v>16</v>
      </c>
      <c r="E48883">
        <v>56</v>
      </c>
      <c r="F48883" t="s">
        <v>25</v>
      </c>
      <c r="G48883">
        <v>2</v>
      </c>
      <c r="H48883">
        <v>1200.3399999999999</v>
      </c>
      <c r="I48883">
        <v>1080.306</v>
      </c>
      <c r="J48883" t="s">
        <v>30</v>
      </c>
      <c r="K48883" t="s">
        <v>31</v>
      </c>
      <c r="L48883" t="s">
        <v>32</v>
      </c>
      <c r="M48883" t="s">
        <v>51</v>
      </c>
    </row>
    <row r="48884" spans="1:13" hidden="1" x14ac:dyDescent="0.3">
      <c r="A48884" t="s">
        <v>100106</v>
      </c>
      <c r="B48884" s="1">
        <v>42562.335416666669</v>
      </c>
      <c r="C48884" t="s">
        <v>100107</v>
      </c>
      <c r="D48884" t="s">
        <v>16</v>
      </c>
      <c r="E48884">
        <v>21</v>
      </c>
      <c r="F48884" t="s">
        <v>17</v>
      </c>
      <c r="G48884">
        <v>3</v>
      </c>
      <c r="H48884">
        <v>900.24</v>
      </c>
      <c r="I48884">
        <v>675.18</v>
      </c>
      <c r="J48884" t="s">
        <v>30</v>
      </c>
      <c r="K48884" t="s">
        <v>31</v>
      </c>
      <c r="L48884" t="s">
        <v>32</v>
      </c>
      <c r="M48884" t="s">
        <v>21</v>
      </c>
    </row>
    <row r="48885" spans="1:13" hidden="1" x14ac:dyDescent="0.3">
      <c r="A48885" t="s">
        <v>100108</v>
      </c>
      <c r="B48885" s="1">
        <v>42562.336111111108</v>
      </c>
      <c r="C48885" t="s">
        <v>100109</v>
      </c>
      <c r="D48885" t="s">
        <v>24</v>
      </c>
      <c r="E48885">
        <v>32</v>
      </c>
      <c r="F48885" t="s">
        <v>47</v>
      </c>
      <c r="G48885">
        <v>2</v>
      </c>
      <c r="H48885">
        <v>81.319999999999993</v>
      </c>
      <c r="I48885">
        <v>56.923999999999999</v>
      </c>
      <c r="J48885" t="s">
        <v>30</v>
      </c>
      <c r="K48885" t="s">
        <v>31</v>
      </c>
      <c r="L48885" t="s">
        <v>32</v>
      </c>
      <c r="M48885" t="s">
        <v>21</v>
      </c>
    </row>
    <row r="48886" spans="1:13" hidden="1" x14ac:dyDescent="0.3">
      <c r="A48886" t="s">
        <v>100110</v>
      </c>
      <c r="B48886" s="1">
        <v>42562.336111111108</v>
      </c>
      <c r="C48886" t="s">
        <v>100111</v>
      </c>
      <c r="D48886" t="s">
        <v>16</v>
      </c>
      <c r="E48886">
        <v>65</v>
      </c>
      <c r="F48886" t="s">
        <v>25</v>
      </c>
      <c r="G48886">
        <v>2</v>
      </c>
      <c r="H48886">
        <v>1200.3399999999999</v>
      </c>
      <c r="I48886">
        <v>1080.306</v>
      </c>
      <c r="J48886" t="s">
        <v>18</v>
      </c>
      <c r="K48886" t="s">
        <v>31</v>
      </c>
      <c r="L48886" t="s">
        <v>32</v>
      </c>
      <c r="M48886" t="s">
        <v>63</v>
      </c>
    </row>
    <row r="48887" spans="1:13" hidden="1" x14ac:dyDescent="0.3">
      <c r="A48887" t="s">
        <v>100112</v>
      </c>
      <c r="B48887" s="1">
        <v>42562.336111111108</v>
      </c>
      <c r="C48887" t="s">
        <v>100113</v>
      </c>
      <c r="D48887" t="s">
        <v>24</v>
      </c>
      <c r="E48887">
        <v>36</v>
      </c>
      <c r="F48887" t="s">
        <v>25</v>
      </c>
      <c r="G48887">
        <v>2</v>
      </c>
      <c r="H48887">
        <v>1200.3399999999999</v>
      </c>
      <c r="I48887">
        <v>1080.306</v>
      </c>
      <c r="J48887" t="s">
        <v>18</v>
      </c>
      <c r="K48887" t="s">
        <v>31</v>
      </c>
      <c r="L48887" t="s">
        <v>32</v>
      </c>
      <c r="M48887" t="s">
        <v>33</v>
      </c>
    </row>
    <row r="48888" spans="1:13" hidden="1" x14ac:dyDescent="0.3">
      <c r="A48888" t="s">
        <v>100114</v>
      </c>
      <c r="B48888" s="1">
        <v>42562.336111111108</v>
      </c>
      <c r="C48888" t="s">
        <v>100115</v>
      </c>
      <c r="D48888" t="s">
        <v>16</v>
      </c>
      <c r="E48888">
        <v>23</v>
      </c>
      <c r="F48888" t="s">
        <v>47</v>
      </c>
      <c r="G48888">
        <v>4</v>
      </c>
      <c r="H48888">
        <v>162.63999999999999</v>
      </c>
      <c r="I48888">
        <v>130.11199999999999</v>
      </c>
      <c r="J48888" t="s">
        <v>30</v>
      </c>
      <c r="K48888" t="s">
        <v>31</v>
      </c>
      <c r="L48888" t="s">
        <v>32</v>
      </c>
      <c r="M48888" t="s">
        <v>21</v>
      </c>
    </row>
    <row r="48889" spans="1:13" hidden="1" x14ac:dyDescent="0.3">
      <c r="A48889" t="s">
        <v>100116</v>
      </c>
      <c r="B48889" s="1">
        <v>42562.336805555555</v>
      </c>
      <c r="C48889" t="s">
        <v>100117</v>
      </c>
      <c r="D48889" t="s">
        <v>24</v>
      </c>
      <c r="E48889">
        <v>28</v>
      </c>
      <c r="F48889" t="s">
        <v>47</v>
      </c>
      <c r="G48889">
        <v>5</v>
      </c>
      <c r="H48889">
        <v>203.3</v>
      </c>
      <c r="I48889">
        <v>162.63999999999999</v>
      </c>
      <c r="J48889" t="s">
        <v>30</v>
      </c>
      <c r="K48889" t="s">
        <v>74</v>
      </c>
      <c r="L48889" t="s">
        <v>75</v>
      </c>
      <c r="M48889" t="s">
        <v>51</v>
      </c>
    </row>
    <row r="48890" spans="1:13" hidden="1" x14ac:dyDescent="0.3">
      <c r="A48890" t="s">
        <v>100118</v>
      </c>
      <c r="B48890" s="1">
        <v>42562.336805555555</v>
      </c>
      <c r="C48890" t="s">
        <v>100119</v>
      </c>
      <c r="D48890" t="s">
        <v>24</v>
      </c>
      <c r="E48890">
        <v>39</v>
      </c>
      <c r="F48890" t="s">
        <v>66</v>
      </c>
      <c r="G48890">
        <v>1</v>
      </c>
      <c r="H48890">
        <v>35.840000000000003</v>
      </c>
      <c r="I48890">
        <v>25.088000000000001</v>
      </c>
      <c r="J48890" t="s">
        <v>18</v>
      </c>
      <c r="K48890" t="s">
        <v>19</v>
      </c>
      <c r="L48890" t="s">
        <v>210</v>
      </c>
      <c r="M48890" t="s">
        <v>21</v>
      </c>
    </row>
    <row r="48891" spans="1:13" hidden="1" x14ac:dyDescent="0.3">
      <c r="A48891" t="s">
        <v>100120</v>
      </c>
      <c r="B48891" s="1">
        <v>42562.336805555555</v>
      </c>
      <c r="C48891" t="s">
        <v>100121</v>
      </c>
      <c r="D48891" t="s">
        <v>24</v>
      </c>
      <c r="E48891">
        <v>56</v>
      </c>
      <c r="F48891" t="s">
        <v>66</v>
      </c>
      <c r="G48891">
        <v>1</v>
      </c>
      <c r="H48891">
        <v>35.840000000000003</v>
      </c>
      <c r="I48891">
        <v>25.088000000000001</v>
      </c>
      <c r="J48891" t="s">
        <v>18</v>
      </c>
      <c r="K48891" t="s">
        <v>19</v>
      </c>
      <c r="L48891" t="s">
        <v>210</v>
      </c>
      <c r="M48891" t="s">
        <v>51</v>
      </c>
    </row>
    <row r="48892" spans="1:13" hidden="1" x14ac:dyDescent="0.3">
      <c r="A48892" t="s">
        <v>100122</v>
      </c>
      <c r="B48892" s="1">
        <v>42562.336805555555</v>
      </c>
      <c r="C48892" t="s">
        <v>100123</v>
      </c>
      <c r="D48892" t="s">
        <v>24</v>
      </c>
      <c r="E48892">
        <v>22</v>
      </c>
      <c r="F48892" t="s">
        <v>17</v>
      </c>
      <c r="G48892">
        <v>3</v>
      </c>
      <c r="H48892">
        <v>900.24</v>
      </c>
      <c r="I48892">
        <v>675.18</v>
      </c>
      <c r="J48892" t="s">
        <v>30</v>
      </c>
      <c r="K48892" t="s">
        <v>98</v>
      </c>
      <c r="L48892" t="s">
        <v>171</v>
      </c>
      <c r="M48892" t="s">
        <v>51</v>
      </c>
    </row>
    <row r="48893" spans="1:13" hidden="1" x14ac:dyDescent="0.3">
      <c r="A48893" t="s">
        <v>100124</v>
      </c>
      <c r="B48893" s="1">
        <v>42562.337500000001</v>
      </c>
      <c r="C48893" t="s">
        <v>100125</v>
      </c>
      <c r="D48893" t="s">
        <v>16</v>
      </c>
      <c r="E48893">
        <v>23</v>
      </c>
      <c r="F48893" t="s">
        <v>25</v>
      </c>
      <c r="G48893">
        <v>5</v>
      </c>
      <c r="H48893">
        <v>3000.85</v>
      </c>
      <c r="I48893">
        <v>2700.7649999999999</v>
      </c>
      <c r="J48893" t="s">
        <v>26</v>
      </c>
      <c r="K48893" t="s">
        <v>74</v>
      </c>
      <c r="L48893" t="s">
        <v>75</v>
      </c>
      <c r="M48893" t="s">
        <v>21</v>
      </c>
    </row>
    <row r="48894" spans="1:13" hidden="1" x14ac:dyDescent="0.3">
      <c r="A48894" t="s">
        <v>100126</v>
      </c>
      <c r="B48894" s="1">
        <v>42562.337500000001</v>
      </c>
      <c r="C48894" t="s">
        <v>100127</v>
      </c>
      <c r="D48894" t="s">
        <v>16</v>
      </c>
      <c r="E48894">
        <v>45</v>
      </c>
      <c r="F48894" t="s">
        <v>97</v>
      </c>
      <c r="G48894">
        <v>4</v>
      </c>
      <c r="H48894">
        <v>4200</v>
      </c>
      <c r="I48894">
        <v>3780</v>
      </c>
      <c r="J48894" t="s">
        <v>18</v>
      </c>
      <c r="K48894" t="s">
        <v>98</v>
      </c>
      <c r="L48894" t="s">
        <v>156</v>
      </c>
      <c r="M48894" t="s">
        <v>21</v>
      </c>
    </row>
    <row r="48895" spans="1:13" hidden="1" x14ac:dyDescent="0.3">
      <c r="A48895" t="s">
        <v>100128</v>
      </c>
      <c r="B48895" s="1">
        <v>42562.337500000001</v>
      </c>
      <c r="C48895" t="s">
        <v>100129</v>
      </c>
      <c r="D48895" t="s">
        <v>24</v>
      </c>
      <c r="E48895">
        <v>38</v>
      </c>
      <c r="F48895" t="s">
        <v>59</v>
      </c>
      <c r="G48895">
        <v>5</v>
      </c>
      <c r="H48895">
        <v>26.15</v>
      </c>
      <c r="I48895">
        <v>19.612500000000001</v>
      </c>
      <c r="J48895" t="s">
        <v>18</v>
      </c>
      <c r="K48895" t="s">
        <v>31</v>
      </c>
      <c r="L48895" t="s">
        <v>32</v>
      </c>
      <c r="M48895" t="s">
        <v>37</v>
      </c>
    </row>
    <row r="48896" spans="1:13" hidden="1" x14ac:dyDescent="0.3">
      <c r="A48896" t="s">
        <v>100130</v>
      </c>
      <c r="B48896" s="1">
        <v>42562.337500000001</v>
      </c>
      <c r="C48896" t="s">
        <v>100131</v>
      </c>
      <c r="D48896" t="s">
        <v>16</v>
      </c>
      <c r="E48896">
        <v>56</v>
      </c>
      <c r="F48896" t="s">
        <v>97</v>
      </c>
      <c r="G48896">
        <v>3</v>
      </c>
      <c r="H48896">
        <v>3150</v>
      </c>
      <c r="I48896">
        <v>2677.5</v>
      </c>
      <c r="J48896" t="s">
        <v>30</v>
      </c>
      <c r="K48896" t="s">
        <v>31</v>
      </c>
      <c r="L48896" t="s">
        <v>32</v>
      </c>
      <c r="M48896" t="s">
        <v>48</v>
      </c>
    </row>
    <row r="48897" spans="1:13" hidden="1" x14ac:dyDescent="0.3">
      <c r="A48897" t="s">
        <v>100132</v>
      </c>
      <c r="B48897" s="1">
        <v>42562.338194444441</v>
      </c>
      <c r="C48897" t="s">
        <v>100133</v>
      </c>
      <c r="D48897" t="s">
        <v>24</v>
      </c>
      <c r="E48897">
        <v>62</v>
      </c>
      <c r="F48897" t="s">
        <v>17</v>
      </c>
      <c r="G48897">
        <v>2</v>
      </c>
      <c r="H48897">
        <v>600.16</v>
      </c>
      <c r="I48897">
        <v>450.12</v>
      </c>
      <c r="J48897" t="s">
        <v>30</v>
      </c>
      <c r="K48897" t="s">
        <v>98</v>
      </c>
      <c r="L48897" t="s">
        <v>312</v>
      </c>
      <c r="M48897" t="s">
        <v>21</v>
      </c>
    </row>
    <row r="48898" spans="1:13" hidden="1" x14ac:dyDescent="0.3">
      <c r="A48898" t="s">
        <v>100134</v>
      </c>
      <c r="B48898" s="1">
        <v>42562.338194444441</v>
      </c>
      <c r="C48898" t="s">
        <v>100135</v>
      </c>
      <c r="D48898" t="s">
        <v>24</v>
      </c>
      <c r="E48898">
        <v>22</v>
      </c>
      <c r="F48898" t="s">
        <v>17</v>
      </c>
      <c r="G48898">
        <v>5</v>
      </c>
      <c r="H48898">
        <v>1500.4</v>
      </c>
      <c r="I48898">
        <v>1425.38</v>
      </c>
      <c r="J48898" t="s">
        <v>26</v>
      </c>
      <c r="K48898" t="s">
        <v>74</v>
      </c>
      <c r="L48898" t="s">
        <v>152</v>
      </c>
      <c r="M48898" t="s">
        <v>51</v>
      </c>
    </row>
    <row r="48899" spans="1:13" hidden="1" x14ac:dyDescent="0.3">
      <c r="A48899" t="s">
        <v>100136</v>
      </c>
      <c r="B48899" s="1">
        <v>42562.338194444441</v>
      </c>
      <c r="C48899" t="s">
        <v>100137</v>
      </c>
      <c r="D48899" t="s">
        <v>16</v>
      </c>
      <c r="E48899">
        <v>38</v>
      </c>
      <c r="F48899" t="s">
        <v>59</v>
      </c>
      <c r="G48899">
        <v>2</v>
      </c>
      <c r="H48899">
        <v>10.46</v>
      </c>
      <c r="I48899">
        <v>7.3220000000000001</v>
      </c>
      <c r="J48899" t="s">
        <v>18</v>
      </c>
      <c r="K48899" t="s">
        <v>98</v>
      </c>
      <c r="L48899" t="s">
        <v>99</v>
      </c>
      <c r="M48899" t="s">
        <v>51</v>
      </c>
    </row>
    <row r="48900" spans="1:13" hidden="1" x14ac:dyDescent="0.3">
      <c r="A48900" t="s">
        <v>100138</v>
      </c>
      <c r="B48900" s="1">
        <v>42562.338194444441</v>
      </c>
      <c r="C48900" t="s">
        <v>100139</v>
      </c>
      <c r="D48900" t="s">
        <v>16</v>
      </c>
      <c r="E48900">
        <v>58</v>
      </c>
      <c r="F48900" t="s">
        <v>203</v>
      </c>
      <c r="G48900">
        <v>2</v>
      </c>
      <c r="H48900">
        <v>23.46</v>
      </c>
      <c r="I48900">
        <v>16.422000000000001</v>
      </c>
      <c r="J48900" t="s">
        <v>30</v>
      </c>
      <c r="K48900" t="s">
        <v>31</v>
      </c>
      <c r="L48900" t="s">
        <v>32</v>
      </c>
      <c r="M48900" t="s">
        <v>48</v>
      </c>
    </row>
    <row r="48901" spans="1:13" hidden="1" x14ac:dyDescent="0.3">
      <c r="A48901" t="s">
        <v>100140</v>
      </c>
      <c r="B48901" s="1">
        <v>42562.338194444441</v>
      </c>
      <c r="C48901" t="s">
        <v>100141</v>
      </c>
      <c r="D48901" t="s">
        <v>16</v>
      </c>
      <c r="E48901">
        <v>46</v>
      </c>
      <c r="F48901" t="s">
        <v>17</v>
      </c>
      <c r="G48901">
        <v>3</v>
      </c>
      <c r="H48901">
        <v>900.24</v>
      </c>
      <c r="I48901">
        <v>675.18</v>
      </c>
      <c r="J48901" t="s">
        <v>30</v>
      </c>
      <c r="K48901" t="s">
        <v>31</v>
      </c>
      <c r="L48901" t="s">
        <v>32</v>
      </c>
      <c r="M48901" t="s">
        <v>51</v>
      </c>
    </row>
    <row r="48902" spans="1:13" hidden="1" x14ac:dyDescent="0.3">
      <c r="A48902" t="s">
        <v>100142</v>
      </c>
      <c r="B48902" s="1">
        <v>42562.338888888888</v>
      </c>
      <c r="C48902" t="s">
        <v>100143</v>
      </c>
      <c r="D48902" t="s">
        <v>16</v>
      </c>
      <c r="E48902">
        <v>24</v>
      </c>
      <c r="F48902" t="s">
        <v>203</v>
      </c>
      <c r="G48902">
        <v>4</v>
      </c>
      <c r="H48902">
        <v>46.92</v>
      </c>
      <c r="I48902">
        <v>35.19</v>
      </c>
      <c r="J48902" t="s">
        <v>18</v>
      </c>
      <c r="K48902" t="s">
        <v>31</v>
      </c>
      <c r="L48902" t="s">
        <v>32</v>
      </c>
      <c r="M48902" t="s">
        <v>51</v>
      </c>
    </row>
    <row r="48903" spans="1:13" hidden="1" x14ac:dyDescent="0.3">
      <c r="A48903" t="s">
        <v>100144</v>
      </c>
      <c r="B48903" s="1">
        <v>42562.338888888888</v>
      </c>
      <c r="C48903" t="s">
        <v>100145</v>
      </c>
      <c r="D48903" t="s">
        <v>16</v>
      </c>
      <c r="E48903">
        <v>19</v>
      </c>
      <c r="F48903" t="s">
        <v>203</v>
      </c>
      <c r="G48903">
        <v>3</v>
      </c>
      <c r="H48903">
        <v>35.19</v>
      </c>
      <c r="I48903">
        <v>24.632999999999999</v>
      </c>
      <c r="J48903" t="s">
        <v>18</v>
      </c>
      <c r="K48903" t="s">
        <v>31</v>
      </c>
      <c r="L48903" t="s">
        <v>32</v>
      </c>
      <c r="M48903" t="s">
        <v>51</v>
      </c>
    </row>
    <row r="48904" spans="1:13" hidden="1" x14ac:dyDescent="0.3">
      <c r="A48904" t="s">
        <v>100146</v>
      </c>
      <c r="B48904" s="1">
        <v>42562.338888888888</v>
      </c>
      <c r="C48904" t="s">
        <v>100147</v>
      </c>
      <c r="D48904" t="s">
        <v>16</v>
      </c>
      <c r="E48904">
        <v>52</v>
      </c>
      <c r="F48904" t="s">
        <v>17</v>
      </c>
      <c r="G48904">
        <v>5</v>
      </c>
      <c r="H48904">
        <v>1500.4</v>
      </c>
      <c r="I48904">
        <v>1425.38</v>
      </c>
      <c r="J48904" t="s">
        <v>30</v>
      </c>
      <c r="K48904" t="s">
        <v>98</v>
      </c>
      <c r="L48904" t="s">
        <v>156</v>
      </c>
      <c r="M48904" t="s">
        <v>63</v>
      </c>
    </row>
    <row r="48905" spans="1:13" hidden="1" x14ac:dyDescent="0.3">
      <c r="A48905" t="s">
        <v>100148</v>
      </c>
      <c r="B48905" s="1">
        <v>42562.338888888888</v>
      </c>
      <c r="C48905" t="s">
        <v>100149</v>
      </c>
      <c r="D48905" t="s">
        <v>16</v>
      </c>
      <c r="E48905">
        <v>24</v>
      </c>
      <c r="F48905" t="s">
        <v>203</v>
      </c>
      <c r="G48905">
        <v>3</v>
      </c>
      <c r="H48905">
        <v>35.19</v>
      </c>
      <c r="I48905">
        <v>24.632999999999999</v>
      </c>
      <c r="J48905" t="s">
        <v>30</v>
      </c>
      <c r="K48905" t="s">
        <v>98</v>
      </c>
      <c r="L48905" t="s">
        <v>156</v>
      </c>
      <c r="M48905" t="s">
        <v>21</v>
      </c>
    </row>
    <row r="48906" spans="1:13" hidden="1" x14ac:dyDescent="0.3">
      <c r="A48906" t="s">
        <v>100150</v>
      </c>
      <c r="B48906" s="1">
        <v>42562.339583333334</v>
      </c>
      <c r="C48906" t="s">
        <v>100151</v>
      </c>
      <c r="D48906" t="s">
        <v>16</v>
      </c>
      <c r="E48906">
        <v>41</v>
      </c>
      <c r="F48906" t="s">
        <v>41</v>
      </c>
      <c r="G48906">
        <v>4</v>
      </c>
      <c r="H48906">
        <v>60.6</v>
      </c>
      <c r="I48906">
        <v>45.45</v>
      </c>
      <c r="J48906" t="s">
        <v>30</v>
      </c>
      <c r="K48906" t="s">
        <v>98</v>
      </c>
      <c r="L48906" t="s">
        <v>156</v>
      </c>
      <c r="M48906" t="s">
        <v>33</v>
      </c>
    </row>
    <row r="48907" spans="1:13" hidden="1" x14ac:dyDescent="0.3">
      <c r="A48907" t="s">
        <v>100152</v>
      </c>
      <c r="B48907" s="1">
        <v>42562.339583333334</v>
      </c>
      <c r="C48907" t="s">
        <v>100153</v>
      </c>
      <c r="D48907" t="s">
        <v>16</v>
      </c>
      <c r="E48907">
        <v>37</v>
      </c>
      <c r="F48907" t="s">
        <v>17</v>
      </c>
      <c r="G48907">
        <v>1</v>
      </c>
      <c r="H48907">
        <v>300.08</v>
      </c>
      <c r="I48907">
        <v>225.06</v>
      </c>
      <c r="J48907" t="s">
        <v>30</v>
      </c>
      <c r="K48907" t="s">
        <v>31</v>
      </c>
      <c r="L48907" t="s">
        <v>32</v>
      </c>
      <c r="M48907" t="s">
        <v>27</v>
      </c>
    </row>
    <row r="48908" spans="1:13" hidden="1" x14ac:dyDescent="0.3">
      <c r="A48908" t="s">
        <v>100154</v>
      </c>
      <c r="B48908" s="1">
        <v>42562.339583333334</v>
      </c>
      <c r="C48908" t="s">
        <v>100155</v>
      </c>
      <c r="D48908" t="s">
        <v>24</v>
      </c>
      <c r="E48908">
        <v>48</v>
      </c>
      <c r="F48908" t="s">
        <v>47</v>
      </c>
      <c r="G48908">
        <v>1</v>
      </c>
      <c r="H48908">
        <v>40.659999999999997</v>
      </c>
      <c r="I48908">
        <v>28.462</v>
      </c>
      <c r="J48908" t="s">
        <v>26</v>
      </c>
      <c r="K48908" t="s">
        <v>31</v>
      </c>
      <c r="L48908" t="s">
        <v>32</v>
      </c>
      <c r="M48908" t="s">
        <v>63</v>
      </c>
    </row>
    <row r="48909" spans="1:13" hidden="1" x14ac:dyDescent="0.3">
      <c r="A48909" t="s">
        <v>100156</v>
      </c>
      <c r="B48909" s="1">
        <v>42562.339583333334</v>
      </c>
      <c r="C48909" t="s">
        <v>100157</v>
      </c>
      <c r="D48909" t="s">
        <v>16</v>
      </c>
      <c r="E48909">
        <v>38</v>
      </c>
      <c r="F48909" t="s">
        <v>17</v>
      </c>
      <c r="G48909">
        <v>2</v>
      </c>
      <c r="H48909">
        <v>600.16</v>
      </c>
      <c r="I48909">
        <v>450.12</v>
      </c>
      <c r="J48909" t="s">
        <v>30</v>
      </c>
      <c r="K48909" t="s">
        <v>31</v>
      </c>
      <c r="L48909" t="s">
        <v>32</v>
      </c>
      <c r="M48909" t="s">
        <v>48</v>
      </c>
    </row>
    <row r="48910" spans="1:13" hidden="1" x14ac:dyDescent="0.3">
      <c r="A48910" t="s">
        <v>100158</v>
      </c>
      <c r="B48910" s="1">
        <v>42562.340277777781</v>
      </c>
      <c r="C48910" t="s">
        <v>100159</v>
      </c>
      <c r="D48910" t="s">
        <v>16</v>
      </c>
      <c r="E48910">
        <v>51</v>
      </c>
      <c r="F48910" t="s">
        <v>203</v>
      </c>
      <c r="G48910">
        <v>2</v>
      </c>
      <c r="H48910">
        <v>23.46</v>
      </c>
      <c r="I48910">
        <v>16.422000000000001</v>
      </c>
      <c r="J48910" t="s">
        <v>30</v>
      </c>
      <c r="K48910" t="s">
        <v>31</v>
      </c>
      <c r="L48910" t="s">
        <v>32</v>
      </c>
      <c r="M48910" t="s">
        <v>21</v>
      </c>
    </row>
    <row r="48911" spans="1:13" hidden="1" x14ac:dyDescent="0.3">
      <c r="A48911" t="s">
        <v>100160</v>
      </c>
      <c r="B48911" s="1">
        <v>42562.340277777781</v>
      </c>
      <c r="C48911" t="s">
        <v>100161</v>
      </c>
      <c r="D48911" t="s">
        <v>16</v>
      </c>
      <c r="E48911">
        <v>53</v>
      </c>
      <c r="F48911" t="s">
        <v>17</v>
      </c>
      <c r="G48911">
        <v>1</v>
      </c>
      <c r="H48911">
        <v>300.08</v>
      </c>
      <c r="I48911">
        <v>225.06</v>
      </c>
      <c r="J48911" t="s">
        <v>18</v>
      </c>
      <c r="K48911" t="s">
        <v>31</v>
      </c>
      <c r="L48911" t="s">
        <v>32</v>
      </c>
      <c r="M48911" t="s">
        <v>21</v>
      </c>
    </row>
    <row r="48912" spans="1:13" hidden="1" x14ac:dyDescent="0.3">
      <c r="A48912" t="s">
        <v>100162</v>
      </c>
      <c r="B48912" s="1">
        <v>42562.340277777781</v>
      </c>
      <c r="C48912" t="s">
        <v>100163</v>
      </c>
      <c r="D48912" t="s">
        <v>24</v>
      </c>
      <c r="E48912">
        <v>39</v>
      </c>
      <c r="F48912" t="s">
        <v>17</v>
      </c>
      <c r="G48912">
        <v>3</v>
      </c>
      <c r="H48912">
        <v>900.24</v>
      </c>
      <c r="I48912">
        <v>675.18</v>
      </c>
      <c r="J48912" t="s">
        <v>18</v>
      </c>
      <c r="K48912" t="s">
        <v>98</v>
      </c>
      <c r="L48912" t="s">
        <v>99</v>
      </c>
      <c r="M48912" t="s">
        <v>63</v>
      </c>
    </row>
    <row r="48913" spans="1:13" hidden="1" x14ac:dyDescent="0.3">
      <c r="A48913" t="s">
        <v>100164</v>
      </c>
      <c r="B48913" s="1">
        <v>42562.340277777781</v>
      </c>
      <c r="C48913" t="s">
        <v>100165</v>
      </c>
      <c r="D48913" t="s">
        <v>16</v>
      </c>
      <c r="E48913">
        <v>52</v>
      </c>
      <c r="F48913" t="s">
        <v>47</v>
      </c>
      <c r="G48913">
        <v>3</v>
      </c>
      <c r="H48913">
        <v>121.98</v>
      </c>
      <c r="I48913">
        <v>91.484999999999999</v>
      </c>
      <c r="J48913" t="s">
        <v>30</v>
      </c>
      <c r="K48913" t="s">
        <v>98</v>
      </c>
      <c r="L48913" t="s">
        <v>99</v>
      </c>
      <c r="M48913" t="s">
        <v>37</v>
      </c>
    </row>
    <row r="48914" spans="1:13" hidden="1" x14ac:dyDescent="0.3">
      <c r="A48914" t="s">
        <v>100166</v>
      </c>
      <c r="B48914" s="1">
        <v>42562.340277777781</v>
      </c>
      <c r="C48914" t="s">
        <v>100167</v>
      </c>
      <c r="D48914" t="s">
        <v>16</v>
      </c>
      <c r="E48914">
        <v>19</v>
      </c>
      <c r="F48914" t="s">
        <v>17</v>
      </c>
      <c r="G48914">
        <v>1</v>
      </c>
      <c r="H48914">
        <v>300.08</v>
      </c>
      <c r="I48914">
        <v>225.06</v>
      </c>
      <c r="J48914" t="s">
        <v>30</v>
      </c>
      <c r="K48914" t="s">
        <v>98</v>
      </c>
      <c r="L48914" t="s">
        <v>99</v>
      </c>
      <c r="M48914" t="s">
        <v>33</v>
      </c>
    </row>
    <row r="48915" spans="1:13" hidden="1" x14ac:dyDescent="0.3">
      <c r="A48915" t="s">
        <v>100168</v>
      </c>
      <c r="B48915" s="1">
        <v>42562.34097222222</v>
      </c>
      <c r="C48915" t="s">
        <v>100169</v>
      </c>
      <c r="D48915" t="s">
        <v>24</v>
      </c>
      <c r="E48915">
        <v>36</v>
      </c>
      <c r="F48915" t="s">
        <v>25</v>
      </c>
      <c r="G48915">
        <v>5</v>
      </c>
      <c r="H48915">
        <v>3000.85</v>
      </c>
      <c r="I48915">
        <v>2700.7649999999999</v>
      </c>
      <c r="J48915" t="s">
        <v>30</v>
      </c>
      <c r="K48915" t="s">
        <v>98</v>
      </c>
      <c r="L48915" t="s">
        <v>99</v>
      </c>
      <c r="M48915" t="s">
        <v>51</v>
      </c>
    </row>
    <row r="48916" spans="1:13" hidden="1" x14ac:dyDescent="0.3">
      <c r="A48916" t="s">
        <v>100170</v>
      </c>
      <c r="B48916" s="1">
        <v>42562.34097222222</v>
      </c>
      <c r="C48916" t="s">
        <v>100171</v>
      </c>
      <c r="D48916" t="s">
        <v>24</v>
      </c>
      <c r="E48916">
        <v>67</v>
      </c>
      <c r="F48916" t="s">
        <v>17</v>
      </c>
      <c r="G48916">
        <v>5</v>
      </c>
      <c r="H48916">
        <v>1500.4</v>
      </c>
      <c r="I48916">
        <v>1425.38</v>
      </c>
      <c r="J48916" t="s">
        <v>26</v>
      </c>
      <c r="K48916" t="s">
        <v>98</v>
      </c>
      <c r="L48916" t="s">
        <v>99</v>
      </c>
      <c r="M48916" t="s">
        <v>48</v>
      </c>
    </row>
    <row r="48917" spans="1:13" hidden="1" x14ac:dyDescent="0.3">
      <c r="A48917" t="s">
        <v>100172</v>
      </c>
      <c r="B48917" s="1">
        <v>42562.34097222222</v>
      </c>
      <c r="C48917" t="s">
        <v>100173</v>
      </c>
      <c r="D48917" t="s">
        <v>24</v>
      </c>
      <c r="E48917">
        <v>66</v>
      </c>
      <c r="F48917" t="s">
        <v>47</v>
      </c>
      <c r="G48917">
        <v>1</v>
      </c>
      <c r="H48917">
        <v>40.659999999999997</v>
      </c>
      <c r="I48917">
        <v>28.462</v>
      </c>
      <c r="J48917" t="s">
        <v>26</v>
      </c>
      <c r="K48917" t="s">
        <v>31</v>
      </c>
      <c r="L48917" t="s">
        <v>32</v>
      </c>
      <c r="M48917" t="s">
        <v>48</v>
      </c>
    </row>
    <row r="48918" spans="1:13" hidden="1" x14ac:dyDescent="0.3">
      <c r="A48918" t="s">
        <v>100174</v>
      </c>
      <c r="B48918" s="1">
        <v>42562.34097222222</v>
      </c>
      <c r="C48918" t="s">
        <v>100175</v>
      </c>
      <c r="D48918" t="s">
        <v>16</v>
      </c>
      <c r="E48918">
        <v>39</v>
      </c>
      <c r="F48918" t="s">
        <v>41</v>
      </c>
      <c r="G48918">
        <v>3</v>
      </c>
      <c r="H48918">
        <v>45.45</v>
      </c>
      <c r="I48918">
        <v>31.815000000000001</v>
      </c>
      <c r="J48918" t="s">
        <v>18</v>
      </c>
      <c r="K48918" t="s">
        <v>98</v>
      </c>
      <c r="L48918" t="s">
        <v>99</v>
      </c>
      <c r="M48918" t="s">
        <v>51</v>
      </c>
    </row>
    <row r="48919" spans="1:13" hidden="1" x14ac:dyDescent="0.3">
      <c r="A48919" t="s">
        <v>100176</v>
      </c>
      <c r="B48919" s="1">
        <v>42562.341666666667</v>
      </c>
      <c r="C48919" t="s">
        <v>100177</v>
      </c>
      <c r="D48919" t="s">
        <v>24</v>
      </c>
      <c r="E48919">
        <v>46</v>
      </c>
      <c r="F48919" t="s">
        <v>17</v>
      </c>
      <c r="G48919">
        <v>3</v>
      </c>
      <c r="H48919">
        <v>900.24</v>
      </c>
      <c r="I48919">
        <v>675.18</v>
      </c>
      <c r="J48919" t="s">
        <v>18</v>
      </c>
      <c r="K48919" t="s">
        <v>74</v>
      </c>
      <c r="L48919" t="s">
        <v>75</v>
      </c>
      <c r="M48919" t="s">
        <v>48</v>
      </c>
    </row>
    <row r="48920" spans="1:13" hidden="1" x14ac:dyDescent="0.3">
      <c r="A48920" t="s">
        <v>100178</v>
      </c>
      <c r="B48920" s="1">
        <v>42562.341666666667</v>
      </c>
      <c r="C48920" t="s">
        <v>100179</v>
      </c>
      <c r="D48920" t="s">
        <v>24</v>
      </c>
      <c r="E48920">
        <v>24</v>
      </c>
      <c r="F48920" t="s">
        <v>47</v>
      </c>
      <c r="G48920">
        <v>5</v>
      </c>
      <c r="H48920">
        <v>203.3</v>
      </c>
      <c r="I48920">
        <v>162.63999999999999</v>
      </c>
      <c r="J48920" t="s">
        <v>30</v>
      </c>
      <c r="K48920" t="s">
        <v>74</v>
      </c>
      <c r="L48920" t="s">
        <v>75</v>
      </c>
      <c r="M48920" t="s">
        <v>27</v>
      </c>
    </row>
    <row r="48921" spans="1:13" hidden="1" x14ac:dyDescent="0.3">
      <c r="A48921" t="s">
        <v>100180</v>
      </c>
      <c r="B48921" s="1">
        <v>42562.341666666667</v>
      </c>
      <c r="C48921" t="s">
        <v>100181</v>
      </c>
      <c r="D48921" t="s">
        <v>24</v>
      </c>
      <c r="E48921">
        <v>58</v>
      </c>
      <c r="F48921" t="s">
        <v>97</v>
      </c>
      <c r="G48921">
        <v>3</v>
      </c>
      <c r="H48921">
        <v>3150</v>
      </c>
      <c r="I48921">
        <v>2677.5</v>
      </c>
      <c r="J48921" t="s">
        <v>18</v>
      </c>
      <c r="K48921" t="s">
        <v>98</v>
      </c>
      <c r="L48921" t="s">
        <v>99</v>
      </c>
      <c r="M48921" t="s">
        <v>48</v>
      </c>
    </row>
    <row r="48922" spans="1:13" hidden="1" x14ac:dyDescent="0.3">
      <c r="A48922" t="s">
        <v>100182</v>
      </c>
      <c r="B48922" s="1">
        <v>42562.341666666667</v>
      </c>
      <c r="C48922" t="s">
        <v>100183</v>
      </c>
      <c r="D48922" t="s">
        <v>16</v>
      </c>
      <c r="E48922">
        <v>67</v>
      </c>
      <c r="F48922" t="s">
        <v>17</v>
      </c>
      <c r="G48922">
        <v>5</v>
      </c>
      <c r="H48922">
        <v>1500.4</v>
      </c>
      <c r="I48922">
        <v>1425.38</v>
      </c>
      <c r="J48922" t="s">
        <v>30</v>
      </c>
      <c r="K48922" t="s">
        <v>74</v>
      </c>
      <c r="L48922" t="s">
        <v>80</v>
      </c>
      <c r="M48922" t="s">
        <v>27</v>
      </c>
    </row>
    <row r="48923" spans="1:13" hidden="1" x14ac:dyDescent="0.3">
      <c r="A48923" t="s">
        <v>100184</v>
      </c>
      <c r="B48923" s="1">
        <v>42562.342361111114</v>
      </c>
      <c r="C48923" t="s">
        <v>100185</v>
      </c>
      <c r="D48923" t="s">
        <v>16</v>
      </c>
      <c r="E48923">
        <v>30</v>
      </c>
      <c r="F48923" t="s">
        <v>47</v>
      </c>
      <c r="G48923">
        <v>2</v>
      </c>
      <c r="H48923">
        <v>81.319999999999993</v>
      </c>
      <c r="I48923">
        <v>56.923999999999999</v>
      </c>
      <c r="J48923" t="s">
        <v>18</v>
      </c>
      <c r="K48923" t="s">
        <v>98</v>
      </c>
      <c r="L48923" t="s">
        <v>171</v>
      </c>
      <c r="M48923" t="s">
        <v>21</v>
      </c>
    </row>
    <row r="48924" spans="1:13" hidden="1" x14ac:dyDescent="0.3">
      <c r="A48924" t="s">
        <v>100186</v>
      </c>
      <c r="B48924" s="1">
        <v>42562.342361111114</v>
      </c>
      <c r="C48924" t="s">
        <v>100187</v>
      </c>
      <c r="D48924" t="s">
        <v>16</v>
      </c>
      <c r="E48924">
        <v>30</v>
      </c>
      <c r="F48924" t="s">
        <v>97</v>
      </c>
      <c r="G48924">
        <v>4</v>
      </c>
      <c r="H48924">
        <v>4200</v>
      </c>
      <c r="I48924">
        <v>3780</v>
      </c>
      <c r="J48924" t="s">
        <v>30</v>
      </c>
      <c r="K48924" t="s">
        <v>98</v>
      </c>
      <c r="L48924" t="s">
        <v>171</v>
      </c>
      <c r="M48924" t="s">
        <v>27</v>
      </c>
    </row>
    <row r="48925" spans="1:13" hidden="1" x14ac:dyDescent="0.3">
      <c r="A48925" t="s">
        <v>100188</v>
      </c>
      <c r="B48925" s="1">
        <v>42562.342361111114</v>
      </c>
      <c r="C48925" t="s">
        <v>100189</v>
      </c>
      <c r="D48925" t="s">
        <v>24</v>
      </c>
      <c r="E48925">
        <v>58</v>
      </c>
      <c r="F48925" t="s">
        <v>25</v>
      </c>
      <c r="G48925">
        <v>4</v>
      </c>
      <c r="H48925">
        <v>2400.6799999999998</v>
      </c>
      <c r="I48925">
        <v>2280.6460000000002</v>
      </c>
      <c r="J48925" t="s">
        <v>18</v>
      </c>
      <c r="K48925" t="s">
        <v>98</v>
      </c>
      <c r="L48925" t="s">
        <v>171</v>
      </c>
      <c r="M48925" t="s">
        <v>51</v>
      </c>
    </row>
    <row r="48926" spans="1:13" hidden="1" x14ac:dyDescent="0.3">
      <c r="A48926" t="s">
        <v>100190</v>
      </c>
      <c r="B48926" s="1">
        <v>42562.342361111114</v>
      </c>
      <c r="C48926" t="s">
        <v>100191</v>
      </c>
      <c r="D48926" t="s">
        <v>16</v>
      </c>
      <c r="E48926">
        <v>51</v>
      </c>
      <c r="F48926" t="s">
        <v>17</v>
      </c>
      <c r="G48926">
        <v>4</v>
      </c>
      <c r="H48926">
        <v>1200.32</v>
      </c>
      <c r="I48926">
        <v>1140.3040000000001</v>
      </c>
      <c r="J48926" t="s">
        <v>18</v>
      </c>
      <c r="K48926" t="s">
        <v>74</v>
      </c>
      <c r="L48926" t="s">
        <v>140</v>
      </c>
      <c r="M48926" t="s">
        <v>21</v>
      </c>
    </row>
    <row r="48927" spans="1:13" hidden="1" x14ac:dyDescent="0.3">
      <c r="A48927" t="s">
        <v>100192</v>
      </c>
      <c r="B48927" s="1">
        <v>42562.343055555553</v>
      </c>
      <c r="C48927" t="s">
        <v>100193</v>
      </c>
      <c r="D48927" t="s">
        <v>16</v>
      </c>
      <c r="E48927">
        <v>66</v>
      </c>
      <c r="F48927" t="s">
        <v>47</v>
      </c>
      <c r="G48927">
        <v>5</v>
      </c>
      <c r="H48927">
        <v>203.3</v>
      </c>
      <c r="I48927">
        <v>162.63999999999999</v>
      </c>
      <c r="J48927" t="s">
        <v>18</v>
      </c>
      <c r="K48927" t="s">
        <v>31</v>
      </c>
      <c r="L48927" t="s">
        <v>62</v>
      </c>
      <c r="M48927" t="s">
        <v>63</v>
      </c>
    </row>
    <row r="48928" spans="1:13" hidden="1" x14ac:dyDescent="0.3">
      <c r="A48928" t="s">
        <v>100194</v>
      </c>
      <c r="B48928" s="1">
        <v>42562.343055555553</v>
      </c>
      <c r="C48928" t="s">
        <v>100195</v>
      </c>
      <c r="D48928" t="s">
        <v>16</v>
      </c>
      <c r="E48928">
        <v>22</v>
      </c>
      <c r="F48928" t="s">
        <v>17</v>
      </c>
      <c r="G48928">
        <v>3</v>
      </c>
      <c r="H48928">
        <v>900.24</v>
      </c>
      <c r="I48928">
        <v>675.18</v>
      </c>
      <c r="J48928" t="s">
        <v>18</v>
      </c>
      <c r="K48928" t="s">
        <v>98</v>
      </c>
      <c r="L48928" t="s">
        <v>501</v>
      </c>
      <c r="M48928" t="s">
        <v>37</v>
      </c>
    </row>
    <row r="48929" spans="1:13" hidden="1" x14ac:dyDescent="0.3">
      <c r="A48929" t="s">
        <v>100196</v>
      </c>
      <c r="B48929" s="1">
        <v>42562.343055555553</v>
      </c>
      <c r="C48929" t="s">
        <v>100197</v>
      </c>
      <c r="D48929" t="s">
        <v>24</v>
      </c>
      <c r="E48929">
        <v>68</v>
      </c>
      <c r="F48929" t="s">
        <v>17</v>
      </c>
      <c r="G48929">
        <v>5</v>
      </c>
      <c r="H48929">
        <v>1500.4</v>
      </c>
      <c r="I48929">
        <v>1425.38</v>
      </c>
      <c r="J48929" t="s">
        <v>26</v>
      </c>
      <c r="K48929" t="s">
        <v>98</v>
      </c>
      <c r="L48929" t="s">
        <v>501</v>
      </c>
      <c r="M48929" t="s">
        <v>48</v>
      </c>
    </row>
    <row r="48930" spans="1:13" hidden="1" x14ac:dyDescent="0.3">
      <c r="A48930" t="s">
        <v>100198</v>
      </c>
      <c r="B48930" s="1">
        <v>42562.343055555553</v>
      </c>
      <c r="C48930" t="s">
        <v>100199</v>
      </c>
      <c r="D48930" t="s">
        <v>16</v>
      </c>
      <c r="E48930">
        <v>48</v>
      </c>
      <c r="F48930" t="s">
        <v>47</v>
      </c>
      <c r="G48930">
        <v>1</v>
      </c>
      <c r="H48930">
        <v>40.659999999999997</v>
      </c>
      <c r="I48930">
        <v>28.462</v>
      </c>
      <c r="J48930" t="s">
        <v>26</v>
      </c>
      <c r="K48930" t="s">
        <v>98</v>
      </c>
      <c r="L48930" t="s">
        <v>501</v>
      </c>
      <c r="M48930" t="s">
        <v>37</v>
      </c>
    </row>
    <row r="48931" spans="1:13" hidden="1" x14ac:dyDescent="0.3">
      <c r="A48931" t="s">
        <v>100200</v>
      </c>
      <c r="B48931" s="1">
        <v>42562.343055555553</v>
      </c>
      <c r="C48931" t="s">
        <v>100201</v>
      </c>
      <c r="D48931" t="s">
        <v>24</v>
      </c>
      <c r="E48931">
        <v>56</v>
      </c>
      <c r="F48931" t="s">
        <v>17</v>
      </c>
      <c r="G48931">
        <v>3</v>
      </c>
      <c r="H48931">
        <v>900.24</v>
      </c>
      <c r="I48931">
        <v>675.18</v>
      </c>
      <c r="J48931" t="s">
        <v>18</v>
      </c>
      <c r="K48931" t="s">
        <v>31</v>
      </c>
      <c r="L48931" t="s">
        <v>71</v>
      </c>
      <c r="M48931" t="s">
        <v>37</v>
      </c>
    </row>
    <row r="48932" spans="1:13" hidden="1" x14ac:dyDescent="0.3">
      <c r="A48932" t="s">
        <v>100202</v>
      </c>
      <c r="B48932" s="1">
        <v>42562.34375</v>
      </c>
      <c r="C48932" t="s">
        <v>100203</v>
      </c>
      <c r="D48932" t="s">
        <v>24</v>
      </c>
      <c r="E48932">
        <v>59</v>
      </c>
      <c r="F48932" t="s">
        <v>17</v>
      </c>
      <c r="G48932">
        <v>1</v>
      </c>
      <c r="H48932">
        <v>300.08</v>
      </c>
      <c r="I48932">
        <v>225.06</v>
      </c>
      <c r="J48932" t="s">
        <v>18</v>
      </c>
      <c r="K48932" t="s">
        <v>31</v>
      </c>
      <c r="L48932" t="s">
        <v>71</v>
      </c>
      <c r="M48932" t="s">
        <v>51</v>
      </c>
    </row>
    <row r="48933" spans="1:13" hidden="1" x14ac:dyDescent="0.3">
      <c r="A48933" t="s">
        <v>100204</v>
      </c>
      <c r="B48933" s="1">
        <v>42562.34375</v>
      </c>
      <c r="C48933" t="s">
        <v>100205</v>
      </c>
      <c r="D48933" t="s">
        <v>24</v>
      </c>
      <c r="E48933">
        <v>29</v>
      </c>
      <c r="F48933" t="s">
        <v>17</v>
      </c>
      <c r="G48933">
        <v>1</v>
      </c>
      <c r="H48933">
        <v>300.08</v>
      </c>
      <c r="I48933">
        <v>225.06</v>
      </c>
      <c r="J48933" t="s">
        <v>26</v>
      </c>
      <c r="K48933" t="s">
        <v>31</v>
      </c>
      <c r="L48933" t="s">
        <v>32</v>
      </c>
      <c r="M48933" t="s">
        <v>27</v>
      </c>
    </row>
    <row r="48934" spans="1:13" hidden="1" x14ac:dyDescent="0.3">
      <c r="A48934" t="s">
        <v>100206</v>
      </c>
      <c r="B48934" s="1">
        <v>42562.34375</v>
      </c>
      <c r="C48934" t="s">
        <v>100207</v>
      </c>
      <c r="D48934" t="s">
        <v>16</v>
      </c>
      <c r="E48934">
        <v>58</v>
      </c>
      <c r="F48934" t="s">
        <v>17</v>
      </c>
      <c r="G48934">
        <v>2</v>
      </c>
      <c r="H48934">
        <v>600.16</v>
      </c>
      <c r="I48934">
        <v>450.12</v>
      </c>
      <c r="J48934" t="s">
        <v>18</v>
      </c>
      <c r="K48934" t="s">
        <v>19</v>
      </c>
      <c r="L48934" t="s">
        <v>210</v>
      </c>
      <c r="M48934" t="s">
        <v>48</v>
      </c>
    </row>
    <row r="48935" spans="1:13" hidden="1" x14ac:dyDescent="0.3">
      <c r="A48935" t="s">
        <v>100208</v>
      </c>
      <c r="B48935" s="1">
        <v>42562.34375</v>
      </c>
      <c r="C48935" t="s">
        <v>100209</v>
      </c>
      <c r="D48935" t="s">
        <v>16</v>
      </c>
      <c r="E48935">
        <v>31</v>
      </c>
      <c r="F48935" t="s">
        <v>25</v>
      </c>
      <c r="G48935">
        <v>5</v>
      </c>
      <c r="H48935">
        <v>3000.85</v>
      </c>
      <c r="I48935">
        <v>2700.7649999999999</v>
      </c>
      <c r="J48935" t="s">
        <v>30</v>
      </c>
      <c r="K48935" t="s">
        <v>19</v>
      </c>
      <c r="L48935" t="s">
        <v>210</v>
      </c>
      <c r="M48935" t="s">
        <v>33</v>
      </c>
    </row>
    <row r="48936" spans="1:13" hidden="1" x14ac:dyDescent="0.3">
      <c r="A48936" t="s">
        <v>100210</v>
      </c>
      <c r="B48936" s="1">
        <v>42562.344444444447</v>
      </c>
      <c r="C48936" t="s">
        <v>100211</v>
      </c>
      <c r="D48936" t="s">
        <v>24</v>
      </c>
      <c r="E48936">
        <v>43</v>
      </c>
      <c r="F48936" t="s">
        <v>17</v>
      </c>
      <c r="G48936">
        <v>3</v>
      </c>
      <c r="H48936">
        <v>900.24</v>
      </c>
      <c r="I48936">
        <v>675.18</v>
      </c>
      <c r="J48936" t="s">
        <v>26</v>
      </c>
      <c r="K48936" t="s">
        <v>19</v>
      </c>
      <c r="L48936" t="s">
        <v>210</v>
      </c>
      <c r="M48936" t="s">
        <v>21</v>
      </c>
    </row>
    <row r="48937" spans="1:13" hidden="1" x14ac:dyDescent="0.3">
      <c r="A48937" t="s">
        <v>100212</v>
      </c>
      <c r="B48937" s="1">
        <v>42562.344444444447</v>
      </c>
      <c r="C48937" t="s">
        <v>100213</v>
      </c>
      <c r="D48937" t="s">
        <v>16</v>
      </c>
      <c r="E48937">
        <v>39</v>
      </c>
      <c r="F48937" t="s">
        <v>25</v>
      </c>
      <c r="G48937">
        <v>1</v>
      </c>
      <c r="H48937">
        <v>600.16999999999996</v>
      </c>
      <c r="I48937">
        <v>450.1275</v>
      </c>
      <c r="J48937" t="s">
        <v>18</v>
      </c>
      <c r="K48937" t="s">
        <v>98</v>
      </c>
      <c r="L48937" t="s">
        <v>99</v>
      </c>
      <c r="M48937" t="s">
        <v>48</v>
      </c>
    </row>
    <row r="48938" spans="1:13" hidden="1" x14ac:dyDescent="0.3">
      <c r="A48938" t="s">
        <v>100214</v>
      </c>
      <c r="B48938" s="1">
        <v>42562.344444444447</v>
      </c>
      <c r="C48938" t="s">
        <v>100215</v>
      </c>
      <c r="D48938" t="s">
        <v>16</v>
      </c>
      <c r="E48938">
        <v>43</v>
      </c>
      <c r="F48938" t="s">
        <v>25</v>
      </c>
      <c r="G48938">
        <v>3</v>
      </c>
      <c r="H48938">
        <v>1800.51</v>
      </c>
      <c r="I48938">
        <v>1620.4590000000001</v>
      </c>
      <c r="J48938" t="s">
        <v>26</v>
      </c>
      <c r="K48938" t="s">
        <v>74</v>
      </c>
      <c r="L48938" t="s">
        <v>80</v>
      </c>
      <c r="M48938" t="s">
        <v>21</v>
      </c>
    </row>
    <row r="48939" spans="1:13" hidden="1" x14ac:dyDescent="0.3">
      <c r="A48939" t="s">
        <v>100216</v>
      </c>
      <c r="B48939" s="1">
        <v>42562.344444444447</v>
      </c>
      <c r="C48939" t="s">
        <v>100217</v>
      </c>
      <c r="D48939" t="s">
        <v>16</v>
      </c>
      <c r="E48939">
        <v>18</v>
      </c>
      <c r="F48939" t="s">
        <v>17</v>
      </c>
      <c r="G48939">
        <v>2</v>
      </c>
      <c r="H48939">
        <v>600.16</v>
      </c>
      <c r="I48939">
        <v>450.12</v>
      </c>
      <c r="J48939" t="s">
        <v>30</v>
      </c>
      <c r="K48939" t="s">
        <v>31</v>
      </c>
      <c r="L48939" t="s">
        <v>32</v>
      </c>
      <c r="M48939" t="s">
        <v>51</v>
      </c>
    </row>
    <row r="48940" spans="1:13" hidden="1" x14ac:dyDescent="0.3">
      <c r="A48940" t="s">
        <v>100218</v>
      </c>
      <c r="B48940" s="1">
        <v>42562.345138888886</v>
      </c>
      <c r="C48940" t="s">
        <v>100219</v>
      </c>
      <c r="D48940" t="s">
        <v>24</v>
      </c>
      <c r="E48940">
        <v>64</v>
      </c>
      <c r="F48940" t="s">
        <v>59</v>
      </c>
      <c r="G48940">
        <v>1</v>
      </c>
      <c r="H48940">
        <v>5.23</v>
      </c>
      <c r="I48940">
        <v>3.661</v>
      </c>
      <c r="J48940" t="s">
        <v>26</v>
      </c>
      <c r="K48940" t="s">
        <v>31</v>
      </c>
      <c r="L48940" t="s">
        <v>32</v>
      </c>
      <c r="M48940" t="s">
        <v>37</v>
      </c>
    </row>
    <row r="48941" spans="1:13" hidden="1" x14ac:dyDescent="0.3">
      <c r="A48941" t="s">
        <v>100220</v>
      </c>
      <c r="B48941" s="1">
        <v>42562.345138888886</v>
      </c>
      <c r="C48941" t="s">
        <v>100221</v>
      </c>
      <c r="D48941" t="s">
        <v>24</v>
      </c>
      <c r="E48941">
        <v>37</v>
      </c>
      <c r="F48941" t="s">
        <v>203</v>
      </c>
      <c r="G48941">
        <v>5</v>
      </c>
      <c r="H48941">
        <v>58.65</v>
      </c>
      <c r="I48941">
        <v>43.987499999999997</v>
      </c>
      <c r="J48941" t="s">
        <v>18</v>
      </c>
      <c r="K48941" t="s">
        <v>31</v>
      </c>
      <c r="L48941" t="s">
        <v>32</v>
      </c>
      <c r="M48941" t="s">
        <v>51</v>
      </c>
    </row>
    <row r="48942" spans="1:13" hidden="1" x14ac:dyDescent="0.3">
      <c r="A48942" t="s">
        <v>100222</v>
      </c>
      <c r="B48942" s="1">
        <v>42562.345138888886</v>
      </c>
      <c r="C48942" t="s">
        <v>100223</v>
      </c>
      <c r="D48942" t="s">
        <v>16</v>
      </c>
      <c r="E48942">
        <v>23</v>
      </c>
      <c r="F48942" t="s">
        <v>47</v>
      </c>
      <c r="G48942">
        <v>5</v>
      </c>
      <c r="H48942">
        <v>203.3</v>
      </c>
      <c r="I48942">
        <v>162.63999999999999</v>
      </c>
      <c r="J48942" t="s">
        <v>18</v>
      </c>
      <c r="K48942" t="s">
        <v>31</v>
      </c>
      <c r="L48942" t="s">
        <v>32</v>
      </c>
      <c r="M48942" t="s">
        <v>48</v>
      </c>
    </row>
    <row r="48943" spans="1:13" hidden="1" x14ac:dyDescent="0.3">
      <c r="A48943" t="s">
        <v>100224</v>
      </c>
      <c r="B48943" s="1">
        <v>42562.345138888886</v>
      </c>
      <c r="C48943" t="s">
        <v>100225</v>
      </c>
      <c r="D48943" t="s">
        <v>16</v>
      </c>
      <c r="E48943">
        <v>51</v>
      </c>
      <c r="F48943" t="s">
        <v>17</v>
      </c>
      <c r="G48943">
        <v>1</v>
      </c>
      <c r="H48943">
        <v>300.08</v>
      </c>
      <c r="I48943">
        <v>225.06</v>
      </c>
      <c r="J48943" t="s">
        <v>30</v>
      </c>
      <c r="K48943" t="s">
        <v>98</v>
      </c>
      <c r="L48943" t="s">
        <v>156</v>
      </c>
      <c r="M48943" t="s">
        <v>33</v>
      </c>
    </row>
    <row r="48944" spans="1:13" hidden="1" x14ac:dyDescent="0.3">
      <c r="A48944" t="s">
        <v>100226</v>
      </c>
      <c r="B48944" s="1">
        <v>42562.345138888886</v>
      </c>
      <c r="C48944" t="s">
        <v>100227</v>
      </c>
      <c r="D48944" t="s">
        <v>16</v>
      </c>
      <c r="E48944">
        <v>51</v>
      </c>
      <c r="F48944" t="s">
        <v>17</v>
      </c>
      <c r="G48944">
        <v>3</v>
      </c>
      <c r="H48944">
        <v>900.24</v>
      </c>
      <c r="I48944">
        <v>675.18</v>
      </c>
      <c r="J48944" t="s">
        <v>30</v>
      </c>
      <c r="K48944" t="s">
        <v>31</v>
      </c>
      <c r="L48944" t="s">
        <v>32</v>
      </c>
      <c r="M48944" t="s">
        <v>51</v>
      </c>
    </row>
    <row r="48945" spans="1:13" hidden="1" x14ac:dyDescent="0.3">
      <c r="A48945" t="s">
        <v>100228</v>
      </c>
      <c r="B48945" s="1">
        <v>42562.345833333333</v>
      </c>
      <c r="C48945" t="s">
        <v>100229</v>
      </c>
      <c r="D48945" t="s">
        <v>16</v>
      </c>
      <c r="E48945">
        <v>18</v>
      </c>
      <c r="F48945" t="s">
        <v>17</v>
      </c>
      <c r="G48945">
        <v>2</v>
      </c>
      <c r="H48945">
        <v>600.16</v>
      </c>
      <c r="I48945">
        <v>450.12</v>
      </c>
      <c r="J48945" t="s">
        <v>18</v>
      </c>
      <c r="K48945" t="s">
        <v>98</v>
      </c>
      <c r="L48945" t="s">
        <v>156</v>
      </c>
      <c r="M48945" t="s">
        <v>51</v>
      </c>
    </row>
    <row r="48946" spans="1:13" hidden="1" x14ac:dyDescent="0.3">
      <c r="A48946" t="s">
        <v>100230</v>
      </c>
      <c r="B48946" s="1">
        <v>42562.345833333333</v>
      </c>
      <c r="C48946" t="s">
        <v>100231</v>
      </c>
      <c r="D48946" t="s">
        <v>24</v>
      </c>
      <c r="E48946">
        <v>21</v>
      </c>
      <c r="F48946" t="s">
        <v>17</v>
      </c>
      <c r="G48946">
        <v>2</v>
      </c>
      <c r="H48946">
        <v>600.16</v>
      </c>
      <c r="I48946">
        <v>450.12</v>
      </c>
      <c r="J48946" t="s">
        <v>18</v>
      </c>
      <c r="K48946" t="s">
        <v>74</v>
      </c>
      <c r="L48946" t="s">
        <v>140</v>
      </c>
      <c r="M48946" t="s">
        <v>48</v>
      </c>
    </row>
    <row r="48947" spans="1:13" hidden="1" x14ac:dyDescent="0.3">
      <c r="A48947" t="s">
        <v>100232</v>
      </c>
      <c r="B48947" s="1">
        <v>42562.345833333333</v>
      </c>
      <c r="C48947" t="s">
        <v>100233</v>
      </c>
      <c r="D48947" t="s">
        <v>16</v>
      </c>
      <c r="E48947">
        <v>66</v>
      </c>
      <c r="F48947" t="s">
        <v>47</v>
      </c>
      <c r="G48947">
        <v>4</v>
      </c>
      <c r="H48947">
        <v>162.63999999999999</v>
      </c>
      <c r="I48947">
        <v>130.11199999999999</v>
      </c>
      <c r="J48947" t="s">
        <v>30</v>
      </c>
      <c r="K48947" t="s">
        <v>31</v>
      </c>
      <c r="L48947" t="s">
        <v>32</v>
      </c>
      <c r="M48947" t="s">
        <v>21</v>
      </c>
    </row>
    <row r="48948" spans="1:13" hidden="1" x14ac:dyDescent="0.3">
      <c r="A48948" t="s">
        <v>100234</v>
      </c>
      <c r="B48948" s="1">
        <v>42562.345833333333</v>
      </c>
      <c r="C48948" t="s">
        <v>100235</v>
      </c>
      <c r="D48948" t="s">
        <v>16</v>
      </c>
      <c r="E48948">
        <v>21</v>
      </c>
      <c r="F48948" t="s">
        <v>17</v>
      </c>
      <c r="G48948">
        <v>3</v>
      </c>
      <c r="H48948">
        <v>900.24</v>
      </c>
      <c r="I48948">
        <v>675.18</v>
      </c>
      <c r="J48948" t="s">
        <v>18</v>
      </c>
      <c r="K48948" t="s">
        <v>31</v>
      </c>
      <c r="L48948" t="s">
        <v>32</v>
      </c>
      <c r="M48948" t="s">
        <v>63</v>
      </c>
    </row>
    <row r="48949" spans="1:13" hidden="1" x14ac:dyDescent="0.3">
      <c r="A48949" t="s">
        <v>100236</v>
      </c>
      <c r="B48949" s="1">
        <v>42562.34652777778</v>
      </c>
      <c r="C48949" t="s">
        <v>100237</v>
      </c>
      <c r="D48949" t="s">
        <v>16</v>
      </c>
      <c r="E48949">
        <v>37</v>
      </c>
      <c r="F48949" t="s">
        <v>17</v>
      </c>
      <c r="G48949">
        <v>2</v>
      </c>
      <c r="H48949">
        <v>600.16</v>
      </c>
      <c r="I48949">
        <v>450.12</v>
      </c>
      <c r="J48949" t="s">
        <v>18</v>
      </c>
      <c r="K48949" t="s">
        <v>74</v>
      </c>
      <c r="L48949" t="s">
        <v>140</v>
      </c>
      <c r="M48949" t="s">
        <v>37</v>
      </c>
    </row>
    <row r="48950" spans="1:13" hidden="1" x14ac:dyDescent="0.3">
      <c r="A48950" t="s">
        <v>100238</v>
      </c>
      <c r="B48950" s="1">
        <v>42562.34652777778</v>
      </c>
      <c r="C48950" t="s">
        <v>100239</v>
      </c>
      <c r="D48950" t="s">
        <v>24</v>
      </c>
      <c r="E48950">
        <v>38</v>
      </c>
      <c r="F48950" t="s">
        <v>59</v>
      </c>
      <c r="G48950">
        <v>2</v>
      </c>
      <c r="H48950">
        <v>10.46</v>
      </c>
      <c r="I48950">
        <v>7.3220000000000001</v>
      </c>
      <c r="J48950" t="s">
        <v>18</v>
      </c>
      <c r="K48950" t="s">
        <v>74</v>
      </c>
      <c r="L48950" t="s">
        <v>140</v>
      </c>
      <c r="M48950" t="s">
        <v>37</v>
      </c>
    </row>
    <row r="48951" spans="1:13" hidden="1" x14ac:dyDescent="0.3">
      <c r="A48951" t="s">
        <v>100240</v>
      </c>
      <c r="B48951" s="1">
        <v>42562.34652777778</v>
      </c>
      <c r="C48951" t="s">
        <v>100241</v>
      </c>
      <c r="D48951" t="s">
        <v>24</v>
      </c>
      <c r="E48951">
        <v>39</v>
      </c>
      <c r="F48951" t="s">
        <v>17</v>
      </c>
      <c r="G48951">
        <v>3</v>
      </c>
      <c r="H48951">
        <v>900.24</v>
      </c>
      <c r="I48951">
        <v>675.18</v>
      </c>
      <c r="J48951" t="s">
        <v>30</v>
      </c>
      <c r="K48951" t="s">
        <v>98</v>
      </c>
      <c r="L48951" t="s">
        <v>156</v>
      </c>
      <c r="M48951" t="s">
        <v>63</v>
      </c>
    </row>
    <row r="48952" spans="1:13" hidden="1" x14ac:dyDescent="0.3">
      <c r="A48952" t="s">
        <v>100242</v>
      </c>
      <c r="B48952" s="1">
        <v>42562.34652777778</v>
      </c>
      <c r="C48952" t="s">
        <v>100243</v>
      </c>
      <c r="D48952" t="s">
        <v>16</v>
      </c>
      <c r="E48952">
        <v>63</v>
      </c>
      <c r="F48952" t="s">
        <v>66</v>
      </c>
      <c r="G48952">
        <v>5</v>
      </c>
      <c r="H48952">
        <v>179.2</v>
      </c>
      <c r="I48952">
        <v>143.36000000000001</v>
      </c>
      <c r="J48952" t="s">
        <v>26</v>
      </c>
      <c r="K48952" t="s">
        <v>74</v>
      </c>
      <c r="L48952" t="s">
        <v>140</v>
      </c>
      <c r="M48952" t="s">
        <v>33</v>
      </c>
    </row>
    <row r="48953" spans="1:13" hidden="1" x14ac:dyDescent="0.3">
      <c r="A48953" t="s">
        <v>100244</v>
      </c>
      <c r="B48953" s="1">
        <v>42562.347222222219</v>
      </c>
      <c r="C48953" t="s">
        <v>100245</v>
      </c>
      <c r="D48953" t="s">
        <v>24</v>
      </c>
      <c r="E48953">
        <v>55</v>
      </c>
      <c r="F48953" t="s">
        <v>17</v>
      </c>
      <c r="G48953">
        <v>5</v>
      </c>
      <c r="H48953">
        <v>1500.4</v>
      </c>
      <c r="I48953">
        <v>1425.38</v>
      </c>
      <c r="J48953" t="s">
        <v>30</v>
      </c>
      <c r="K48953" t="s">
        <v>74</v>
      </c>
      <c r="L48953" t="s">
        <v>140</v>
      </c>
      <c r="M48953" t="s">
        <v>37</v>
      </c>
    </row>
    <row r="48954" spans="1:13" hidden="1" x14ac:dyDescent="0.3">
      <c r="A48954" t="s">
        <v>100246</v>
      </c>
      <c r="B48954" s="1">
        <v>42562.347222222219</v>
      </c>
      <c r="C48954" t="s">
        <v>100247</v>
      </c>
      <c r="D48954" t="s">
        <v>16</v>
      </c>
      <c r="E48954">
        <v>47</v>
      </c>
      <c r="F48954" t="s">
        <v>17</v>
      </c>
      <c r="G48954">
        <v>5</v>
      </c>
      <c r="H48954">
        <v>1500.4</v>
      </c>
      <c r="I48954">
        <v>1425.38</v>
      </c>
      <c r="J48954" t="s">
        <v>30</v>
      </c>
      <c r="K48954" t="s">
        <v>31</v>
      </c>
      <c r="L48954" t="s">
        <v>71</v>
      </c>
      <c r="M48954" t="s">
        <v>21</v>
      </c>
    </row>
    <row r="48955" spans="1:13" hidden="1" x14ac:dyDescent="0.3">
      <c r="A48955" t="s">
        <v>100248</v>
      </c>
      <c r="B48955" s="1">
        <v>42562.347222222219</v>
      </c>
      <c r="C48955" t="s">
        <v>100249</v>
      </c>
      <c r="D48955" t="s">
        <v>16</v>
      </c>
      <c r="E48955">
        <v>59</v>
      </c>
      <c r="F48955" t="s">
        <v>203</v>
      </c>
      <c r="G48955">
        <v>3</v>
      </c>
      <c r="H48955">
        <v>35.19</v>
      </c>
      <c r="I48955">
        <v>24.632999999999999</v>
      </c>
      <c r="J48955" t="s">
        <v>18</v>
      </c>
      <c r="K48955" t="s">
        <v>19</v>
      </c>
      <c r="L48955" t="s">
        <v>210</v>
      </c>
      <c r="M48955" t="s">
        <v>27</v>
      </c>
    </row>
    <row r="48956" spans="1:13" hidden="1" x14ac:dyDescent="0.3">
      <c r="A48956" t="s">
        <v>100250</v>
      </c>
      <c r="B48956" s="1">
        <v>42562.347222222219</v>
      </c>
      <c r="C48956" t="s">
        <v>100251</v>
      </c>
      <c r="D48956" t="s">
        <v>16</v>
      </c>
      <c r="E48956">
        <v>41</v>
      </c>
      <c r="F48956" t="s">
        <v>17</v>
      </c>
      <c r="G48956">
        <v>4</v>
      </c>
      <c r="H48956">
        <v>1200.32</v>
      </c>
      <c r="I48956">
        <v>1140.3040000000001</v>
      </c>
      <c r="J48956" t="s">
        <v>30</v>
      </c>
      <c r="K48956" t="s">
        <v>19</v>
      </c>
      <c r="L48956" t="s">
        <v>210</v>
      </c>
      <c r="M48956" t="s">
        <v>33</v>
      </c>
    </row>
    <row r="48957" spans="1:13" hidden="1" x14ac:dyDescent="0.3">
      <c r="A48957" t="s">
        <v>100252</v>
      </c>
      <c r="B48957" s="1">
        <v>42562.347916666666</v>
      </c>
      <c r="C48957" t="s">
        <v>100253</v>
      </c>
      <c r="D48957" t="s">
        <v>16</v>
      </c>
      <c r="E48957">
        <v>50</v>
      </c>
      <c r="F48957" t="s">
        <v>17</v>
      </c>
      <c r="G48957">
        <v>4</v>
      </c>
      <c r="H48957">
        <v>1200.32</v>
      </c>
      <c r="I48957">
        <v>1140.3040000000001</v>
      </c>
      <c r="J48957" t="s">
        <v>30</v>
      </c>
      <c r="K48957" t="s">
        <v>19</v>
      </c>
      <c r="L48957" t="s">
        <v>210</v>
      </c>
      <c r="M48957" t="s">
        <v>37</v>
      </c>
    </row>
    <row r="48958" spans="1:13" hidden="1" x14ac:dyDescent="0.3">
      <c r="A48958" t="s">
        <v>100254</v>
      </c>
      <c r="B48958" s="1">
        <v>42562.347916666666</v>
      </c>
      <c r="C48958" t="s">
        <v>100255</v>
      </c>
      <c r="D48958" t="s">
        <v>24</v>
      </c>
      <c r="E48958">
        <v>65</v>
      </c>
      <c r="F48958" t="s">
        <v>25</v>
      </c>
      <c r="G48958">
        <v>4</v>
      </c>
      <c r="H48958">
        <v>2400.6799999999998</v>
      </c>
      <c r="I48958">
        <v>2280.6460000000002</v>
      </c>
      <c r="J48958" t="s">
        <v>26</v>
      </c>
      <c r="K48958" t="s">
        <v>19</v>
      </c>
      <c r="L48958" t="s">
        <v>210</v>
      </c>
      <c r="M48958" t="s">
        <v>27</v>
      </c>
    </row>
    <row r="48959" spans="1:13" hidden="1" x14ac:dyDescent="0.3">
      <c r="A48959" t="s">
        <v>100256</v>
      </c>
      <c r="B48959" s="1">
        <v>42562.347916666666</v>
      </c>
      <c r="C48959" t="s">
        <v>100257</v>
      </c>
      <c r="D48959" t="s">
        <v>24</v>
      </c>
      <c r="E48959">
        <v>47</v>
      </c>
      <c r="F48959" t="s">
        <v>17</v>
      </c>
      <c r="G48959">
        <v>2</v>
      </c>
      <c r="H48959">
        <v>600.16</v>
      </c>
      <c r="I48959">
        <v>450.12</v>
      </c>
      <c r="J48959" t="s">
        <v>18</v>
      </c>
      <c r="K48959" t="s">
        <v>19</v>
      </c>
      <c r="L48959" t="s">
        <v>210</v>
      </c>
      <c r="M48959" t="s">
        <v>48</v>
      </c>
    </row>
    <row r="48960" spans="1:13" hidden="1" x14ac:dyDescent="0.3">
      <c r="A48960" t="s">
        <v>100258</v>
      </c>
      <c r="B48960" s="1">
        <v>42562.347916666666</v>
      </c>
      <c r="C48960" t="s">
        <v>100259</v>
      </c>
      <c r="D48960" t="s">
        <v>24</v>
      </c>
      <c r="E48960">
        <v>26</v>
      </c>
      <c r="F48960" t="s">
        <v>59</v>
      </c>
      <c r="G48960">
        <v>3</v>
      </c>
      <c r="H48960">
        <v>15.69</v>
      </c>
      <c r="I48960">
        <v>10.983000000000001</v>
      </c>
      <c r="J48960" t="s">
        <v>26</v>
      </c>
      <c r="K48960" t="s">
        <v>19</v>
      </c>
      <c r="L48960" t="s">
        <v>210</v>
      </c>
      <c r="M48960" t="s">
        <v>37</v>
      </c>
    </row>
    <row r="48961" spans="1:13" hidden="1" x14ac:dyDescent="0.3">
      <c r="A48961" t="s">
        <v>100260</v>
      </c>
      <c r="B48961" s="1">
        <v>42562.347916666666</v>
      </c>
      <c r="C48961" t="s">
        <v>100261</v>
      </c>
      <c r="D48961" t="s">
        <v>16</v>
      </c>
      <c r="E48961">
        <v>58</v>
      </c>
      <c r="F48961" t="s">
        <v>17</v>
      </c>
      <c r="G48961">
        <v>3</v>
      </c>
      <c r="H48961">
        <v>900.24</v>
      </c>
      <c r="I48961">
        <v>675.18</v>
      </c>
      <c r="J48961" t="s">
        <v>26</v>
      </c>
      <c r="K48961" t="s">
        <v>31</v>
      </c>
      <c r="L48961" t="s">
        <v>32</v>
      </c>
      <c r="M48961" t="s">
        <v>33</v>
      </c>
    </row>
    <row r="48962" spans="1:13" hidden="1" x14ac:dyDescent="0.3">
      <c r="A48962" t="s">
        <v>100262</v>
      </c>
      <c r="B48962" s="1">
        <v>42562.348611111112</v>
      </c>
      <c r="C48962" t="s">
        <v>100263</v>
      </c>
      <c r="D48962" t="s">
        <v>16</v>
      </c>
      <c r="E48962">
        <v>28</v>
      </c>
      <c r="F48962" t="s">
        <v>17</v>
      </c>
      <c r="G48962">
        <v>4</v>
      </c>
      <c r="H48962">
        <v>1200.32</v>
      </c>
      <c r="I48962">
        <v>1140.3040000000001</v>
      </c>
      <c r="J48962" t="s">
        <v>18</v>
      </c>
      <c r="K48962" t="s">
        <v>19</v>
      </c>
      <c r="L48962" t="s">
        <v>234</v>
      </c>
      <c r="M48962" t="s">
        <v>51</v>
      </c>
    </row>
    <row r="48963" spans="1:13" hidden="1" x14ac:dyDescent="0.3">
      <c r="A48963" t="s">
        <v>100264</v>
      </c>
      <c r="B48963" s="1">
        <v>42562.348611111112</v>
      </c>
      <c r="C48963" t="s">
        <v>100265</v>
      </c>
      <c r="D48963" t="s">
        <v>16</v>
      </c>
      <c r="E48963">
        <v>65</v>
      </c>
      <c r="F48963" t="s">
        <v>97</v>
      </c>
      <c r="G48963">
        <v>1</v>
      </c>
      <c r="H48963">
        <v>1050</v>
      </c>
      <c r="I48963">
        <v>945</v>
      </c>
      <c r="J48963" t="s">
        <v>30</v>
      </c>
      <c r="K48963" t="s">
        <v>31</v>
      </c>
      <c r="L48963" t="s">
        <v>71</v>
      </c>
      <c r="M48963" t="s">
        <v>51</v>
      </c>
    </row>
    <row r="48964" spans="1:13" hidden="1" x14ac:dyDescent="0.3">
      <c r="A48964" t="s">
        <v>100266</v>
      </c>
      <c r="B48964" s="1">
        <v>42562.348611111112</v>
      </c>
      <c r="C48964" t="s">
        <v>100267</v>
      </c>
      <c r="D48964" t="s">
        <v>24</v>
      </c>
      <c r="E48964">
        <v>56</v>
      </c>
      <c r="F48964" t="s">
        <v>59</v>
      </c>
      <c r="G48964">
        <v>2</v>
      </c>
      <c r="H48964">
        <v>10.46</v>
      </c>
      <c r="I48964">
        <v>7.3220000000000001</v>
      </c>
      <c r="J48964" t="s">
        <v>18</v>
      </c>
      <c r="K48964" t="s">
        <v>31</v>
      </c>
      <c r="L48964" t="s">
        <v>71</v>
      </c>
      <c r="M48964" t="s">
        <v>48</v>
      </c>
    </row>
    <row r="48965" spans="1:13" hidden="1" x14ac:dyDescent="0.3">
      <c r="A48965" t="s">
        <v>100268</v>
      </c>
      <c r="B48965" s="1">
        <v>42562.348611111112</v>
      </c>
      <c r="C48965" t="s">
        <v>100269</v>
      </c>
      <c r="D48965" t="s">
        <v>16</v>
      </c>
      <c r="E48965">
        <v>41</v>
      </c>
      <c r="F48965" t="s">
        <v>47</v>
      </c>
      <c r="G48965">
        <v>4</v>
      </c>
      <c r="H48965">
        <v>162.63999999999999</v>
      </c>
      <c r="I48965">
        <v>130.11199999999999</v>
      </c>
      <c r="J48965" t="s">
        <v>30</v>
      </c>
      <c r="K48965" t="s">
        <v>31</v>
      </c>
      <c r="L48965" t="s">
        <v>71</v>
      </c>
      <c r="M48965" t="s">
        <v>33</v>
      </c>
    </row>
    <row r="48966" spans="1:13" hidden="1" x14ac:dyDescent="0.3">
      <c r="A48966" t="s">
        <v>100270</v>
      </c>
      <c r="B48966" s="1">
        <v>42562.349305555559</v>
      </c>
      <c r="C48966" t="s">
        <v>100271</v>
      </c>
      <c r="D48966" t="s">
        <v>24</v>
      </c>
      <c r="E48966">
        <v>37</v>
      </c>
      <c r="F48966" t="s">
        <v>97</v>
      </c>
      <c r="G48966">
        <v>2</v>
      </c>
      <c r="H48966">
        <v>2100</v>
      </c>
      <c r="I48966">
        <v>1890</v>
      </c>
      <c r="J48966" t="s">
        <v>18</v>
      </c>
      <c r="K48966" t="s">
        <v>31</v>
      </c>
      <c r="L48966" t="s">
        <v>32</v>
      </c>
      <c r="M48966" t="s">
        <v>51</v>
      </c>
    </row>
    <row r="48967" spans="1:13" hidden="1" x14ac:dyDescent="0.3">
      <c r="A48967" t="s">
        <v>100272</v>
      </c>
      <c r="B48967" s="1">
        <v>42562.349305555559</v>
      </c>
      <c r="C48967" t="s">
        <v>100273</v>
      </c>
      <c r="D48967" t="s">
        <v>16</v>
      </c>
      <c r="E48967">
        <v>49</v>
      </c>
      <c r="F48967" t="s">
        <v>47</v>
      </c>
      <c r="G48967">
        <v>2</v>
      </c>
      <c r="H48967">
        <v>81.319999999999993</v>
      </c>
      <c r="I48967">
        <v>56.923999999999999</v>
      </c>
      <c r="J48967" t="s">
        <v>26</v>
      </c>
      <c r="K48967" t="s">
        <v>98</v>
      </c>
      <c r="L48967" t="s">
        <v>156</v>
      </c>
      <c r="M48967" t="s">
        <v>21</v>
      </c>
    </row>
    <row r="48968" spans="1:13" hidden="1" x14ac:dyDescent="0.3">
      <c r="A48968" t="s">
        <v>100274</v>
      </c>
      <c r="B48968" s="1">
        <v>42562.349305555559</v>
      </c>
      <c r="C48968" t="s">
        <v>100275</v>
      </c>
      <c r="D48968" t="s">
        <v>24</v>
      </c>
      <c r="E48968">
        <v>34</v>
      </c>
      <c r="F48968" t="s">
        <v>66</v>
      </c>
      <c r="G48968">
        <v>2</v>
      </c>
      <c r="H48968">
        <v>71.680000000000007</v>
      </c>
      <c r="I48968">
        <v>50.176000000000002</v>
      </c>
      <c r="J48968" t="s">
        <v>18</v>
      </c>
      <c r="K48968" t="s">
        <v>98</v>
      </c>
      <c r="L48968" t="s">
        <v>156</v>
      </c>
      <c r="M48968" t="s">
        <v>27</v>
      </c>
    </row>
    <row r="48969" spans="1:13" hidden="1" x14ac:dyDescent="0.3">
      <c r="A48969" t="s">
        <v>100276</v>
      </c>
      <c r="B48969" s="1">
        <v>42562.349305555559</v>
      </c>
      <c r="C48969" t="s">
        <v>100277</v>
      </c>
      <c r="D48969" t="s">
        <v>16</v>
      </c>
      <c r="E48969">
        <v>30</v>
      </c>
      <c r="F48969" t="s">
        <v>17</v>
      </c>
      <c r="G48969">
        <v>1</v>
      </c>
      <c r="H48969">
        <v>300.08</v>
      </c>
      <c r="I48969">
        <v>225.06</v>
      </c>
      <c r="J48969" t="s">
        <v>26</v>
      </c>
      <c r="K48969" t="s">
        <v>74</v>
      </c>
      <c r="L48969" t="s">
        <v>152</v>
      </c>
      <c r="M48969" t="s">
        <v>21</v>
      </c>
    </row>
    <row r="48970" spans="1:13" hidden="1" x14ac:dyDescent="0.3">
      <c r="A48970" t="s">
        <v>100278</v>
      </c>
      <c r="B48970" s="1">
        <v>42562.35</v>
      </c>
      <c r="C48970" t="s">
        <v>100279</v>
      </c>
      <c r="D48970" t="s">
        <v>16</v>
      </c>
      <c r="E48970">
        <v>66</v>
      </c>
      <c r="F48970" t="s">
        <v>25</v>
      </c>
      <c r="G48970">
        <v>5</v>
      </c>
      <c r="H48970">
        <v>3000.85</v>
      </c>
      <c r="I48970">
        <v>2700.7649999999999</v>
      </c>
      <c r="J48970" t="s">
        <v>26</v>
      </c>
      <c r="K48970" t="s">
        <v>31</v>
      </c>
      <c r="L48970" t="s">
        <v>32</v>
      </c>
      <c r="M48970" t="s">
        <v>51</v>
      </c>
    </row>
    <row r="48971" spans="1:13" hidden="1" x14ac:dyDescent="0.3">
      <c r="A48971" t="s">
        <v>100280</v>
      </c>
      <c r="B48971" s="1">
        <v>42562.35</v>
      </c>
      <c r="C48971" t="s">
        <v>100281</v>
      </c>
      <c r="D48971" t="s">
        <v>16</v>
      </c>
      <c r="E48971">
        <v>38</v>
      </c>
      <c r="F48971" t="s">
        <v>66</v>
      </c>
      <c r="G48971">
        <v>1</v>
      </c>
      <c r="H48971">
        <v>35.840000000000003</v>
      </c>
      <c r="I48971">
        <v>25.088000000000001</v>
      </c>
      <c r="J48971" t="s">
        <v>30</v>
      </c>
      <c r="K48971" t="s">
        <v>19</v>
      </c>
      <c r="L48971" t="s">
        <v>36</v>
      </c>
      <c r="M48971" t="s">
        <v>21</v>
      </c>
    </row>
    <row r="48972" spans="1:13" hidden="1" x14ac:dyDescent="0.3">
      <c r="A48972" t="s">
        <v>100282</v>
      </c>
      <c r="B48972" s="1">
        <v>42562.35</v>
      </c>
      <c r="C48972" t="s">
        <v>100283</v>
      </c>
      <c r="D48972" t="s">
        <v>16</v>
      </c>
      <c r="E48972">
        <v>58</v>
      </c>
      <c r="F48972" t="s">
        <v>66</v>
      </c>
      <c r="G48972">
        <v>4</v>
      </c>
      <c r="H48972">
        <v>143.36000000000001</v>
      </c>
      <c r="I48972">
        <v>114.688</v>
      </c>
      <c r="J48972" t="s">
        <v>30</v>
      </c>
      <c r="K48972" t="s">
        <v>19</v>
      </c>
      <c r="L48972" t="s">
        <v>36</v>
      </c>
      <c r="M48972" t="s">
        <v>51</v>
      </c>
    </row>
    <row r="48973" spans="1:13" hidden="1" x14ac:dyDescent="0.3">
      <c r="A48973" t="s">
        <v>100284</v>
      </c>
      <c r="B48973" s="1">
        <v>42562.35</v>
      </c>
      <c r="C48973" t="s">
        <v>100285</v>
      </c>
      <c r="D48973" t="s">
        <v>16</v>
      </c>
      <c r="E48973">
        <v>64</v>
      </c>
      <c r="F48973" t="s">
        <v>66</v>
      </c>
      <c r="G48973">
        <v>2</v>
      </c>
      <c r="H48973">
        <v>71.680000000000007</v>
      </c>
      <c r="I48973">
        <v>50.176000000000002</v>
      </c>
      <c r="J48973" t="s">
        <v>30</v>
      </c>
      <c r="K48973" t="s">
        <v>19</v>
      </c>
      <c r="L48973" t="s">
        <v>36</v>
      </c>
      <c r="M48973" t="s">
        <v>48</v>
      </c>
    </row>
    <row r="48974" spans="1:13" hidden="1" x14ac:dyDescent="0.3">
      <c r="A48974" t="s">
        <v>100286</v>
      </c>
      <c r="B48974" s="1">
        <v>42562.35</v>
      </c>
      <c r="C48974" t="s">
        <v>100287</v>
      </c>
      <c r="D48974" t="s">
        <v>16</v>
      </c>
      <c r="E48974">
        <v>40</v>
      </c>
      <c r="F48974" t="s">
        <v>59</v>
      </c>
      <c r="G48974">
        <v>2</v>
      </c>
      <c r="H48974">
        <v>10.46</v>
      </c>
      <c r="I48974">
        <v>7.3220000000000001</v>
      </c>
      <c r="J48974" t="s">
        <v>18</v>
      </c>
      <c r="K48974" t="s">
        <v>98</v>
      </c>
      <c r="L48974" t="s">
        <v>99</v>
      </c>
      <c r="M48974" t="s">
        <v>48</v>
      </c>
    </row>
    <row r="48975" spans="1:13" hidden="1" x14ac:dyDescent="0.3">
      <c r="A48975" t="s">
        <v>100288</v>
      </c>
      <c r="B48975" s="1">
        <v>42562.350694444445</v>
      </c>
      <c r="C48975" t="s">
        <v>100289</v>
      </c>
      <c r="D48975" t="s">
        <v>16</v>
      </c>
      <c r="E48975">
        <v>61</v>
      </c>
      <c r="F48975" t="s">
        <v>59</v>
      </c>
      <c r="G48975">
        <v>2</v>
      </c>
      <c r="H48975">
        <v>10.46</v>
      </c>
      <c r="I48975">
        <v>7.3220000000000001</v>
      </c>
      <c r="J48975" t="s">
        <v>18</v>
      </c>
      <c r="K48975" t="s">
        <v>19</v>
      </c>
      <c r="L48975" t="s">
        <v>863</v>
      </c>
      <c r="M48975" t="s">
        <v>21</v>
      </c>
    </row>
    <row r="48976" spans="1:13" hidden="1" x14ac:dyDescent="0.3">
      <c r="A48976" t="s">
        <v>100290</v>
      </c>
      <c r="B48976" s="1">
        <v>42562.350694444445</v>
      </c>
      <c r="C48976" t="s">
        <v>100291</v>
      </c>
      <c r="D48976" t="s">
        <v>24</v>
      </c>
      <c r="E48976">
        <v>34</v>
      </c>
      <c r="F48976" t="s">
        <v>47</v>
      </c>
      <c r="G48976">
        <v>1</v>
      </c>
      <c r="H48976">
        <v>40.659999999999997</v>
      </c>
      <c r="I48976">
        <v>28.462</v>
      </c>
      <c r="J48976" t="s">
        <v>26</v>
      </c>
      <c r="K48976" t="s">
        <v>74</v>
      </c>
      <c r="L48976" t="s">
        <v>75</v>
      </c>
      <c r="M48976" t="s">
        <v>37</v>
      </c>
    </row>
    <row r="48977" spans="1:13" hidden="1" x14ac:dyDescent="0.3">
      <c r="A48977" t="s">
        <v>100292</v>
      </c>
      <c r="B48977" s="1">
        <v>42562.350694444445</v>
      </c>
      <c r="C48977" t="s">
        <v>100293</v>
      </c>
      <c r="D48977" t="s">
        <v>16</v>
      </c>
      <c r="E48977">
        <v>36</v>
      </c>
      <c r="F48977" t="s">
        <v>47</v>
      </c>
      <c r="G48977">
        <v>1</v>
      </c>
      <c r="H48977">
        <v>40.659999999999997</v>
      </c>
      <c r="I48977">
        <v>28.462</v>
      </c>
      <c r="J48977" t="s">
        <v>30</v>
      </c>
      <c r="K48977" t="s">
        <v>74</v>
      </c>
      <c r="L48977" t="s">
        <v>75</v>
      </c>
      <c r="M48977" t="s">
        <v>33</v>
      </c>
    </row>
    <row r="48978" spans="1:13" hidden="1" x14ac:dyDescent="0.3">
      <c r="A48978" t="s">
        <v>100294</v>
      </c>
      <c r="B48978" s="1">
        <v>42562.350694444445</v>
      </c>
      <c r="C48978" t="s">
        <v>100295</v>
      </c>
      <c r="D48978" t="s">
        <v>16</v>
      </c>
      <c r="E48978">
        <v>61</v>
      </c>
      <c r="F48978" t="s">
        <v>59</v>
      </c>
      <c r="G48978">
        <v>2</v>
      </c>
      <c r="H48978">
        <v>10.46</v>
      </c>
      <c r="I48978">
        <v>7.3220000000000001</v>
      </c>
      <c r="J48978" t="s">
        <v>18</v>
      </c>
      <c r="K48978" t="s">
        <v>74</v>
      </c>
      <c r="L48978" t="s">
        <v>75</v>
      </c>
      <c r="M48978" t="s">
        <v>63</v>
      </c>
    </row>
    <row r="48979" spans="1:13" hidden="1" x14ac:dyDescent="0.3">
      <c r="A48979" t="s">
        <v>100296</v>
      </c>
      <c r="B48979" s="1">
        <v>42562.351388888892</v>
      </c>
      <c r="C48979" t="s">
        <v>100297</v>
      </c>
      <c r="D48979" t="s">
        <v>24</v>
      </c>
      <c r="E48979">
        <v>41</v>
      </c>
      <c r="F48979" t="s">
        <v>17</v>
      </c>
      <c r="G48979">
        <v>2</v>
      </c>
      <c r="H48979">
        <v>600.16</v>
      </c>
      <c r="I48979">
        <v>450.12</v>
      </c>
      <c r="J48979" t="s">
        <v>30</v>
      </c>
      <c r="K48979" t="s">
        <v>74</v>
      </c>
      <c r="L48979" t="s">
        <v>75</v>
      </c>
      <c r="M48979" t="s">
        <v>21</v>
      </c>
    </row>
    <row r="48980" spans="1:13" hidden="1" x14ac:dyDescent="0.3">
      <c r="A48980" t="s">
        <v>100298</v>
      </c>
      <c r="B48980" s="1">
        <v>42562.351388888892</v>
      </c>
      <c r="C48980" t="s">
        <v>100299</v>
      </c>
      <c r="D48980" t="s">
        <v>16</v>
      </c>
      <c r="E48980">
        <v>31</v>
      </c>
      <c r="F48980" t="s">
        <v>25</v>
      </c>
      <c r="G48980">
        <v>4</v>
      </c>
      <c r="H48980">
        <v>2400.6799999999998</v>
      </c>
      <c r="I48980">
        <v>2280.6460000000002</v>
      </c>
      <c r="J48980" t="s">
        <v>26</v>
      </c>
      <c r="K48980" t="s">
        <v>74</v>
      </c>
      <c r="L48980" t="s">
        <v>75</v>
      </c>
      <c r="M48980" t="s">
        <v>63</v>
      </c>
    </row>
    <row r="48981" spans="1:13" hidden="1" x14ac:dyDescent="0.3">
      <c r="A48981" t="s">
        <v>100300</v>
      </c>
      <c r="B48981" s="1">
        <v>42562.351388888892</v>
      </c>
      <c r="C48981" t="s">
        <v>100301</v>
      </c>
      <c r="D48981" t="s">
        <v>16</v>
      </c>
      <c r="E48981">
        <v>64</v>
      </c>
      <c r="F48981" t="s">
        <v>17</v>
      </c>
      <c r="G48981">
        <v>5</v>
      </c>
      <c r="H48981">
        <v>1500.4</v>
      </c>
      <c r="I48981">
        <v>1425.38</v>
      </c>
      <c r="J48981" t="s">
        <v>26</v>
      </c>
      <c r="K48981" t="s">
        <v>74</v>
      </c>
      <c r="L48981" t="s">
        <v>75</v>
      </c>
      <c r="M48981" t="s">
        <v>37</v>
      </c>
    </row>
    <row r="48982" spans="1:13" hidden="1" x14ac:dyDescent="0.3">
      <c r="A48982" t="s">
        <v>100302</v>
      </c>
      <c r="B48982" s="1">
        <v>42562.351388888892</v>
      </c>
      <c r="C48982" t="s">
        <v>100303</v>
      </c>
      <c r="D48982" t="s">
        <v>16</v>
      </c>
      <c r="E48982">
        <v>63</v>
      </c>
      <c r="F48982" t="s">
        <v>47</v>
      </c>
      <c r="G48982">
        <v>2</v>
      </c>
      <c r="H48982">
        <v>81.319999999999993</v>
      </c>
      <c r="I48982">
        <v>56.923999999999999</v>
      </c>
      <c r="J48982" t="s">
        <v>18</v>
      </c>
      <c r="K48982" t="s">
        <v>98</v>
      </c>
      <c r="L48982" t="s">
        <v>171</v>
      </c>
      <c r="M48982" t="s">
        <v>27</v>
      </c>
    </row>
    <row r="48983" spans="1:13" hidden="1" x14ac:dyDescent="0.3">
      <c r="A48983" t="s">
        <v>100304</v>
      </c>
      <c r="B48983" s="1">
        <v>42562.352083333331</v>
      </c>
      <c r="C48983" t="s">
        <v>100305</v>
      </c>
      <c r="D48983" t="s">
        <v>16</v>
      </c>
      <c r="E48983">
        <v>39</v>
      </c>
      <c r="F48983" t="s">
        <v>59</v>
      </c>
      <c r="G48983">
        <v>1</v>
      </c>
      <c r="H48983">
        <v>5.23</v>
      </c>
      <c r="I48983">
        <v>3.661</v>
      </c>
      <c r="J48983" t="s">
        <v>18</v>
      </c>
      <c r="K48983" t="s">
        <v>98</v>
      </c>
      <c r="L48983" t="s">
        <v>171</v>
      </c>
      <c r="M48983" t="s">
        <v>51</v>
      </c>
    </row>
    <row r="48984" spans="1:13" hidden="1" x14ac:dyDescent="0.3">
      <c r="A48984" t="s">
        <v>100306</v>
      </c>
      <c r="B48984" s="1">
        <v>42562.352083333331</v>
      </c>
      <c r="C48984" t="s">
        <v>100307</v>
      </c>
      <c r="D48984" t="s">
        <v>24</v>
      </c>
      <c r="E48984">
        <v>39</v>
      </c>
      <c r="F48984" t="s">
        <v>17</v>
      </c>
      <c r="G48984">
        <v>5</v>
      </c>
      <c r="H48984">
        <v>1500.4</v>
      </c>
      <c r="I48984">
        <v>1425.38</v>
      </c>
      <c r="J48984" t="s">
        <v>30</v>
      </c>
      <c r="K48984" t="s">
        <v>98</v>
      </c>
      <c r="L48984" t="s">
        <v>501</v>
      </c>
      <c r="M48984" t="s">
        <v>48</v>
      </c>
    </row>
    <row r="48985" spans="1:13" hidden="1" x14ac:dyDescent="0.3">
      <c r="A48985" t="s">
        <v>100308</v>
      </c>
      <c r="B48985" s="1">
        <v>42562.352083333331</v>
      </c>
      <c r="C48985" t="s">
        <v>100309</v>
      </c>
      <c r="D48985" t="s">
        <v>16</v>
      </c>
      <c r="E48985">
        <v>18</v>
      </c>
      <c r="F48985" t="s">
        <v>17</v>
      </c>
      <c r="G48985">
        <v>4</v>
      </c>
      <c r="H48985">
        <v>1200.32</v>
      </c>
      <c r="I48985">
        <v>1140.3040000000001</v>
      </c>
      <c r="J48985" t="s">
        <v>30</v>
      </c>
      <c r="K48985" t="s">
        <v>98</v>
      </c>
      <c r="L48985" t="s">
        <v>501</v>
      </c>
      <c r="M48985" t="s">
        <v>37</v>
      </c>
    </row>
    <row r="48986" spans="1:13" hidden="1" x14ac:dyDescent="0.3">
      <c r="A48986" t="s">
        <v>100310</v>
      </c>
      <c r="B48986" s="1">
        <v>42562.352083333331</v>
      </c>
      <c r="C48986" t="s">
        <v>100311</v>
      </c>
      <c r="D48986" t="s">
        <v>24</v>
      </c>
      <c r="E48986">
        <v>33</v>
      </c>
      <c r="F48986" t="s">
        <v>66</v>
      </c>
      <c r="G48986">
        <v>3</v>
      </c>
      <c r="H48986">
        <v>107.52</v>
      </c>
      <c r="I48986">
        <v>80.64</v>
      </c>
      <c r="J48986" t="s">
        <v>30</v>
      </c>
      <c r="K48986" t="s">
        <v>98</v>
      </c>
      <c r="L48986" t="s">
        <v>501</v>
      </c>
      <c r="M48986" t="s">
        <v>27</v>
      </c>
    </row>
    <row r="48987" spans="1:13" hidden="1" x14ac:dyDescent="0.3">
      <c r="A48987" t="s">
        <v>100312</v>
      </c>
      <c r="B48987" s="1">
        <v>42562.352777777778</v>
      </c>
      <c r="C48987" t="s">
        <v>100313</v>
      </c>
      <c r="D48987" t="s">
        <v>24</v>
      </c>
      <c r="E48987">
        <v>44</v>
      </c>
      <c r="F48987" t="s">
        <v>25</v>
      </c>
      <c r="G48987">
        <v>4</v>
      </c>
      <c r="H48987">
        <v>2400.6799999999998</v>
      </c>
      <c r="I48987">
        <v>2280.6460000000002</v>
      </c>
      <c r="J48987" t="s">
        <v>18</v>
      </c>
      <c r="K48987" t="s">
        <v>19</v>
      </c>
      <c r="L48987" t="s">
        <v>20</v>
      </c>
      <c r="M48987" t="s">
        <v>21</v>
      </c>
    </row>
    <row r="48988" spans="1:13" hidden="1" x14ac:dyDescent="0.3">
      <c r="A48988" t="s">
        <v>100314</v>
      </c>
      <c r="B48988" s="1">
        <v>42562.352777777778</v>
      </c>
      <c r="C48988" t="s">
        <v>100315</v>
      </c>
      <c r="D48988" t="s">
        <v>24</v>
      </c>
      <c r="E48988">
        <v>52</v>
      </c>
      <c r="F48988" t="s">
        <v>17</v>
      </c>
      <c r="G48988">
        <v>1</v>
      </c>
      <c r="H48988">
        <v>300.08</v>
      </c>
      <c r="I48988">
        <v>225.06</v>
      </c>
      <c r="J48988" t="s">
        <v>30</v>
      </c>
      <c r="K48988" t="s">
        <v>19</v>
      </c>
      <c r="L48988" t="s">
        <v>210</v>
      </c>
      <c r="M48988" t="s">
        <v>33</v>
      </c>
    </row>
    <row r="48989" spans="1:13" hidden="1" x14ac:dyDescent="0.3">
      <c r="A48989" t="s">
        <v>100316</v>
      </c>
      <c r="B48989" s="1">
        <v>42562.352777777778</v>
      </c>
      <c r="C48989" t="s">
        <v>100317</v>
      </c>
      <c r="D48989" t="s">
        <v>24</v>
      </c>
      <c r="E48989">
        <v>41</v>
      </c>
      <c r="F48989" t="s">
        <v>41</v>
      </c>
      <c r="G48989">
        <v>1</v>
      </c>
      <c r="H48989">
        <v>15.15</v>
      </c>
      <c r="I48989">
        <v>10.605</v>
      </c>
      <c r="J48989" t="s">
        <v>30</v>
      </c>
      <c r="K48989" t="s">
        <v>74</v>
      </c>
      <c r="L48989" t="s">
        <v>75</v>
      </c>
      <c r="M48989" t="s">
        <v>48</v>
      </c>
    </row>
    <row r="48990" spans="1:13" hidden="1" x14ac:dyDescent="0.3">
      <c r="A48990" t="s">
        <v>100318</v>
      </c>
      <c r="B48990" s="1">
        <v>42562.352777777778</v>
      </c>
      <c r="C48990" t="s">
        <v>100319</v>
      </c>
      <c r="D48990" t="s">
        <v>16</v>
      </c>
      <c r="E48990">
        <v>53</v>
      </c>
      <c r="F48990" t="s">
        <v>203</v>
      </c>
      <c r="G48990">
        <v>1</v>
      </c>
      <c r="H48990">
        <v>11.73</v>
      </c>
      <c r="I48990">
        <v>8.2110000000000003</v>
      </c>
      <c r="J48990" t="s">
        <v>26</v>
      </c>
      <c r="K48990" t="s">
        <v>74</v>
      </c>
      <c r="L48990" t="s">
        <v>75</v>
      </c>
      <c r="M48990" t="s">
        <v>51</v>
      </c>
    </row>
    <row r="48991" spans="1:13" hidden="1" x14ac:dyDescent="0.3">
      <c r="A48991" t="s">
        <v>100320</v>
      </c>
      <c r="B48991" s="1">
        <v>42562.352777777778</v>
      </c>
      <c r="C48991" t="s">
        <v>100321</v>
      </c>
      <c r="D48991" t="s">
        <v>16</v>
      </c>
      <c r="E48991">
        <v>25</v>
      </c>
      <c r="F48991" t="s">
        <v>41</v>
      </c>
      <c r="G48991">
        <v>3</v>
      </c>
      <c r="H48991">
        <v>45.45</v>
      </c>
      <c r="I48991">
        <v>31.815000000000001</v>
      </c>
      <c r="J48991" t="s">
        <v>30</v>
      </c>
      <c r="K48991" t="s">
        <v>74</v>
      </c>
      <c r="L48991" t="s">
        <v>75</v>
      </c>
      <c r="M48991" t="s">
        <v>27</v>
      </c>
    </row>
    <row r="48992" spans="1:13" hidden="1" x14ac:dyDescent="0.3">
      <c r="A48992" t="s">
        <v>100322</v>
      </c>
      <c r="B48992" s="1">
        <v>42562.353472222225</v>
      </c>
      <c r="C48992" t="s">
        <v>100323</v>
      </c>
      <c r="D48992" t="s">
        <v>24</v>
      </c>
      <c r="E48992">
        <v>46</v>
      </c>
      <c r="F48992" t="s">
        <v>17</v>
      </c>
      <c r="G48992">
        <v>1</v>
      </c>
      <c r="H48992">
        <v>300.08</v>
      </c>
      <c r="I48992">
        <v>225.06</v>
      </c>
      <c r="J48992" t="s">
        <v>26</v>
      </c>
      <c r="K48992" t="s">
        <v>74</v>
      </c>
      <c r="L48992" t="s">
        <v>75</v>
      </c>
      <c r="M48992" t="s">
        <v>51</v>
      </c>
    </row>
    <row r="48993" spans="1:13" hidden="1" x14ac:dyDescent="0.3">
      <c r="A48993" t="s">
        <v>100324</v>
      </c>
      <c r="B48993" s="1">
        <v>42562.353472222225</v>
      </c>
      <c r="C48993" t="s">
        <v>100325</v>
      </c>
      <c r="D48993" t="s">
        <v>16</v>
      </c>
      <c r="E48993">
        <v>21</v>
      </c>
      <c r="F48993" t="s">
        <v>59</v>
      </c>
      <c r="G48993">
        <v>1</v>
      </c>
      <c r="H48993">
        <v>5.23</v>
      </c>
      <c r="I48993">
        <v>3.661</v>
      </c>
      <c r="J48993" t="s">
        <v>30</v>
      </c>
      <c r="K48993" t="s">
        <v>74</v>
      </c>
      <c r="L48993" t="s">
        <v>75</v>
      </c>
      <c r="M48993" t="s">
        <v>37</v>
      </c>
    </row>
    <row r="48994" spans="1:13" hidden="1" x14ac:dyDescent="0.3">
      <c r="A48994" t="s">
        <v>100326</v>
      </c>
      <c r="B48994" s="1">
        <v>42562.353472222225</v>
      </c>
      <c r="C48994" t="s">
        <v>100327</v>
      </c>
      <c r="D48994" t="s">
        <v>16</v>
      </c>
      <c r="E48994">
        <v>27</v>
      </c>
      <c r="F48994" t="s">
        <v>17</v>
      </c>
      <c r="G48994">
        <v>3</v>
      </c>
      <c r="H48994">
        <v>900.24</v>
      </c>
      <c r="I48994">
        <v>675.18</v>
      </c>
      <c r="J48994" t="s">
        <v>26</v>
      </c>
      <c r="K48994" t="s">
        <v>74</v>
      </c>
      <c r="L48994" t="s">
        <v>75</v>
      </c>
      <c r="M48994" t="s">
        <v>21</v>
      </c>
    </row>
    <row r="48995" spans="1:13" hidden="1" x14ac:dyDescent="0.3">
      <c r="A48995" t="s">
        <v>100328</v>
      </c>
      <c r="B48995" s="1">
        <v>42562.353472222225</v>
      </c>
      <c r="C48995" t="s">
        <v>100329</v>
      </c>
      <c r="D48995" t="s">
        <v>16</v>
      </c>
      <c r="E48995">
        <v>38</v>
      </c>
      <c r="F48995" t="s">
        <v>66</v>
      </c>
      <c r="G48995">
        <v>3</v>
      </c>
      <c r="H48995">
        <v>107.52</v>
      </c>
      <c r="I48995">
        <v>80.64</v>
      </c>
      <c r="J48995" t="s">
        <v>30</v>
      </c>
      <c r="K48995" t="s">
        <v>74</v>
      </c>
      <c r="L48995" t="s">
        <v>75</v>
      </c>
      <c r="M48995" t="s">
        <v>51</v>
      </c>
    </row>
    <row r="48996" spans="1:13" hidden="1" x14ac:dyDescent="0.3">
      <c r="A48996" t="s">
        <v>100330</v>
      </c>
      <c r="B48996" s="1">
        <v>42562.354166666664</v>
      </c>
      <c r="C48996" t="s">
        <v>100331</v>
      </c>
      <c r="D48996" t="s">
        <v>24</v>
      </c>
      <c r="E48996">
        <v>35</v>
      </c>
      <c r="F48996" t="s">
        <v>25</v>
      </c>
      <c r="G48996">
        <v>3</v>
      </c>
      <c r="H48996">
        <v>1800.51</v>
      </c>
      <c r="I48996">
        <v>1620.4590000000001</v>
      </c>
      <c r="J48996" t="s">
        <v>30</v>
      </c>
      <c r="K48996" t="s">
        <v>74</v>
      </c>
      <c r="L48996" t="s">
        <v>75</v>
      </c>
      <c r="M48996" t="s">
        <v>51</v>
      </c>
    </row>
    <row r="48997" spans="1:13" hidden="1" x14ac:dyDescent="0.3">
      <c r="A48997" t="s">
        <v>100332</v>
      </c>
      <c r="B48997" s="1">
        <v>42562.354166666664</v>
      </c>
      <c r="C48997" t="s">
        <v>100333</v>
      </c>
      <c r="D48997" t="s">
        <v>16</v>
      </c>
      <c r="E48997">
        <v>64</v>
      </c>
      <c r="F48997" t="s">
        <v>25</v>
      </c>
      <c r="G48997">
        <v>3</v>
      </c>
      <c r="H48997">
        <v>1800.51</v>
      </c>
      <c r="I48997">
        <v>1620.4590000000001</v>
      </c>
      <c r="J48997" t="s">
        <v>30</v>
      </c>
      <c r="K48997" t="s">
        <v>74</v>
      </c>
      <c r="L48997" t="s">
        <v>140</v>
      </c>
      <c r="M48997" t="s">
        <v>48</v>
      </c>
    </row>
    <row r="48998" spans="1:13" hidden="1" x14ac:dyDescent="0.3">
      <c r="A48998" t="s">
        <v>100334</v>
      </c>
      <c r="B48998" s="1">
        <v>42562.354166666664</v>
      </c>
      <c r="C48998" t="s">
        <v>100335</v>
      </c>
      <c r="D48998" t="s">
        <v>16</v>
      </c>
      <c r="E48998">
        <v>30</v>
      </c>
      <c r="F48998" t="s">
        <v>59</v>
      </c>
      <c r="G48998">
        <v>3</v>
      </c>
      <c r="H48998">
        <v>15.69</v>
      </c>
      <c r="I48998">
        <v>10.983000000000001</v>
      </c>
      <c r="J48998" t="s">
        <v>30</v>
      </c>
      <c r="K48998" t="s">
        <v>98</v>
      </c>
      <c r="L48998" t="s">
        <v>312</v>
      </c>
      <c r="M48998" t="s">
        <v>63</v>
      </c>
    </row>
    <row r="48999" spans="1:13" hidden="1" x14ac:dyDescent="0.3">
      <c r="A48999" t="s">
        <v>100336</v>
      </c>
      <c r="B48999" s="1">
        <v>42562.354166666664</v>
      </c>
      <c r="C48999" t="s">
        <v>100337</v>
      </c>
      <c r="D48999" t="s">
        <v>16</v>
      </c>
      <c r="E48999">
        <v>55</v>
      </c>
      <c r="F48999" t="s">
        <v>17</v>
      </c>
      <c r="G48999">
        <v>4</v>
      </c>
      <c r="H48999">
        <v>1200.32</v>
      </c>
      <c r="I48999">
        <v>1140.3040000000001</v>
      </c>
      <c r="J48999" t="s">
        <v>30</v>
      </c>
      <c r="K48999" t="s">
        <v>98</v>
      </c>
      <c r="L48999" t="s">
        <v>312</v>
      </c>
      <c r="M48999" t="s">
        <v>27</v>
      </c>
    </row>
    <row r="49000" spans="1:13" hidden="1" x14ac:dyDescent="0.3">
      <c r="A49000" t="s">
        <v>100338</v>
      </c>
      <c r="B49000" s="1">
        <v>42562.354861111111</v>
      </c>
      <c r="C49000" t="s">
        <v>100339</v>
      </c>
      <c r="D49000" t="s">
        <v>16</v>
      </c>
      <c r="E49000">
        <v>55</v>
      </c>
      <c r="F49000" t="s">
        <v>25</v>
      </c>
      <c r="G49000">
        <v>2</v>
      </c>
      <c r="H49000">
        <v>1200.3399999999999</v>
      </c>
      <c r="I49000">
        <v>1080.306</v>
      </c>
      <c r="J49000" t="s">
        <v>30</v>
      </c>
      <c r="K49000" t="s">
        <v>98</v>
      </c>
      <c r="L49000" t="s">
        <v>312</v>
      </c>
      <c r="M49000" t="s">
        <v>33</v>
      </c>
    </row>
    <row r="49001" spans="1:13" hidden="1" x14ac:dyDescent="0.3">
      <c r="A49001" t="s">
        <v>100340</v>
      </c>
      <c r="B49001" s="1">
        <v>42562.354861111111</v>
      </c>
      <c r="C49001" t="s">
        <v>100341</v>
      </c>
      <c r="D49001" t="s">
        <v>16</v>
      </c>
      <c r="E49001">
        <v>20</v>
      </c>
      <c r="F49001" t="s">
        <v>17</v>
      </c>
      <c r="G49001">
        <v>4</v>
      </c>
      <c r="H49001">
        <v>1200.32</v>
      </c>
      <c r="I49001">
        <v>1140.3040000000001</v>
      </c>
      <c r="J49001" t="s">
        <v>18</v>
      </c>
      <c r="K49001" t="s">
        <v>98</v>
      </c>
      <c r="L49001" t="s">
        <v>312</v>
      </c>
      <c r="M49001" t="s">
        <v>21</v>
      </c>
    </row>
    <row r="49002" spans="1:13" hidden="1" x14ac:dyDescent="0.3">
      <c r="A49002" t="s">
        <v>100342</v>
      </c>
      <c r="B49002" s="1">
        <v>42562.354861111111</v>
      </c>
      <c r="C49002" t="s">
        <v>100343</v>
      </c>
      <c r="D49002" t="s">
        <v>16</v>
      </c>
      <c r="E49002">
        <v>67</v>
      </c>
      <c r="F49002" t="s">
        <v>66</v>
      </c>
      <c r="G49002">
        <v>3</v>
      </c>
      <c r="H49002">
        <v>107.52</v>
      </c>
      <c r="I49002">
        <v>80.64</v>
      </c>
      <c r="J49002" t="s">
        <v>30</v>
      </c>
      <c r="K49002" t="s">
        <v>19</v>
      </c>
      <c r="L49002" t="s">
        <v>20</v>
      </c>
      <c r="M49002" t="s">
        <v>33</v>
      </c>
    </row>
    <row r="49003" spans="1:13" hidden="1" x14ac:dyDescent="0.3">
      <c r="A49003" t="s">
        <v>100344</v>
      </c>
      <c r="B49003" s="1">
        <v>42562.354861111111</v>
      </c>
      <c r="C49003" t="s">
        <v>100345</v>
      </c>
      <c r="D49003" t="s">
        <v>24</v>
      </c>
      <c r="E49003">
        <v>36</v>
      </c>
      <c r="F49003" t="s">
        <v>66</v>
      </c>
      <c r="G49003">
        <v>1</v>
      </c>
      <c r="H49003">
        <v>35.840000000000003</v>
      </c>
      <c r="I49003">
        <v>25.088000000000001</v>
      </c>
      <c r="J49003" t="s">
        <v>18</v>
      </c>
      <c r="K49003" t="s">
        <v>19</v>
      </c>
      <c r="L49003" t="s">
        <v>20</v>
      </c>
      <c r="M49003" t="s">
        <v>33</v>
      </c>
    </row>
    <row r="49004" spans="1:13" hidden="1" x14ac:dyDescent="0.3">
      <c r="A49004" t="s">
        <v>100346</v>
      </c>
      <c r="B49004" s="1">
        <v>42562.354861111111</v>
      </c>
      <c r="C49004" t="s">
        <v>100347</v>
      </c>
      <c r="D49004" t="s">
        <v>16</v>
      </c>
      <c r="E49004">
        <v>48</v>
      </c>
      <c r="F49004" t="s">
        <v>47</v>
      </c>
      <c r="G49004">
        <v>3</v>
      </c>
      <c r="H49004">
        <v>121.98</v>
      </c>
      <c r="I49004">
        <v>91.484999999999999</v>
      </c>
      <c r="J49004" t="s">
        <v>30</v>
      </c>
      <c r="K49004" t="s">
        <v>31</v>
      </c>
      <c r="L49004" t="s">
        <v>32</v>
      </c>
      <c r="M49004" t="s">
        <v>63</v>
      </c>
    </row>
    <row r="49005" spans="1:13" hidden="1" x14ac:dyDescent="0.3">
      <c r="A49005" t="s">
        <v>100348</v>
      </c>
      <c r="B49005" s="1">
        <v>42562.355555555558</v>
      </c>
      <c r="C49005" t="s">
        <v>100349</v>
      </c>
      <c r="D49005" t="s">
        <v>16</v>
      </c>
      <c r="E49005">
        <v>61</v>
      </c>
      <c r="F49005" t="s">
        <v>66</v>
      </c>
      <c r="G49005">
        <v>2</v>
      </c>
      <c r="H49005">
        <v>71.680000000000007</v>
      </c>
      <c r="I49005">
        <v>50.176000000000002</v>
      </c>
      <c r="J49005" t="s">
        <v>30</v>
      </c>
      <c r="K49005" t="s">
        <v>19</v>
      </c>
      <c r="L49005" t="s">
        <v>36</v>
      </c>
      <c r="M49005" t="s">
        <v>37</v>
      </c>
    </row>
    <row r="49006" spans="1:13" hidden="1" x14ac:dyDescent="0.3">
      <c r="A49006" t="s">
        <v>100350</v>
      </c>
      <c r="B49006" s="1">
        <v>42562.355555555558</v>
      </c>
      <c r="C49006" t="s">
        <v>100351</v>
      </c>
      <c r="D49006" t="s">
        <v>24</v>
      </c>
      <c r="E49006">
        <v>45</v>
      </c>
      <c r="F49006" t="s">
        <v>17</v>
      </c>
      <c r="G49006">
        <v>5</v>
      </c>
      <c r="H49006">
        <v>1500.4</v>
      </c>
      <c r="I49006">
        <v>1425.38</v>
      </c>
      <c r="J49006" t="s">
        <v>26</v>
      </c>
      <c r="K49006" t="s">
        <v>19</v>
      </c>
      <c r="L49006" t="s">
        <v>36</v>
      </c>
      <c r="M49006" t="s">
        <v>51</v>
      </c>
    </row>
    <row r="49007" spans="1:13" hidden="1" x14ac:dyDescent="0.3">
      <c r="A49007" t="s">
        <v>100352</v>
      </c>
      <c r="B49007" s="1">
        <v>42562.355555555558</v>
      </c>
      <c r="C49007" t="s">
        <v>100353</v>
      </c>
      <c r="D49007" t="s">
        <v>16</v>
      </c>
      <c r="E49007">
        <v>55</v>
      </c>
      <c r="F49007" t="s">
        <v>17</v>
      </c>
      <c r="G49007">
        <v>4</v>
      </c>
      <c r="H49007">
        <v>1200.32</v>
      </c>
      <c r="I49007">
        <v>1140.3040000000001</v>
      </c>
      <c r="J49007" t="s">
        <v>18</v>
      </c>
      <c r="K49007" t="s">
        <v>31</v>
      </c>
      <c r="L49007" t="s">
        <v>32</v>
      </c>
      <c r="M49007" t="s">
        <v>21</v>
      </c>
    </row>
    <row r="49008" spans="1:13" hidden="1" x14ac:dyDescent="0.3">
      <c r="A49008" t="s">
        <v>100354</v>
      </c>
      <c r="B49008" s="1">
        <v>42562.355555555558</v>
      </c>
      <c r="C49008" t="s">
        <v>100355</v>
      </c>
      <c r="D49008" t="s">
        <v>16</v>
      </c>
      <c r="E49008">
        <v>57</v>
      </c>
      <c r="F49008" t="s">
        <v>25</v>
      </c>
      <c r="G49008">
        <v>5</v>
      </c>
      <c r="H49008">
        <v>3000.85</v>
      </c>
      <c r="I49008">
        <v>2700.7649999999999</v>
      </c>
      <c r="J49008" t="s">
        <v>18</v>
      </c>
      <c r="K49008" t="s">
        <v>31</v>
      </c>
      <c r="L49008" t="s">
        <v>32</v>
      </c>
      <c r="M49008" t="s">
        <v>21</v>
      </c>
    </row>
    <row r="49009" spans="1:13" hidden="1" x14ac:dyDescent="0.3">
      <c r="A49009" t="s">
        <v>100356</v>
      </c>
      <c r="B49009" s="1">
        <v>42562.356249999997</v>
      </c>
      <c r="C49009" t="s">
        <v>100357</v>
      </c>
      <c r="D49009" t="s">
        <v>16</v>
      </c>
      <c r="E49009">
        <v>19</v>
      </c>
      <c r="F49009" t="s">
        <v>17</v>
      </c>
      <c r="G49009">
        <v>5</v>
      </c>
      <c r="H49009">
        <v>1500.4</v>
      </c>
      <c r="I49009">
        <v>1425.38</v>
      </c>
      <c r="J49009" t="s">
        <v>18</v>
      </c>
      <c r="K49009" t="s">
        <v>31</v>
      </c>
      <c r="L49009" t="s">
        <v>32</v>
      </c>
      <c r="M49009" t="s">
        <v>21</v>
      </c>
    </row>
    <row r="49010" spans="1:13" hidden="1" x14ac:dyDescent="0.3">
      <c r="A49010" t="s">
        <v>100358</v>
      </c>
      <c r="B49010" s="1">
        <v>42562.356249999997</v>
      </c>
      <c r="C49010" t="s">
        <v>100359</v>
      </c>
      <c r="D49010" t="s">
        <v>16</v>
      </c>
      <c r="E49010">
        <v>22</v>
      </c>
      <c r="F49010" t="s">
        <v>47</v>
      </c>
      <c r="G49010">
        <v>2</v>
      </c>
      <c r="H49010">
        <v>81.319999999999993</v>
      </c>
      <c r="I49010">
        <v>56.923999999999999</v>
      </c>
      <c r="J49010" t="s">
        <v>18</v>
      </c>
      <c r="K49010" t="s">
        <v>31</v>
      </c>
      <c r="L49010" t="s">
        <v>32</v>
      </c>
      <c r="M49010" t="s">
        <v>51</v>
      </c>
    </row>
    <row r="49011" spans="1:13" hidden="1" x14ac:dyDescent="0.3">
      <c r="A49011" t="s">
        <v>100360</v>
      </c>
      <c r="B49011" s="1">
        <v>42562.356249999997</v>
      </c>
      <c r="C49011" t="s">
        <v>100361</v>
      </c>
      <c r="D49011" t="s">
        <v>24</v>
      </c>
      <c r="E49011">
        <v>41</v>
      </c>
      <c r="F49011" t="s">
        <v>17</v>
      </c>
      <c r="G49011">
        <v>1</v>
      </c>
      <c r="H49011">
        <v>300.08</v>
      </c>
      <c r="I49011">
        <v>225.06</v>
      </c>
      <c r="J49011" t="s">
        <v>30</v>
      </c>
      <c r="K49011" t="s">
        <v>31</v>
      </c>
      <c r="L49011" t="s">
        <v>32</v>
      </c>
      <c r="M49011" t="s">
        <v>33</v>
      </c>
    </row>
    <row r="49012" spans="1:13" hidden="1" x14ac:dyDescent="0.3">
      <c r="A49012" t="s">
        <v>100362</v>
      </c>
      <c r="B49012" s="1">
        <v>42562.356249999997</v>
      </c>
      <c r="C49012" t="s">
        <v>100363</v>
      </c>
      <c r="D49012" t="s">
        <v>16</v>
      </c>
      <c r="E49012">
        <v>44</v>
      </c>
      <c r="F49012" t="s">
        <v>47</v>
      </c>
      <c r="G49012">
        <v>1</v>
      </c>
      <c r="H49012">
        <v>40.659999999999997</v>
      </c>
      <c r="I49012">
        <v>28.462</v>
      </c>
      <c r="J49012" t="s">
        <v>30</v>
      </c>
      <c r="K49012" t="s">
        <v>31</v>
      </c>
      <c r="L49012" t="s">
        <v>32</v>
      </c>
      <c r="M49012" t="s">
        <v>37</v>
      </c>
    </row>
    <row r="49013" spans="1:13" hidden="1" x14ac:dyDescent="0.3">
      <c r="A49013" t="s">
        <v>100364</v>
      </c>
      <c r="B49013" s="1">
        <v>42562.356944444444</v>
      </c>
      <c r="C49013" t="s">
        <v>100365</v>
      </c>
      <c r="D49013" t="s">
        <v>16</v>
      </c>
      <c r="E49013">
        <v>63</v>
      </c>
      <c r="F49013" t="s">
        <v>47</v>
      </c>
      <c r="G49013">
        <v>4</v>
      </c>
      <c r="H49013">
        <v>162.63999999999999</v>
      </c>
      <c r="I49013">
        <v>130.11199999999999</v>
      </c>
      <c r="J49013" t="s">
        <v>18</v>
      </c>
      <c r="K49013" t="s">
        <v>31</v>
      </c>
      <c r="L49013" t="s">
        <v>32</v>
      </c>
      <c r="M49013" t="s">
        <v>27</v>
      </c>
    </row>
    <row r="49014" spans="1:13" hidden="1" x14ac:dyDescent="0.3">
      <c r="A49014" t="s">
        <v>100366</v>
      </c>
      <c r="B49014" s="1">
        <v>42562.356944444444</v>
      </c>
      <c r="C49014" t="s">
        <v>100367</v>
      </c>
      <c r="D49014" t="s">
        <v>24</v>
      </c>
      <c r="E49014">
        <v>47</v>
      </c>
      <c r="F49014" t="s">
        <v>97</v>
      </c>
      <c r="G49014">
        <v>1</v>
      </c>
      <c r="H49014">
        <v>1050</v>
      </c>
      <c r="I49014">
        <v>945</v>
      </c>
      <c r="J49014" t="s">
        <v>30</v>
      </c>
      <c r="K49014" t="s">
        <v>19</v>
      </c>
      <c r="L49014" t="s">
        <v>67</v>
      </c>
      <c r="M49014" t="s">
        <v>63</v>
      </c>
    </row>
    <row r="49015" spans="1:13" hidden="1" x14ac:dyDescent="0.3">
      <c r="A49015" t="s">
        <v>100368</v>
      </c>
      <c r="B49015" s="1">
        <v>42562.356944444444</v>
      </c>
      <c r="C49015" t="s">
        <v>100369</v>
      </c>
      <c r="D49015" t="s">
        <v>16</v>
      </c>
      <c r="E49015">
        <v>55</v>
      </c>
      <c r="F49015" t="s">
        <v>17</v>
      </c>
      <c r="G49015">
        <v>1</v>
      </c>
      <c r="H49015">
        <v>300.08</v>
      </c>
      <c r="I49015">
        <v>225.06</v>
      </c>
      <c r="J49015" t="s">
        <v>18</v>
      </c>
      <c r="K49015" t="s">
        <v>31</v>
      </c>
      <c r="L49015" t="s">
        <v>71</v>
      </c>
      <c r="M49015" t="s">
        <v>48</v>
      </c>
    </row>
    <row r="49016" spans="1:13" hidden="1" x14ac:dyDescent="0.3">
      <c r="A49016" t="s">
        <v>100370</v>
      </c>
      <c r="B49016" s="1">
        <v>42562.356944444444</v>
      </c>
      <c r="C49016" t="s">
        <v>100371</v>
      </c>
      <c r="D49016" t="s">
        <v>24</v>
      </c>
      <c r="E49016">
        <v>51</v>
      </c>
      <c r="F49016" t="s">
        <v>17</v>
      </c>
      <c r="G49016">
        <v>3</v>
      </c>
      <c r="H49016">
        <v>900.24</v>
      </c>
      <c r="I49016">
        <v>675.18</v>
      </c>
      <c r="J49016" t="s">
        <v>30</v>
      </c>
      <c r="K49016" t="s">
        <v>74</v>
      </c>
      <c r="L49016" t="s">
        <v>75</v>
      </c>
      <c r="M49016" t="s">
        <v>37</v>
      </c>
    </row>
    <row r="49017" spans="1:13" hidden="1" x14ac:dyDescent="0.3">
      <c r="A49017" t="s">
        <v>100372</v>
      </c>
      <c r="B49017" s="1">
        <v>42562.357638888891</v>
      </c>
      <c r="C49017" t="s">
        <v>100373</v>
      </c>
      <c r="D49017" t="s">
        <v>16</v>
      </c>
      <c r="E49017">
        <v>21</v>
      </c>
      <c r="F49017" t="s">
        <v>17</v>
      </c>
      <c r="G49017">
        <v>3</v>
      </c>
      <c r="H49017">
        <v>900.24</v>
      </c>
      <c r="I49017">
        <v>675.18</v>
      </c>
      <c r="J49017" t="s">
        <v>30</v>
      </c>
      <c r="K49017" t="s">
        <v>74</v>
      </c>
      <c r="L49017" t="s">
        <v>75</v>
      </c>
      <c r="M49017" t="s">
        <v>21</v>
      </c>
    </row>
    <row r="49018" spans="1:13" hidden="1" x14ac:dyDescent="0.3">
      <c r="A49018" t="s">
        <v>100374</v>
      </c>
      <c r="B49018" s="1">
        <v>42562.357638888891</v>
      </c>
      <c r="C49018" t="s">
        <v>100375</v>
      </c>
      <c r="D49018" t="s">
        <v>16</v>
      </c>
      <c r="E49018">
        <v>60</v>
      </c>
      <c r="F49018" t="s">
        <v>66</v>
      </c>
      <c r="G49018">
        <v>4</v>
      </c>
      <c r="H49018">
        <v>143.36000000000001</v>
      </c>
      <c r="I49018">
        <v>114.688</v>
      </c>
      <c r="J49018" t="s">
        <v>18</v>
      </c>
      <c r="K49018" t="s">
        <v>74</v>
      </c>
      <c r="L49018" t="s">
        <v>80</v>
      </c>
      <c r="M49018" t="s">
        <v>63</v>
      </c>
    </row>
    <row r="49019" spans="1:13" hidden="1" x14ac:dyDescent="0.3">
      <c r="A49019" t="s">
        <v>100376</v>
      </c>
      <c r="B49019" s="1">
        <v>42562.357638888891</v>
      </c>
      <c r="C49019" t="s">
        <v>100377</v>
      </c>
      <c r="D49019" t="s">
        <v>24</v>
      </c>
      <c r="E49019">
        <v>44</v>
      </c>
      <c r="F49019" t="s">
        <v>203</v>
      </c>
      <c r="G49019">
        <v>4</v>
      </c>
      <c r="H49019">
        <v>46.92</v>
      </c>
      <c r="I49019">
        <v>35.19</v>
      </c>
      <c r="J49019" t="s">
        <v>18</v>
      </c>
      <c r="K49019" t="s">
        <v>31</v>
      </c>
      <c r="L49019" t="s">
        <v>62</v>
      </c>
      <c r="M49019" t="s">
        <v>48</v>
      </c>
    </row>
    <row r="49020" spans="1:13" hidden="1" x14ac:dyDescent="0.3">
      <c r="A49020" t="s">
        <v>100378</v>
      </c>
      <c r="B49020" s="1">
        <v>42562.357638888891</v>
      </c>
      <c r="C49020" t="s">
        <v>100379</v>
      </c>
      <c r="D49020" t="s">
        <v>24</v>
      </c>
      <c r="E49020">
        <v>18</v>
      </c>
      <c r="F49020" t="s">
        <v>41</v>
      </c>
      <c r="G49020">
        <v>2</v>
      </c>
      <c r="H49020">
        <v>30.3</v>
      </c>
      <c r="I49020">
        <v>21.21</v>
      </c>
      <c r="J49020" t="s">
        <v>18</v>
      </c>
      <c r="K49020" t="s">
        <v>31</v>
      </c>
      <c r="L49020" t="s">
        <v>32</v>
      </c>
      <c r="M49020" t="s">
        <v>33</v>
      </c>
    </row>
    <row r="49021" spans="1:13" hidden="1" x14ac:dyDescent="0.3">
      <c r="A49021" t="s">
        <v>100380</v>
      </c>
      <c r="B49021" s="1">
        <v>42562.357638888891</v>
      </c>
      <c r="C49021" t="s">
        <v>100381</v>
      </c>
      <c r="D49021" t="s">
        <v>24</v>
      </c>
      <c r="E49021">
        <v>37</v>
      </c>
      <c r="F49021" t="s">
        <v>17</v>
      </c>
      <c r="G49021">
        <v>1</v>
      </c>
      <c r="H49021">
        <v>300.08</v>
      </c>
      <c r="I49021">
        <v>225.06</v>
      </c>
      <c r="J49021" t="s">
        <v>30</v>
      </c>
      <c r="K49021" t="s">
        <v>31</v>
      </c>
      <c r="L49021" t="s">
        <v>32</v>
      </c>
      <c r="M49021" t="s">
        <v>21</v>
      </c>
    </row>
    <row r="49022" spans="1:13" hidden="1" x14ac:dyDescent="0.3">
      <c r="A49022" t="s">
        <v>100382</v>
      </c>
      <c r="B49022" s="1">
        <v>42562.35833333333</v>
      </c>
      <c r="C49022" t="s">
        <v>100383</v>
      </c>
      <c r="D49022" t="s">
        <v>24</v>
      </c>
      <c r="E49022">
        <v>59</v>
      </c>
      <c r="F49022" t="s">
        <v>17</v>
      </c>
      <c r="G49022">
        <v>1</v>
      </c>
      <c r="H49022">
        <v>300.08</v>
      </c>
      <c r="I49022">
        <v>225.06</v>
      </c>
      <c r="J49022" t="s">
        <v>26</v>
      </c>
      <c r="K49022" t="s">
        <v>31</v>
      </c>
      <c r="L49022" t="s">
        <v>32</v>
      </c>
      <c r="M49022" t="s">
        <v>51</v>
      </c>
    </row>
    <row r="49023" spans="1:13" hidden="1" x14ac:dyDescent="0.3">
      <c r="A49023" t="s">
        <v>100384</v>
      </c>
      <c r="B49023" s="1">
        <v>42562.35833333333</v>
      </c>
      <c r="C49023" t="s">
        <v>100385</v>
      </c>
      <c r="D49023" t="s">
        <v>16</v>
      </c>
      <c r="E49023">
        <v>24</v>
      </c>
      <c r="F49023" t="s">
        <v>25</v>
      </c>
      <c r="G49023">
        <v>3</v>
      </c>
      <c r="H49023">
        <v>1800.51</v>
      </c>
      <c r="I49023">
        <v>1620.4590000000001</v>
      </c>
      <c r="J49023" t="s">
        <v>18</v>
      </c>
      <c r="K49023" t="s">
        <v>74</v>
      </c>
      <c r="L49023" t="s">
        <v>80</v>
      </c>
      <c r="M49023" t="s">
        <v>33</v>
      </c>
    </row>
    <row r="49024" spans="1:13" hidden="1" x14ac:dyDescent="0.3">
      <c r="A49024" t="s">
        <v>100386</v>
      </c>
      <c r="B49024" s="1">
        <v>42562.35833333333</v>
      </c>
      <c r="C49024" t="s">
        <v>100387</v>
      </c>
      <c r="D49024" t="s">
        <v>16</v>
      </c>
      <c r="E49024">
        <v>65</v>
      </c>
      <c r="F49024" t="s">
        <v>41</v>
      </c>
      <c r="G49024">
        <v>1</v>
      </c>
      <c r="H49024">
        <v>15.15</v>
      </c>
      <c r="I49024">
        <v>10.605</v>
      </c>
      <c r="J49024" t="s">
        <v>30</v>
      </c>
      <c r="K49024" t="s">
        <v>74</v>
      </c>
      <c r="L49024" t="s">
        <v>80</v>
      </c>
      <c r="M49024" t="s">
        <v>21</v>
      </c>
    </row>
    <row r="49025" spans="1:13" hidden="1" x14ac:dyDescent="0.3">
      <c r="A49025" t="s">
        <v>100388</v>
      </c>
      <c r="B49025" s="1">
        <v>42562.35833333333</v>
      </c>
      <c r="C49025" t="s">
        <v>100389</v>
      </c>
      <c r="D49025" t="s">
        <v>24</v>
      </c>
      <c r="E49025">
        <v>36</v>
      </c>
      <c r="F49025" t="s">
        <v>97</v>
      </c>
      <c r="G49025">
        <v>3</v>
      </c>
      <c r="H49025">
        <v>3150</v>
      </c>
      <c r="I49025">
        <v>2677.5</v>
      </c>
      <c r="J49025" t="s">
        <v>30</v>
      </c>
      <c r="K49025" t="s">
        <v>98</v>
      </c>
      <c r="L49025" t="s">
        <v>99</v>
      </c>
      <c r="M49025" t="s">
        <v>63</v>
      </c>
    </row>
    <row r="49026" spans="1:13" hidden="1" x14ac:dyDescent="0.3">
      <c r="A49026" t="s">
        <v>100390</v>
      </c>
      <c r="B49026" s="1">
        <v>42562.359027777777</v>
      </c>
      <c r="C49026" t="s">
        <v>100391</v>
      </c>
      <c r="D49026" t="s">
        <v>24</v>
      </c>
      <c r="E49026">
        <v>65</v>
      </c>
      <c r="F49026" t="s">
        <v>41</v>
      </c>
      <c r="G49026">
        <v>1</v>
      </c>
      <c r="H49026">
        <v>15.15</v>
      </c>
      <c r="I49026">
        <v>10.605</v>
      </c>
      <c r="J49026" t="s">
        <v>26</v>
      </c>
      <c r="K49026" t="s">
        <v>31</v>
      </c>
      <c r="L49026" t="s">
        <v>62</v>
      </c>
      <c r="M49026" t="s">
        <v>48</v>
      </c>
    </row>
    <row r="49027" spans="1:13" hidden="1" x14ac:dyDescent="0.3">
      <c r="A49027" t="s">
        <v>100392</v>
      </c>
      <c r="B49027" s="1">
        <v>42562.359027777777</v>
      </c>
      <c r="C49027" t="s">
        <v>100393</v>
      </c>
      <c r="D49027" t="s">
        <v>16</v>
      </c>
      <c r="E49027">
        <v>64</v>
      </c>
      <c r="F49027" t="s">
        <v>17</v>
      </c>
      <c r="G49027">
        <v>4</v>
      </c>
      <c r="H49027">
        <v>1200.32</v>
      </c>
      <c r="I49027">
        <v>1140.3040000000001</v>
      </c>
      <c r="J49027" t="s">
        <v>30</v>
      </c>
      <c r="K49027" t="s">
        <v>31</v>
      </c>
      <c r="L49027" t="s">
        <v>32</v>
      </c>
      <c r="M49027" t="s">
        <v>33</v>
      </c>
    </row>
    <row r="49028" spans="1:13" hidden="1" x14ac:dyDescent="0.3">
      <c r="A49028" t="s">
        <v>100394</v>
      </c>
      <c r="B49028" s="1">
        <v>42562.359027777777</v>
      </c>
      <c r="C49028" t="s">
        <v>100395</v>
      </c>
      <c r="D49028" t="s">
        <v>16</v>
      </c>
      <c r="E49028">
        <v>60</v>
      </c>
      <c r="F49028" t="s">
        <v>17</v>
      </c>
      <c r="G49028">
        <v>3</v>
      </c>
      <c r="H49028">
        <v>900.24</v>
      </c>
      <c r="I49028">
        <v>675.18</v>
      </c>
      <c r="J49028" t="s">
        <v>26</v>
      </c>
      <c r="K49028" t="s">
        <v>31</v>
      </c>
      <c r="L49028" t="s">
        <v>32</v>
      </c>
      <c r="M49028" t="s">
        <v>37</v>
      </c>
    </row>
    <row r="49029" spans="1:13" hidden="1" x14ac:dyDescent="0.3">
      <c r="A49029" t="s">
        <v>100396</v>
      </c>
      <c r="B49029" s="1">
        <v>42562.359027777777</v>
      </c>
      <c r="C49029" t="s">
        <v>100397</v>
      </c>
      <c r="D49029" t="s">
        <v>16</v>
      </c>
      <c r="E49029">
        <v>66</v>
      </c>
      <c r="F49029" t="s">
        <v>203</v>
      </c>
      <c r="G49029">
        <v>1</v>
      </c>
      <c r="H49029">
        <v>11.73</v>
      </c>
      <c r="I49029">
        <v>8.2110000000000003</v>
      </c>
      <c r="J49029" t="s">
        <v>18</v>
      </c>
      <c r="K49029" t="s">
        <v>98</v>
      </c>
      <c r="L49029" t="s">
        <v>99</v>
      </c>
      <c r="M49029" t="s">
        <v>51</v>
      </c>
    </row>
    <row r="49030" spans="1:13" hidden="1" x14ac:dyDescent="0.3">
      <c r="A49030" t="s">
        <v>100398</v>
      </c>
      <c r="B49030" s="1">
        <v>42562.359722222223</v>
      </c>
      <c r="C49030" t="s">
        <v>100399</v>
      </c>
      <c r="D49030" t="s">
        <v>16</v>
      </c>
      <c r="E49030">
        <v>59</v>
      </c>
      <c r="F49030" t="s">
        <v>17</v>
      </c>
      <c r="G49030">
        <v>2</v>
      </c>
      <c r="H49030">
        <v>600.16</v>
      </c>
      <c r="I49030">
        <v>450.12</v>
      </c>
      <c r="J49030" t="s">
        <v>30</v>
      </c>
      <c r="K49030" t="s">
        <v>98</v>
      </c>
      <c r="L49030" t="s">
        <v>99</v>
      </c>
      <c r="M49030" t="s">
        <v>21</v>
      </c>
    </row>
    <row r="49031" spans="1:13" hidden="1" x14ac:dyDescent="0.3">
      <c r="A49031" t="s">
        <v>100400</v>
      </c>
      <c r="B49031" s="1">
        <v>42562.359722222223</v>
      </c>
      <c r="C49031" t="s">
        <v>100401</v>
      </c>
      <c r="D49031" t="s">
        <v>24</v>
      </c>
      <c r="E49031">
        <v>45</v>
      </c>
      <c r="F49031" t="s">
        <v>47</v>
      </c>
      <c r="G49031">
        <v>4</v>
      </c>
      <c r="H49031">
        <v>162.63999999999999</v>
      </c>
      <c r="I49031">
        <v>130.11199999999999</v>
      </c>
      <c r="J49031" t="s">
        <v>26</v>
      </c>
      <c r="K49031" t="s">
        <v>98</v>
      </c>
      <c r="L49031" t="s">
        <v>99</v>
      </c>
      <c r="M49031" t="s">
        <v>33</v>
      </c>
    </row>
    <row r="49032" spans="1:13" hidden="1" x14ac:dyDescent="0.3">
      <c r="A49032" t="s">
        <v>100402</v>
      </c>
      <c r="B49032" s="1">
        <v>42562.359722222223</v>
      </c>
      <c r="C49032" t="s">
        <v>100403</v>
      </c>
      <c r="D49032" t="s">
        <v>16</v>
      </c>
      <c r="E49032">
        <v>56</v>
      </c>
      <c r="F49032" t="s">
        <v>47</v>
      </c>
      <c r="G49032">
        <v>3</v>
      </c>
      <c r="H49032">
        <v>121.98</v>
      </c>
      <c r="I49032">
        <v>91.484999999999999</v>
      </c>
      <c r="J49032" t="s">
        <v>18</v>
      </c>
      <c r="K49032" t="s">
        <v>98</v>
      </c>
      <c r="L49032" t="s">
        <v>99</v>
      </c>
      <c r="M49032" t="s">
        <v>51</v>
      </c>
    </row>
    <row r="49033" spans="1:13" hidden="1" x14ac:dyDescent="0.3">
      <c r="A49033" t="s">
        <v>100404</v>
      </c>
      <c r="B49033" s="1">
        <v>42562.359722222223</v>
      </c>
      <c r="C49033" t="s">
        <v>100405</v>
      </c>
      <c r="D49033" t="s">
        <v>16</v>
      </c>
      <c r="E49033">
        <v>67</v>
      </c>
      <c r="F49033" t="s">
        <v>47</v>
      </c>
      <c r="G49033">
        <v>5</v>
      </c>
      <c r="H49033">
        <v>203.3</v>
      </c>
      <c r="I49033">
        <v>162.63999999999999</v>
      </c>
      <c r="J49033" t="s">
        <v>30</v>
      </c>
      <c r="K49033" t="s">
        <v>98</v>
      </c>
      <c r="L49033" t="s">
        <v>99</v>
      </c>
      <c r="M49033" t="s">
        <v>33</v>
      </c>
    </row>
    <row r="49034" spans="1:13" hidden="1" x14ac:dyDescent="0.3">
      <c r="A49034" t="s">
        <v>100406</v>
      </c>
      <c r="B49034" s="1">
        <v>42562.359722222223</v>
      </c>
      <c r="C49034" t="s">
        <v>100407</v>
      </c>
      <c r="D49034" t="s">
        <v>16</v>
      </c>
      <c r="E49034">
        <v>19</v>
      </c>
      <c r="F49034" t="s">
        <v>203</v>
      </c>
      <c r="G49034">
        <v>4</v>
      </c>
      <c r="H49034">
        <v>46.92</v>
      </c>
      <c r="I49034">
        <v>35.19</v>
      </c>
      <c r="J49034" t="s">
        <v>30</v>
      </c>
      <c r="K49034" t="s">
        <v>98</v>
      </c>
      <c r="L49034" t="s">
        <v>99</v>
      </c>
      <c r="M49034" t="s">
        <v>51</v>
      </c>
    </row>
    <row r="49035" spans="1:13" hidden="1" x14ac:dyDescent="0.3">
      <c r="A49035" t="s">
        <v>100408</v>
      </c>
      <c r="B49035" s="1">
        <v>42562.36041666667</v>
      </c>
      <c r="C49035" t="s">
        <v>100409</v>
      </c>
      <c r="D49035" t="s">
        <v>16</v>
      </c>
      <c r="E49035">
        <v>39</v>
      </c>
      <c r="F49035" t="s">
        <v>25</v>
      </c>
      <c r="G49035">
        <v>1</v>
      </c>
      <c r="H49035">
        <v>600.16999999999996</v>
      </c>
      <c r="I49035">
        <v>450.1275</v>
      </c>
      <c r="J49035" t="s">
        <v>30</v>
      </c>
      <c r="K49035" t="s">
        <v>98</v>
      </c>
      <c r="L49035" t="s">
        <v>99</v>
      </c>
      <c r="M49035" t="s">
        <v>21</v>
      </c>
    </row>
    <row r="49036" spans="1:13" hidden="1" x14ac:dyDescent="0.3">
      <c r="A49036" t="s">
        <v>100410</v>
      </c>
      <c r="B49036" s="1">
        <v>42562.36041666667</v>
      </c>
      <c r="C49036" t="s">
        <v>100411</v>
      </c>
      <c r="D49036" t="s">
        <v>24</v>
      </c>
      <c r="E49036">
        <v>47</v>
      </c>
      <c r="F49036" t="s">
        <v>17</v>
      </c>
      <c r="G49036">
        <v>2</v>
      </c>
      <c r="H49036">
        <v>600.16</v>
      </c>
      <c r="I49036">
        <v>450.12</v>
      </c>
      <c r="J49036" t="s">
        <v>26</v>
      </c>
      <c r="K49036" t="s">
        <v>74</v>
      </c>
      <c r="L49036" t="s">
        <v>75</v>
      </c>
      <c r="M49036" t="s">
        <v>63</v>
      </c>
    </row>
    <row r="49037" spans="1:13" hidden="1" x14ac:dyDescent="0.3">
      <c r="A49037" t="s">
        <v>100412</v>
      </c>
      <c r="B49037" s="1">
        <v>42562.36041666667</v>
      </c>
      <c r="C49037" t="s">
        <v>100413</v>
      </c>
      <c r="D49037" t="s">
        <v>16</v>
      </c>
      <c r="E49037">
        <v>37</v>
      </c>
      <c r="F49037" t="s">
        <v>25</v>
      </c>
      <c r="G49037">
        <v>4</v>
      </c>
      <c r="H49037">
        <v>2400.6799999999998</v>
      </c>
      <c r="I49037">
        <v>2280.6460000000002</v>
      </c>
      <c r="J49037" t="s">
        <v>30</v>
      </c>
      <c r="K49037" t="s">
        <v>74</v>
      </c>
      <c r="L49037" t="s">
        <v>75</v>
      </c>
      <c r="M49037" t="s">
        <v>37</v>
      </c>
    </row>
    <row r="49038" spans="1:13" hidden="1" x14ac:dyDescent="0.3">
      <c r="A49038" t="s">
        <v>100414</v>
      </c>
      <c r="B49038" s="1">
        <v>42562.36041666667</v>
      </c>
      <c r="C49038" t="s">
        <v>100415</v>
      </c>
      <c r="D49038" t="s">
        <v>24</v>
      </c>
      <c r="E49038">
        <v>27</v>
      </c>
      <c r="F49038" t="s">
        <v>17</v>
      </c>
      <c r="G49038">
        <v>5</v>
      </c>
      <c r="H49038">
        <v>1500.4</v>
      </c>
      <c r="I49038">
        <v>1425.38</v>
      </c>
      <c r="J49038" t="s">
        <v>18</v>
      </c>
      <c r="K49038" t="s">
        <v>74</v>
      </c>
      <c r="L49038" t="s">
        <v>75</v>
      </c>
      <c r="M49038" t="s">
        <v>21</v>
      </c>
    </row>
    <row r="49039" spans="1:13" hidden="1" x14ac:dyDescent="0.3">
      <c r="A49039" t="s">
        <v>100416</v>
      </c>
      <c r="B49039" s="1">
        <v>42562.361111111109</v>
      </c>
      <c r="C49039" t="s">
        <v>100417</v>
      </c>
      <c r="D49039" t="s">
        <v>16</v>
      </c>
      <c r="E49039">
        <v>44</v>
      </c>
      <c r="F49039" t="s">
        <v>59</v>
      </c>
      <c r="G49039">
        <v>3</v>
      </c>
      <c r="H49039">
        <v>15.69</v>
      </c>
      <c r="I49039">
        <v>10.983000000000001</v>
      </c>
      <c r="J49039" t="s">
        <v>30</v>
      </c>
      <c r="K49039" t="s">
        <v>74</v>
      </c>
      <c r="L49039" t="s">
        <v>75</v>
      </c>
      <c r="M49039" t="s">
        <v>21</v>
      </c>
    </row>
    <row r="49040" spans="1:13" hidden="1" x14ac:dyDescent="0.3">
      <c r="A49040" t="s">
        <v>100418</v>
      </c>
      <c r="B49040" s="1">
        <v>42562.361111111109</v>
      </c>
      <c r="C49040" t="s">
        <v>100419</v>
      </c>
      <c r="D49040" t="s">
        <v>16</v>
      </c>
      <c r="E49040">
        <v>35</v>
      </c>
      <c r="F49040" t="s">
        <v>59</v>
      </c>
      <c r="G49040">
        <v>4</v>
      </c>
      <c r="H49040">
        <v>20.92</v>
      </c>
      <c r="I49040">
        <v>15.69</v>
      </c>
      <c r="J49040" t="s">
        <v>30</v>
      </c>
      <c r="K49040" t="s">
        <v>74</v>
      </c>
      <c r="L49040" t="s">
        <v>75</v>
      </c>
      <c r="M49040" t="s">
        <v>51</v>
      </c>
    </row>
    <row r="49041" spans="1:13" hidden="1" x14ac:dyDescent="0.3">
      <c r="A49041" t="s">
        <v>100420</v>
      </c>
      <c r="B49041" s="1">
        <v>42562.361111111109</v>
      </c>
      <c r="C49041" t="s">
        <v>100421</v>
      </c>
      <c r="D49041" t="s">
        <v>16</v>
      </c>
      <c r="E49041">
        <v>52</v>
      </c>
      <c r="F49041" t="s">
        <v>17</v>
      </c>
      <c r="G49041">
        <v>5</v>
      </c>
      <c r="H49041">
        <v>1500.4</v>
      </c>
      <c r="I49041">
        <v>1425.38</v>
      </c>
      <c r="J49041" t="s">
        <v>30</v>
      </c>
      <c r="K49041" t="s">
        <v>74</v>
      </c>
      <c r="L49041" t="s">
        <v>75</v>
      </c>
      <c r="M49041" t="s">
        <v>27</v>
      </c>
    </row>
    <row r="49042" spans="1:13" hidden="1" x14ac:dyDescent="0.3">
      <c r="A49042" t="s">
        <v>100422</v>
      </c>
      <c r="B49042" s="1">
        <v>42562.361111111109</v>
      </c>
      <c r="C49042" t="s">
        <v>100423</v>
      </c>
      <c r="D49042" t="s">
        <v>16</v>
      </c>
      <c r="E49042">
        <v>41</v>
      </c>
      <c r="F49042" t="s">
        <v>17</v>
      </c>
      <c r="G49042">
        <v>1</v>
      </c>
      <c r="H49042">
        <v>300.08</v>
      </c>
      <c r="I49042">
        <v>225.06</v>
      </c>
      <c r="J49042" t="s">
        <v>30</v>
      </c>
      <c r="K49042" t="s">
        <v>74</v>
      </c>
      <c r="L49042" t="s">
        <v>75</v>
      </c>
      <c r="M49042" t="s">
        <v>48</v>
      </c>
    </row>
    <row r="49043" spans="1:13" hidden="1" x14ac:dyDescent="0.3">
      <c r="A49043" t="s">
        <v>100424</v>
      </c>
      <c r="B49043" s="1">
        <v>42562.361805555556</v>
      </c>
      <c r="C49043" t="s">
        <v>100425</v>
      </c>
      <c r="D49043" t="s">
        <v>16</v>
      </c>
      <c r="E49043">
        <v>55</v>
      </c>
      <c r="F49043" t="s">
        <v>17</v>
      </c>
      <c r="G49043">
        <v>2</v>
      </c>
      <c r="H49043">
        <v>600.16</v>
      </c>
      <c r="I49043">
        <v>450.12</v>
      </c>
      <c r="J49043" t="s">
        <v>30</v>
      </c>
      <c r="K49043" t="s">
        <v>74</v>
      </c>
      <c r="L49043" t="s">
        <v>140</v>
      </c>
      <c r="M49043" t="s">
        <v>37</v>
      </c>
    </row>
    <row r="49044" spans="1:13" hidden="1" x14ac:dyDescent="0.3">
      <c r="A49044" t="s">
        <v>100426</v>
      </c>
      <c r="B49044" s="1">
        <v>42562.361805555556</v>
      </c>
      <c r="C49044" t="s">
        <v>100427</v>
      </c>
      <c r="D49044" t="s">
        <v>16</v>
      </c>
      <c r="E49044">
        <v>24</v>
      </c>
      <c r="F49044" t="s">
        <v>66</v>
      </c>
      <c r="G49044">
        <v>1</v>
      </c>
      <c r="H49044">
        <v>35.840000000000003</v>
      </c>
      <c r="I49044">
        <v>25.088000000000001</v>
      </c>
      <c r="J49044" t="s">
        <v>30</v>
      </c>
      <c r="K49044" t="s">
        <v>31</v>
      </c>
      <c r="L49044" t="s">
        <v>32</v>
      </c>
      <c r="M49044" t="s">
        <v>48</v>
      </c>
    </row>
    <row r="49045" spans="1:13" hidden="1" x14ac:dyDescent="0.3">
      <c r="A49045" t="s">
        <v>100428</v>
      </c>
      <c r="B49045" s="1">
        <v>42562.361805555556</v>
      </c>
      <c r="C49045" t="s">
        <v>100429</v>
      </c>
      <c r="D49045" t="s">
        <v>16</v>
      </c>
      <c r="E49045">
        <v>51</v>
      </c>
      <c r="F49045" t="s">
        <v>47</v>
      </c>
      <c r="G49045">
        <v>3</v>
      </c>
      <c r="H49045">
        <v>121.98</v>
      </c>
      <c r="I49045">
        <v>91.484999999999999</v>
      </c>
      <c r="J49045" t="s">
        <v>18</v>
      </c>
      <c r="K49045" t="s">
        <v>19</v>
      </c>
      <c r="L49045" t="s">
        <v>36</v>
      </c>
      <c r="M49045" t="s">
        <v>37</v>
      </c>
    </row>
    <row r="49046" spans="1:13" hidden="1" x14ac:dyDescent="0.3">
      <c r="A49046" t="s">
        <v>100430</v>
      </c>
      <c r="B49046" s="1">
        <v>42562.361805555556</v>
      </c>
      <c r="C49046" t="s">
        <v>100431</v>
      </c>
      <c r="D49046" t="s">
        <v>16</v>
      </c>
      <c r="E49046">
        <v>62</v>
      </c>
      <c r="F49046" t="s">
        <v>59</v>
      </c>
      <c r="G49046">
        <v>1</v>
      </c>
      <c r="H49046">
        <v>5.23</v>
      </c>
      <c r="I49046">
        <v>3.661</v>
      </c>
      <c r="J49046" t="s">
        <v>18</v>
      </c>
      <c r="K49046" t="s">
        <v>74</v>
      </c>
      <c r="L49046" t="s">
        <v>80</v>
      </c>
      <c r="M49046" t="s">
        <v>27</v>
      </c>
    </row>
    <row r="49047" spans="1:13" hidden="1" x14ac:dyDescent="0.3">
      <c r="A49047" t="s">
        <v>100432</v>
      </c>
      <c r="B49047" s="1">
        <v>42562.362500000003</v>
      </c>
      <c r="C49047" t="s">
        <v>100433</v>
      </c>
      <c r="D49047" t="s">
        <v>16</v>
      </c>
      <c r="E49047">
        <v>33</v>
      </c>
      <c r="F49047" t="s">
        <v>47</v>
      </c>
      <c r="G49047">
        <v>5</v>
      </c>
      <c r="H49047">
        <v>203.3</v>
      </c>
      <c r="I49047">
        <v>162.63999999999999</v>
      </c>
      <c r="J49047" t="s">
        <v>18</v>
      </c>
      <c r="K49047" t="s">
        <v>74</v>
      </c>
      <c r="L49047" t="s">
        <v>80</v>
      </c>
      <c r="M49047" t="s">
        <v>48</v>
      </c>
    </row>
    <row r="49048" spans="1:13" hidden="1" x14ac:dyDescent="0.3">
      <c r="A49048" t="s">
        <v>100434</v>
      </c>
      <c r="B49048" s="1">
        <v>42562.362500000003</v>
      </c>
      <c r="C49048" t="s">
        <v>100435</v>
      </c>
      <c r="D49048" t="s">
        <v>16</v>
      </c>
      <c r="E49048">
        <v>61</v>
      </c>
      <c r="F49048" t="s">
        <v>66</v>
      </c>
      <c r="G49048">
        <v>4</v>
      </c>
      <c r="H49048">
        <v>143.36000000000001</v>
      </c>
      <c r="I49048">
        <v>114.688</v>
      </c>
      <c r="J49048" t="s">
        <v>18</v>
      </c>
      <c r="K49048" t="s">
        <v>74</v>
      </c>
      <c r="L49048" t="s">
        <v>152</v>
      </c>
      <c r="M49048" t="s">
        <v>51</v>
      </c>
    </row>
    <row r="49049" spans="1:13" hidden="1" x14ac:dyDescent="0.3">
      <c r="A49049" t="s">
        <v>100436</v>
      </c>
      <c r="B49049" s="1">
        <v>42562.362500000003</v>
      </c>
      <c r="C49049" t="s">
        <v>100437</v>
      </c>
      <c r="D49049" t="s">
        <v>16</v>
      </c>
      <c r="E49049">
        <v>41</v>
      </c>
      <c r="F49049" t="s">
        <v>25</v>
      </c>
      <c r="G49049">
        <v>4</v>
      </c>
      <c r="H49049">
        <v>2400.6799999999998</v>
      </c>
      <c r="I49049">
        <v>2280.6460000000002</v>
      </c>
      <c r="J49049" t="s">
        <v>26</v>
      </c>
      <c r="K49049" t="s">
        <v>98</v>
      </c>
      <c r="L49049" t="s">
        <v>156</v>
      </c>
      <c r="M49049" t="s">
        <v>51</v>
      </c>
    </row>
    <row r="49050" spans="1:13" hidden="1" x14ac:dyDescent="0.3">
      <c r="A49050" t="s">
        <v>100438</v>
      </c>
      <c r="B49050" s="1">
        <v>42562.362500000003</v>
      </c>
      <c r="C49050" t="s">
        <v>100439</v>
      </c>
      <c r="D49050" t="s">
        <v>16</v>
      </c>
      <c r="E49050">
        <v>18</v>
      </c>
      <c r="F49050" t="s">
        <v>17</v>
      </c>
      <c r="G49050">
        <v>2</v>
      </c>
      <c r="H49050">
        <v>600.16</v>
      </c>
      <c r="I49050">
        <v>450.12</v>
      </c>
      <c r="J49050" t="s">
        <v>30</v>
      </c>
      <c r="K49050" t="s">
        <v>98</v>
      </c>
      <c r="L49050" t="s">
        <v>156</v>
      </c>
      <c r="M49050" t="s">
        <v>51</v>
      </c>
    </row>
    <row r="49051" spans="1:13" hidden="1" x14ac:dyDescent="0.3">
      <c r="A49051" t="s">
        <v>100440</v>
      </c>
      <c r="B49051" s="1">
        <v>42562.362500000003</v>
      </c>
      <c r="C49051" t="s">
        <v>100441</v>
      </c>
      <c r="D49051" t="s">
        <v>24</v>
      </c>
      <c r="E49051">
        <v>44</v>
      </c>
      <c r="F49051" t="s">
        <v>25</v>
      </c>
      <c r="G49051">
        <v>3</v>
      </c>
      <c r="H49051">
        <v>1800.51</v>
      </c>
      <c r="I49051">
        <v>1620.4590000000001</v>
      </c>
      <c r="J49051" t="s">
        <v>18</v>
      </c>
      <c r="K49051" t="s">
        <v>74</v>
      </c>
      <c r="L49051" t="s">
        <v>161</v>
      </c>
      <c r="M49051" t="s">
        <v>51</v>
      </c>
    </row>
    <row r="49052" spans="1:13" hidden="1" x14ac:dyDescent="0.3">
      <c r="A49052" t="s">
        <v>100442</v>
      </c>
      <c r="B49052" s="1">
        <v>42562.363194444442</v>
      </c>
      <c r="C49052" t="s">
        <v>100443</v>
      </c>
      <c r="D49052" t="s">
        <v>24</v>
      </c>
      <c r="E49052">
        <v>31</v>
      </c>
      <c r="F49052" t="s">
        <v>59</v>
      </c>
      <c r="G49052">
        <v>1</v>
      </c>
      <c r="H49052">
        <v>5.23</v>
      </c>
      <c r="I49052">
        <v>3.661</v>
      </c>
      <c r="J49052" t="s">
        <v>26</v>
      </c>
      <c r="K49052" t="s">
        <v>74</v>
      </c>
      <c r="L49052" t="s">
        <v>161</v>
      </c>
      <c r="M49052" t="s">
        <v>48</v>
      </c>
    </row>
    <row r="49053" spans="1:13" hidden="1" x14ac:dyDescent="0.3">
      <c r="A49053" t="s">
        <v>100444</v>
      </c>
      <c r="B49053" s="1">
        <v>42562.363194444442</v>
      </c>
      <c r="C49053" t="s">
        <v>100445</v>
      </c>
      <c r="D49053" t="s">
        <v>16</v>
      </c>
      <c r="E49053">
        <v>63</v>
      </c>
      <c r="F49053" t="s">
        <v>59</v>
      </c>
      <c r="G49053">
        <v>2</v>
      </c>
      <c r="H49053">
        <v>10.46</v>
      </c>
      <c r="I49053">
        <v>7.3220000000000001</v>
      </c>
      <c r="J49053" t="s">
        <v>18</v>
      </c>
      <c r="K49053" t="s">
        <v>74</v>
      </c>
      <c r="L49053" t="s">
        <v>161</v>
      </c>
      <c r="M49053" t="s">
        <v>33</v>
      </c>
    </row>
    <row r="49054" spans="1:13" hidden="1" x14ac:dyDescent="0.3">
      <c r="A49054" t="s">
        <v>100446</v>
      </c>
      <c r="B49054" s="1">
        <v>42562.363194444442</v>
      </c>
      <c r="C49054" t="s">
        <v>100447</v>
      </c>
      <c r="D49054" t="s">
        <v>16</v>
      </c>
      <c r="E49054">
        <v>43</v>
      </c>
      <c r="F49054" t="s">
        <v>17</v>
      </c>
      <c r="G49054">
        <v>3</v>
      </c>
      <c r="H49054">
        <v>900.24</v>
      </c>
      <c r="I49054">
        <v>675.18</v>
      </c>
      <c r="J49054" t="s">
        <v>30</v>
      </c>
      <c r="K49054" t="s">
        <v>74</v>
      </c>
      <c r="L49054" t="s">
        <v>161</v>
      </c>
      <c r="M49054" t="s">
        <v>21</v>
      </c>
    </row>
    <row r="49055" spans="1:13" hidden="1" x14ac:dyDescent="0.3">
      <c r="A49055" t="s">
        <v>100448</v>
      </c>
      <c r="B49055" s="1">
        <v>42562.363194444442</v>
      </c>
      <c r="C49055" t="s">
        <v>100449</v>
      </c>
      <c r="D49055" t="s">
        <v>24</v>
      </c>
      <c r="E49055">
        <v>38</v>
      </c>
      <c r="F49055" t="s">
        <v>59</v>
      </c>
      <c r="G49055">
        <v>2</v>
      </c>
      <c r="H49055">
        <v>10.46</v>
      </c>
      <c r="I49055">
        <v>7.3220000000000001</v>
      </c>
      <c r="J49055" t="s">
        <v>30</v>
      </c>
      <c r="K49055" t="s">
        <v>98</v>
      </c>
      <c r="L49055" t="s">
        <v>171</v>
      </c>
      <c r="M49055" t="s">
        <v>51</v>
      </c>
    </row>
    <row r="49056" spans="1:13" hidden="1" x14ac:dyDescent="0.3">
      <c r="A49056" t="s">
        <v>100450</v>
      </c>
      <c r="B49056" s="1">
        <v>42562.363888888889</v>
      </c>
      <c r="C49056" t="s">
        <v>100451</v>
      </c>
      <c r="D49056" t="s">
        <v>16</v>
      </c>
      <c r="E49056">
        <v>41</v>
      </c>
      <c r="F49056" t="s">
        <v>17</v>
      </c>
      <c r="G49056">
        <v>2</v>
      </c>
      <c r="H49056">
        <v>600.16</v>
      </c>
      <c r="I49056">
        <v>450.12</v>
      </c>
      <c r="J49056" t="s">
        <v>30</v>
      </c>
      <c r="K49056" t="s">
        <v>98</v>
      </c>
      <c r="L49056" t="s">
        <v>171</v>
      </c>
      <c r="M49056" t="s">
        <v>33</v>
      </c>
    </row>
    <row r="49057" spans="1:13" hidden="1" x14ac:dyDescent="0.3">
      <c r="A49057" t="s">
        <v>100452</v>
      </c>
      <c r="B49057" s="1">
        <v>42562.363888888889</v>
      </c>
      <c r="C49057" t="s">
        <v>100453</v>
      </c>
      <c r="D49057" t="s">
        <v>16</v>
      </c>
      <c r="E49057">
        <v>22</v>
      </c>
      <c r="F49057" t="s">
        <v>66</v>
      </c>
      <c r="G49057">
        <v>3</v>
      </c>
      <c r="H49057">
        <v>107.52</v>
      </c>
      <c r="I49057">
        <v>80.64</v>
      </c>
      <c r="J49057" t="s">
        <v>18</v>
      </c>
      <c r="K49057" t="s">
        <v>98</v>
      </c>
      <c r="L49057" t="s">
        <v>171</v>
      </c>
      <c r="M49057" t="s">
        <v>63</v>
      </c>
    </row>
    <row r="49058" spans="1:13" hidden="1" x14ac:dyDescent="0.3">
      <c r="A49058" t="s">
        <v>100454</v>
      </c>
      <c r="B49058" s="1">
        <v>42562.363888888889</v>
      </c>
      <c r="C49058" t="s">
        <v>100455</v>
      </c>
      <c r="D49058" t="s">
        <v>16</v>
      </c>
      <c r="E49058">
        <v>57</v>
      </c>
      <c r="F49058" t="s">
        <v>17</v>
      </c>
      <c r="G49058">
        <v>1</v>
      </c>
      <c r="H49058">
        <v>300.08</v>
      </c>
      <c r="I49058">
        <v>225.06</v>
      </c>
      <c r="J49058" t="s">
        <v>18</v>
      </c>
      <c r="K49058" t="s">
        <v>98</v>
      </c>
      <c r="L49058" t="s">
        <v>171</v>
      </c>
      <c r="M49058" t="s">
        <v>37</v>
      </c>
    </row>
    <row r="49059" spans="1:13" hidden="1" x14ac:dyDescent="0.3">
      <c r="A49059" t="s">
        <v>100456</v>
      </c>
      <c r="B49059" s="1">
        <v>42562.363888888889</v>
      </c>
      <c r="C49059" t="s">
        <v>100457</v>
      </c>
      <c r="D49059" t="s">
        <v>16</v>
      </c>
      <c r="E49059">
        <v>41</v>
      </c>
      <c r="F49059" t="s">
        <v>25</v>
      </c>
      <c r="G49059">
        <v>3</v>
      </c>
      <c r="H49059">
        <v>1800.51</v>
      </c>
      <c r="I49059">
        <v>1620.4590000000001</v>
      </c>
      <c r="J49059" t="s">
        <v>30</v>
      </c>
      <c r="K49059" t="s">
        <v>98</v>
      </c>
      <c r="L49059" t="s">
        <v>171</v>
      </c>
      <c r="M49059" t="s">
        <v>51</v>
      </c>
    </row>
    <row r="49060" spans="1:13" hidden="1" x14ac:dyDescent="0.3">
      <c r="A49060" t="s">
        <v>100458</v>
      </c>
      <c r="B49060" s="1">
        <v>42562.364583333336</v>
      </c>
      <c r="C49060" t="s">
        <v>100459</v>
      </c>
      <c r="D49060" t="s">
        <v>24</v>
      </c>
      <c r="E49060">
        <v>55</v>
      </c>
      <c r="F49060" t="s">
        <v>97</v>
      </c>
      <c r="G49060">
        <v>1</v>
      </c>
      <c r="H49060">
        <v>1050</v>
      </c>
      <c r="I49060">
        <v>945</v>
      </c>
      <c r="J49060" t="s">
        <v>18</v>
      </c>
      <c r="K49060" t="s">
        <v>98</v>
      </c>
      <c r="L49060" t="s">
        <v>171</v>
      </c>
      <c r="M49060" t="s">
        <v>21</v>
      </c>
    </row>
    <row r="49061" spans="1:13" hidden="1" x14ac:dyDescent="0.3">
      <c r="A49061" t="s">
        <v>100460</v>
      </c>
      <c r="B49061" s="1">
        <v>42562.364583333336</v>
      </c>
      <c r="C49061" t="s">
        <v>100461</v>
      </c>
      <c r="D49061" t="s">
        <v>24</v>
      </c>
      <c r="E49061">
        <v>51</v>
      </c>
      <c r="F49061" t="s">
        <v>17</v>
      </c>
      <c r="G49061">
        <v>4</v>
      </c>
      <c r="H49061">
        <v>1200.32</v>
      </c>
      <c r="I49061">
        <v>1140.3040000000001</v>
      </c>
      <c r="J49061" t="s">
        <v>26</v>
      </c>
      <c r="K49061" t="s">
        <v>98</v>
      </c>
      <c r="L49061" t="s">
        <v>171</v>
      </c>
      <c r="M49061" t="s">
        <v>37</v>
      </c>
    </row>
    <row r="49062" spans="1:13" hidden="1" x14ac:dyDescent="0.3">
      <c r="A49062" t="s">
        <v>100462</v>
      </c>
      <c r="B49062" s="1">
        <v>42562.364583333336</v>
      </c>
      <c r="C49062" t="s">
        <v>100463</v>
      </c>
      <c r="D49062" t="s">
        <v>16</v>
      </c>
      <c r="E49062">
        <v>36</v>
      </c>
      <c r="F49062" t="s">
        <v>66</v>
      </c>
      <c r="G49062">
        <v>4</v>
      </c>
      <c r="H49062">
        <v>143.36000000000001</v>
      </c>
      <c r="I49062">
        <v>114.688</v>
      </c>
      <c r="J49062" t="s">
        <v>18</v>
      </c>
      <c r="K49062" t="s">
        <v>98</v>
      </c>
      <c r="L49062" t="s">
        <v>171</v>
      </c>
      <c r="M49062" t="s">
        <v>51</v>
      </c>
    </row>
    <row r="49063" spans="1:13" hidden="1" x14ac:dyDescent="0.3">
      <c r="A49063" t="s">
        <v>100464</v>
      </c>
      <c r="B49063" s="1">
        <v>42562.364583333336</v>
      </c>
      <c r="C49063" t="s">
        <v>100465</v>
      </c>
      <c r="D49063" t="s">
        <v>16</v>
      </c>
      <c r="E49063">
        <v>18</v>
      </c>
      <c r="F49063" t="s">
        <v>17</v>
      </c>
      <c r="G49063">
        <v>3</v>
      </c>
      <c r="H49063">
        <v>900.24</v>
      </c>
      <c r="I49063">
        <v>675.18</v>
      </c>
      <c r="J49063" t="s">
        <v>26</v>
      </c>
      <c r="K49063" t="s">
        <v>98</v>
      </c>
      <c r="L49063" t="s">
        <v>171</v>
      </c>
      <c r="M49063" t="s">
        <v>27</v>
      </c>
    </row>
    <row r="49064" spans="1:13" hidden="1" x14ac:dyDescent="0.3">
      <c r="A49064" t="s">
        <v>100466</v>
      </c>
      <c r="B49064" s="1">
        <v>42562.364583333336</v>
      </c>
      <c r="C49064" t="s">
        <v>100467</v>
      </c>
      <c r="D49064" t="s">
        <v>16</v>
      </c>
      <c r="E49064">
        <v>52</v>
      </c>
      <c r="F49064" t="s">
        <v>17</v>
      </c>
      <c r="G49064">
        <v>1</v>
      </c>
      <c r="H49064">
        <v>300.08</v>
      </c>
      <c r="I49064">
        <v>225.06</v>
      </c>
      <c r="J49064" t="s">
        <v>18</v>
      </c>
      <c r="K49064" t="s">
        <v>31</v>
      </c>
      <c r="L49064" t="s">
        <v>32</v>
      </c>
      <c r="M49064" t="s">
        <v>63</v>
      </c>
    </row>
    <row r="49065" spans="1:13" hidden="1" x14ac:dyDescent="0.3">
      <c r="A49065" t="s">
        <v>100468</v>
      </c>
      <c r="B49065" s="1">
        <v>42562.365277777775</v>
      </c>
      <c r="C49065" t="s">
        <v>100469</v>
      </c>
      <c r="D49065" t="s">
        <v>16</v>
      </c>
      <c r="E49065">
        <v>27</v>
      </c>
      <c r="F49065" t="s">
        <v>17</v>
      </c>
      <c r="G49065">
        <v>5</v>
      </c>
      <c r="H49065">
        <v>1500.4</v>
      </c>
      <c r="I49065">
        <v>1425.38</v>
      </c>
      <c r="J49065" t="s">
        <v>18</v>
      </c>
      <c r="K49065" t="s">
        <v>31</v>
      </c>
      <c r="L49065" t="s">
        <v>32</v>
      </c>
      <c r="M49065" t="s">
        <v>33</v>
      </c>
    </row>
    <row r="49066" spans="1:13" hidden="1" x14ac:dyDescent="0.3">
      <c r="A49066" t="s">
        <v>100470</v>
      </c>
      <c r="B49066" s="1">
        <v>42562.365277777775</v>
      </c>
      <c r="C49066" t="s">
        <v>100471</v>
      </c>
      <c r="D49066" t="s">
        <v>24</v>
      </c>
      <c r="E49066">
        <v>64</v>
      </c>
      <c r="F49066" t="s">
        <v>47</v>
      </c>
      <c r="G49066">
        <v>3</v>
      </c>
      <c r="H49066">
        <v>121.98</v>
      </c>
      <c r="I49066">
        <v>91.484999999999999</v>
      </c>
      <c r="J49066" t="s">
        <v>30</v>
      </c>
      <c r="K49066" t="s">
        <v>31</v>
      </c>
      <c r="L49066" t="s">
        <v>32</v>
      </c>
      <c r="M49066" t="s">
        <v>63</v>
      </c>
    </row>
    <row r="49067" spans="1:13" hidden="1" x14ac:dyDescent="0.3">
      <c r="A49067" t="s">
        <v>100472</v>
      </c>
      <c r="B49067" s="1">
        <v>42562.365277777775</v>
      </c>
      <c r="C49067" t="s">
        <v>100473</v>
      </c>
      <c r="D49067" t="s">
        <v>16</v>
      </c>
      <c r="E49067">
        <v>56</v>
      </c>
      <c r="F49067" t="s">
        <v>17</v>
      </c>
      <c r="G49067">
        <v>4</v>
      </c>
      <c r="H49067">
        <v>1200.32</v>
      </c>
      <c r="I49067">
        <v>1140.3040000000001</v>
      </c>
      <c r="J49067" t="s">
        <v>18</v>
      </c>
      <c r="K49067" t="s">
        <v>31</v>
      </c>
      <c r="L49067" t="s">
        <v>32</v>
      </c>
      <c r="M49067" t="s">
        <v>48</v>
      </c>
    </row>
    <row r="49068" spans="1:13" hidden="1" x14ac:dyDescent="0.3">
      <c r="A49068" t="s">
        <v>100474</v>
      </c>
      <c r="B49068" s="1">
        <v>42562.365277777775</v>
      </c>
      <c r="C49068" t="s">
        <v>100475</v>
      </c>
      <c r="D49068" t="s">
        <v>16</v>
      </c>
      <c r="E49068">
        <v>51</v>
      </c>
      <c r="F49068" t="s">
        <v>17</v>
      </c>
      <c r="G49068">
        <v>2</v>
      </c>
      <c r="H49068">
        <v>600.16</v>
      </c>
      <c r="I49068">
        <v>450.12</v>
      </c>
      <c r="J49068" t="s">
        <v>18</v>
      </c>
      <c r="K49068" t="s">
        <v>74</v>
      </c>
      <c r="L49068" t="s">
        <v>140</v>
      </c>
      <c r="M49068" t="s">
        <v>48</v>
      </c>
    </row>
    <row r="49069" spans="1:13" hidden="1" x14ac:dyDescent="0.3">
      <c r="A49069" t="s">
        <v>100476</v>
      </c>
      <c r="B49069" s="1">
        <v>42562.365972222222</v>
      </c>
      <c r="C49069" t="s">
        <v>100477</v>
      </c>
      <c r="D49069" t="s">
        <v>16</v>
      </c>
      <c r="E49069">
        <v>32</v>
      </c>
      <c r="F49069" t="s">
        <v>25</v>
      </c>
      <c r="G49069">
        <v>4</v>
      </c>
      <c r="H49069">
        <v>2400.6799999999998</v>
      </c>
      <c r="I49069">
        <v>2280.6460000000002</v>
      </c>
      <c r="J49069" t="s">
        <v>30</v>
      </c>
      <c r="K49069" t="s">
        <v>31</v>
      </c>
      <c r="L49069" t="s">
        <v>204</v>
      </c>
      <c r="M49069" t="s">
        <v>48</v>
      </c>
    </row>
    <row r="49070" spans="1:13" hidden="1" x14ac:dyDescent="0.3">
      <c r="A49070" t="s">
        <v>100478</v>
      </c>
      <c r="B49070" s="1">
        <v>42562.365972222222</v>
      </c>
      <c r="C49070" t="s">
        <v>100479</v>
      </c>
      <c r="D49070" t="s">
        <v>16</v>
      </c>
      <c r="E49070">
        <v>24</v>
      </c>
      <c r="F49070" t="s">
        <v>47</v>
      </c>
      <c r="G49070">
        <v>3</v>
      </c>
      <c r="H49070">
        <v>121.98</v>
      </c>
      <c r="I49070">
        <v>91.484999999999999</v>
      </c>
      <c r="J49070" t="s">
        <v>18</v>
      </c>
      <c r="K49070" t="s">
        <v>31</v>
      </c>
      <c r="L49070" t="s">
        <v>204</v>
      </c>
      <c r="M49070" t="s">
        <v>21</v>
      </c>
    </row>
    <row r="49071" spans="1:13" hidden="1" x14ac:dyDescent="0.3">
      <c r="A49071" t="s">
        <v>100480</v>
      </c>
      <c r="B49071" s="1">
        <v>42562.365972222222</v>
      </c>
      <c r="C49071" t="s">
        <v>100481</v>
      </c>
      <c r="D49071" t="s">
        <v>16</v>
      </c>
      <c r="E49071">
        <v>40</v>
      </c>
      <c r="F49071" t="s">
        <v>66</v>
      </c>
      <c r="G49071">
        <v>4</v>
      </c>
      <c r="H49071">
        <v>143.36000000000001</v>
      </c>
      <c r="I49071">
        <v>114.688</v>
      </c>
      <c r="J49071" t="s">
        <v>30</v>
      </c>
      <c r="K49071" t="s">
        <v>19</v>
      </c>
      <c r="L49071" t="s">
        <v>210</v>
      </c>
      <c r="M49071" t="s">
        <v>51</v>
      </c>
    </row>
    <row r="49072" spans="1:13" hidden="1" x14ac:dyDescent="0.3">
      <c r="A49072" t="s">
        <v>100482</v>
      </c>
      <c r="B49072" s="1">
        <v>42562.365972222222</v>
      </c>
      <c r="C49072" t="s">
        <v>100483</v>
      </c>
      <c r="D49072" t="s">
        <v>24</v>
      </c>
      <c r="E49072">
        <v>33</v>
      </c>
      <c r="F49072" t="s">
        <v>25</v>
      </c>
      <c r="G49072">
        <v>2</v>
      </c>
      <c r="H49072">
        <v>1200.3399999999999</v>
      </c>
      <c r="I49072">
        <v>1080.306</v>
      </c>
      <c r="J49072" t="s">
        <v>18</v>
      </c>
      <c r="K49072" t="s">
        <v>98</v>
      </c>
      <c r="L49072" t="s">
        <v>171</v>
      </c>
      <c r="M49072" t="s">
        <v>51</v>
      </c>
    </row>
    <row r="49073" spans="1:13" hidden="1" x14ac:dyDescent="0.3">
      <c r="A49073" t="s">
        <v>100484</v>
      </c>
      <c r="B49073" s="1">
        <v>42562.366666666669</v>
      </c>
      <c r="C49073" t="s">
        <v>100485</v>
      </c>
      <c r="D49073" t="s">
        <v>16</v>
      </c>
      <c r="E49073">
        <v>31</v>
      </c>
      <c r="F49073" t="s">
        <v>47</v>
      </c>
      <c r="G49073">
        <v>3</v>
      </c>
      <c r="H49073">
        <v>121.98</v>
      </c>
      <c r="I49073">
        <v>91.484999999999999</v>
      </c>
      <c r="J49073" t="s">
        <v>26</v>
      </c>
      <c r="K49073" t="s">
        <v>74</v>
      </c>
      <c r="L49073" t="s">
        <v>152</v>
      </c>
      <c r="M49073" t="s">
        <v>48</v>
      </c>
    </row>
    <row r="49074" spans="1:13" hidden="1" x14ac:dyDescent="0.3">
      <c r="A49074" t="s">
        <v>100486</v>
      </c>
      <c r="B49074" s="1">
        <v>42562.366666666669</v>
      </c>
      <c r="C49074" t="s">
        <v>100487</v>
      </c>
      <c r="D49074" t="s">
        <v>24</v>
      </c>
      <c r="E49074">
        <v>33</v>
      </c>
      <c r="F49074" t="s">
        <v>25</v>
      </c>
      <c r="G49074">
        <v>4</v>
      </c>
      <c r="H49074">
        <v>2400.6799999999998</v>
      </c>
      <c r="I49074">
        <v>2280.6460000000002</v>
      </c>
      <c r="J49074" t="s">
        <v>30</v>
      </c>
      <c r="K49074" t="s">
        <v>19</v>
      </c>
      <c r="L49074" t="s">
        <v>217</v>
      </c>
      <c r="M49074" t="s">
        <v>37</v>
      </c>
    </row>
    <row r="49075" spans="1:13" hidden="1" x14ac:dyDescent="0.3">
      <c r="A49075" t="s">
        <v>100488</v>
      </c>
      <c r="B49075" s="1">
        <v>42562.366666666669</v>
      </c>
      <c r="C49075" t="s">
        <v>100489</v>
      </c>
      <c r="D49075" t="s">
        <v>16</v>
      </c>
      <c r="E49075">
        <v>54</v>
      </c>
      <c r="F49075" t="s">
        <v>47</v>
      </c>
      <c r="G49075">
        <v>3</v>
      </c>
      <c r="H49075">
        <v>121.98</v>
      </c>
      <c r="I49075">
        <v>91.484999999999999</v>
      </c>
      <c r="J49075" t="s">
        <v>26</v>
      </c>
      <c r="K49075" t="s">
        <v>19</v>
      </c>
      <c r="L49075" t="s">
        <v>217</v>
      </c>
      <c r="M49075" t="s">
        <v>51</v>
      </c>
    </row>
    <row r="49076" spans="1:13" hidden="1" x14ac:dyDescent="0.3">
      <c r="A49076" t="s">
        <v>100490</v>
      </c>
      <c r="B49076" s="1">
        <v>42562.366666666669</v>
      </c>
      <c r="C49076" t="s">
        <v>100491</v>
      </c>
      <c r="D49076" t="s">
        <v>24</v>
      </c>
      <c r="E49076">
        <v>57</v>
      </c>
      <c r="F49076" t="s">
        <v>17</v>
      </c>
      <c r="G49076">
        <v>1</v>
      </c>
      <c r="H49076">
        <v>300.08</v>
      </c>
      <c r="I49076">
        <v>225.06</v>
      </c>
      <c r="J49076" t="s">
        <v>30</v>
      </c>
      <c r="K49076" t="s">
        <v>19</v>
      </c>
      <c r="L49076" t="s">
        <v>217</v>
      </c>
      <c r="M49076" t="s">
        <v>27</v>
      </c>
    </row>
    <row r="49077" spans="1:13" hidden="1" x14ac:dyDescent="0.3">
      <c r="A49077" t="s">
        <v>100492</v>
      </c>
      <c r="B49077" s="1">
        <v>42562.367361111108</v>
      </c>
      <c r="C49077" t="s">
        <v>100493</v>
      </c>
      <c r="D49077" t="s">
        <v>16</v>
      </c>
      <c r="E49077">
        <v>67</v>
      </c>
      <c r="F49077" t="s">
        <v>17</v>
      </c>
      <c r="G49077">
        <v>2</v>
      </c>
      <c r="H49077">
        <v>600.16</v>
      </c>
      <c r="I49077">
        <v>450.12</v>
      </c>
      <c r="J49077" t="s">
        <v>26</v>
      </c>
      <c r="K49077" t="s">
        <v>74</v>
      </c>
      <c r="L49077" t="s">
        <v>75</v>
      </c>
      <c r="M49077" t="s">
        <v>21</v>
      </c>
    </row>
    <row r="49078" spans="1:13" hidden="1" x14ac:dyDescent="0.3">
      <c r="A49078" t="s">
        <v>100494</v>
      </c>
      <c r="B49078" s="1">
        <v>42562.367361111108</v>
      </c>
      <c r="C49078" t="s">
        <v>100495</v>
      </c>
      <c r="D49078" t="s">
        <v>24</v>
      </c>
      <c r="E49078">
        <v>22</v>
      </c>
      <c r="F49078" t="s">
        <v>25</v>
      </c>
      <c r="G49078">
        <v>1</v>
      </c>
      <c r="H49078">
        <v>600.16999999999996</v>
      </c>
      <c r="I49078">
        <v>450.1275</v>
      </c>
      <c r="J49078" t="s">
        <v>30</v>
      </c>
      <c r="K49078" t="s">
        <v>74</v>
      </c>
      <c r="L49078" t="s">
        <v>75</v>
      </c>
      <c r="M49078" t="s">
        <v>51</v>
      </c>
    </row>
    <row r="49079" spans="1:13" hidden="1" x14ac:dyDescent="0.3">
      <c r="A49079" t="s">
        <v>100496</v>
      </c>
      <c r="B49079" s="1">
        <v>42562.367361111108</v>
      </c>
      <c r="C49079" t="s">
        <v>100497</v>
      </c>
      <c r="D49079" t="s">
        <v>16</v>
      </c>
      <c r="E49079">
        <v>55</v>
      </c>
      <c r="F49079" t="s">
        <v>59</v>
      </c>
      <c r="G49079">
        <v>4</v>
      </c>
      <c r="H49079">
        <v>20.92</v>
      </c>
      <c r="I49079">
        <v>15.69</v>
      </c>
      <c r="J49079" t="s">
        <v>30</v>
      </c>
      <c r="K49079" t="s">
        <v>74</v>
      </c>
      <c r="L49079" t="s">
        <v>75</v>
      </c>
      <c r="M49079" t="s">
        <v>33</v>
      </c>
    </row>
    <row r="49080" spans="1:13" hidden="1" x14ac:dyDescent="0.3">
      <c r="A49080" t="s">
        <v>100498</v>
      </c>
      <c r="B49080" s="1">
        <v>42562.367361111108</v>
      </c>
      <c r="C49080" t="s">
        <v>100499</v>
      </c>
      <c r="D49080" t="s">
        <v>16</v>
      </c>
      <c r="E49080">
        <v>38</v>
      </c>
      <c r="F49080" t="s">
        <v>47</v>
      </c>
      <c r="G49080">
        <v>5</v>
      </c>
      <c r="H49080">
        <v>203.3</v>
      </c>
      <c r="I49080">
        <v>162.63999999999999</v>
      </c>
      <c r="J49080" t="s">
        <v>30</v>
      </c>
      <c r="K49080" t="s">
        <v>74</v>
      </c>
      <c r="L49080" t="s">
        <v>75</v>
      </c>
      <c r="M49080" t="s">
        <v>21</v>
      </c>
    </row>
    <row r="49081" spans="1:13" hidden="1" x14ac:dyDescent="0.3">
      <c r="A49081" t="s">
        <v>100500</v>
      </c>
      <c r="B49081" s="1">
        <v>42562.367361111108</v>
      </c>
      <c r="C49081" t="s">
        <v>100501</v>
      </c>
      <c r="D49081" t="s">
        <v>16</v>
      </c>
      <c r="E49081">
        <v>25</v>
      </c>
      <c r="F49081" t="s">
        <v>17</v>
      </c>
      <c r="G49081">
        <v>4</v>
      </c>
      <c r="H49081">
        <v>1200.32</v>
      </c>
      <c r="I49081">
        <v>1140.3040000000001</v>
      </c>
      <c r="J49081" t="s">
        <v>18</v>
      </c>
      <c r="K49081" t="s">
        <v>19</v>
      </c>
      <c r="L49081" t="s">
        <v>234</v>
      </c>
      <c r="M49081" t="s">
        <v>51</v>
      </c>
    </row>
    <row r="49082" spans="1:13" hidden="1" x14ac:dyDescent="0.3">
      <c r="A49082" t="s">
        <v>100502</v>
      </c>
      <c r="B49082" s="1">
        <v>42562.368055555555</v>
      </c>
      <c r="C49082" t="s">
        <v>100503</v>
      </c>
      <c r="D49082" t="s">
        <v>16</v>
      </c>
      <c r="E49082">
        <v>39</v>
      </c>
      <c r="F49082" t="s">
        <v>66</v>
      </c>
      <c r="G49082">
        <v>4</v>
      </c>
      <c r="H49082">
        <v>143.36000000000001</v>
      </c>
      <c r="I49082">
        <v>114.688</v>
      </c>
      <c r="J49082" t="s">
        <v>30</v>
      </c>
      <c r="K49082" t="s">
        <v>19</v>
      </c>
      <c r="L49082" t="s">
        <v>234</v>
      </c>
      <c r="M49082" t="s">
        <v>27</v>
      </c>
    </row>
    <row r="49083" spans="1:13" hidden="1" x14ac:dyDescent="0.3">
      <c r="A49083" t="s">
        <v>100504</v>
      </c>
      <c r="B49083" s="1">
        <v>42562.368055555555</v>
      </c>
      <c r="C49083" t="s">
        <v>100505</v>
      </c>
      <c r="D49083" t="s">
        <v>24</v>
      </c>
      <c r="E49083">
        <v>30</v>
      </c>
      <c r="F49083" t="s">
        <v>47</v>
      </c>
      <c r="G49083">
        <v>5</v>
      </c>
      <c r="H49083">
        <v>203.3</v>
      </c>
      <c r="I49083">
        <v>162.63999999999999</v>
      </c>
      <c r="J49083" t="s">
        <v>30</v>
      </c>
      <c r="K49083" t="s">
        <v>31</v>
      </c>
      <c r="L49083" t="s">
        <v>32</v>
      </c>
      <c r="M49083" t="s">
        <v>48</v>
      </c>
    </row>
    <row r="49084" spans="1:13" hidden="1" x14ac:dyDescent="0.3">
      <c r="A49084" t="s">
        <v>100506</v>
      </c>
      <c r="B49084" s="1">
        <v>42562.368055555555</v>
      </c>
      <c r="C49084" t="s">
        <v>100507</v>
      </c>
      <c r="D49084" t="s">
        <v>24</v>
      </c>
      <c r="E49084">
        <v>21</v>
      </c>
      <c r="F49084" t="s">
        <v>47</v>
      </c>
      <c r="G49084">
        <v>3</v>
      </c>
      <c r="H49084">
        <v>121.98</v>
      </c>
      <c r="I49084">
        <v>91.484999999999999</v>
      </c>
      <c r="J49084" t="s">
        <v>26</v>
      </c>
      <c r="K49084" t="s">
        <v>31</v>
      </c>
      <c r="L49084" t="s">
        <v>32</v>
      </c>
      <c r="M49084" t="s">
        <v>51</v>
      </c>
    </row>
    <row r="49085" spans="1:13" hidden="1" x14ac:dyDescent="0.3">
      <c r="A49085" t="s">
        <v>100508</v>
      </c>
      <c r="B49085" s="1">
        <v>42562.368055555555</v>
      </c>
      <c r="C49085" t="s">
        <v>100509</v>
      </c>
      <c r="D49085" t="s">
        <v>16</v>
      </c>
      <c r="E49085">
        <v>57</v>
      </c>
      <c r="F49085" t="s">
        <v>66</v>
      </c>
      <c r="G49085">
        <v>1</v>
      </c>
      <c r="H49085">
        <v>35.840000000000003</v>
      </c>
      <c r="I49085">
        <v>25.088000000000001</v>
      </c>
      <c r="J49085" t="s">
        <v>18</v>
      </c>
      <c r="K49085" t="s">
        <v>19</v>
      </c>
      <c r="L49085" t="s">
        <v>67</v>
      </c>
      <c r="M49085" t="s">
        <v>21</v>
      </c>
    </row>
    <row r="49086" spans="1:13" hidden="1" x14ac:dyDescent="0.3">
      <c r="A49086" t="s">
        <v>100510</v>
      </c>
      <c r="B49086" s="1">
        <v>42562.368750000001</v>
      </c>
      <c r="C49086" t="s">
        <v>100511</v>
      </c>
      <c r="D49086" t="s">
        <v>16</v>
      </c>
      <c r="E49086">
        <v>43</v>
      </c>
      <c r="F49086" t="s">
        <v>17</v>
      </c>
      <c r="G49086">
        <v>3</v>
      </c>
      <c r="H49086">
        <v>900.24</v>
      </c>
      <c r="I49086">
        <v>675.18</v>
      </c>
      <c r="J49086" t="s">
        <v>26</v>
      </c>
      <c r="K49086" t="s">
        <v>74</v>
      </c>
      <c r="L49086" t="s">
        <v>140</v>
      </c>
      <c r="M49086" t="s">
        <v>48</v>
      </c>
    </row>
    <row r="49087" spans="1:13" hidden="1" x14ac:dyDescent="0.3">
      <c r="A49087" t="s">
        <v>100512</v>
      </c>
      <c r="B49087" s="1">
        <v>42562.368750000001</v>
      </c>
      <c r="C49087" t="s">
        <v>100513</v>
      </c>
      <c r="D49087" t="s">
        <v>16</v>
      </c>
      <c r="E49087">
        <v>59</v>
      </c>
      <c r="F49087" t="s">
        <v>47</v>
      </c>
      <c r="G49087">
        <v>5</v>
      </c>
      <c r="H49087">
        <v>203.3</v>
      </c>
      <c r="I49087">
        <v>162.63999999999999</v>
      </c>
      <c r="J49087" t="s">
        <v>30</v>
      </c>
      <c r="K49087" t="s">
        <v>19</v>
      </c>
      <c r="L49087" t="s">
        <v>234</v>
      </c>
      <c r="M49087" t="s">
        <v>21</v>
      </c>
    </row>
    <row r="49088" spans="1:13" hidden="1" x14ac:dyDescent="0.3">
      <c r="A49088" t="s">
        <v>100514</v>
      </c>
      <c r="B49088" s="1">
        <v>42562.368750000001</v>
      </c>
      <c r="C49088" t="s">
        <v>100515</v>
      </c>
      <c r="D49088" t="s">
        <v>24</v>
      </c>
      <c r="E49088">
        <v>39</v>
      </c>
      <c r="F49088" t="s">
        <v>17</v>
      </c>
      <c r="G49088">
        <v>2</v>
      </c>
      <c r="H49088">
        <v>600.16</v>
      </c>
      <c r="I49088">
        <v>450.12</v>
      </c>
      <c r="J49088" t="s">
        <v>18</v>
      </c>
      <c r="K49088" t="s">
        <v>74</v>
      </c>
      <c r="L49088" t="s">
        <v>80</v>
      </c>
      <c r="M49088" t="s">
        <v>51</v>
      </c>
    </row>
    <row r="49089" spans="1:13" hidden="1" x14ac:dyDescent="0.3">
      <c r="A49089" t="s">
        <v>100516</v>
      </c>
      <c r="B49089" s="1">
        <v>42562.368750000001</v>
      </c>
      <c r="C49089" t="s">
        <v>100517</v>
      </c>
      <c r="D49089" t="s">
        <v>16</v>
      </c>
      <c r="E49089">
        <v>46</v>
      </c>
      <c r="F49089" t="s">
        <v>66</v>
      </c>
      <c r="G49089">
        <v>3</v>
      </c>
      <c r="H49089">
        <v>107.52</v>
      </c>
      <c r="I49089">
        <v>80.64</v>
      </c>
      <c r="J49089" t="s">
        <v>18</v>
      </c>
      <c r="K49089" t="s">
        <v>74</v>
      </c>
      <c r="L49089" t="s">
        <v>80</v>
      </c>
      <c r="M49089" t="s">
        <v>33</v>
      </c>
    </row>
    <row r="49090" spans="1:13" hidden="1" x14ac:dyDescent="0.3">
      <c r="A49090" t="s">
        <v>100518</v>
      </c>
      <c r="B49090" s="1">
        <v>42562.369444444441</v>
      </c>
      <c r="C49090" t="s">
        <v>100519</v>
      </c>
      <c r="D49090" t="s">
        <v>24</v>
      </c>
      <c r="E49090">
        <v>69</v>
      </c>
      <c r="F49090" t="s">
        <v>25</v>
      </c>
      <c r="G49090">
        <v>2</v>
      </c>
      <c r="H49090">
        <v>1200.3399999999999</v>
      </c>
      <c r="I49090">
        <v>1080.306</v>
      </c>
      <c r="J49090" t="s">
        <v>30</v>
      </c>
      <c r="K49090" t="s">
        <v>74</v>
      </c>
      <c r="L49090" t="s">
        <v>75</v>
      </c>
      <c r="M49090" t="s">
        <v>51</v>
      </c>
    </row>
    <row r="49091" spans="1:13" hidden="1" x14ac:dyDescent="0.3">
      <c r="A49091" t="s">
        <v>100520</v>
      </c>
      <c r="B49091" s="1">
        <v>42562.369444444441</v>
      </c>
      <c r="C49091" t="s">
        <v>100521</v>
      </c>
      <c r="D49091" t="s">
        <v>16</v>
      </c>
      <c r="E49091">
        <v>65</v>
      </c>
      <c r="F49091" t="s">
        <v>17</v>
      </c>
      <c r="G49091">
        <v>2</v>
      </c>
      <c r="H49091">
        <v>600.16</v>
      </c>
      <c r="I49091">
        <v>450.12</v>
      </c>
      <c r="J49091" t="s">
        <v>30</v>
      </c>
      <c r="K49091" t="s">
        <v>31</v>
      </c>
      <c r="L49091" t="s">
        <v>32</v>
      </c>
      <c r="M49091" t="s">
        <v>37</v>
      </c>
    </row>
    <row r="49092" spans="1:13" hidden="1" x14ac:dyDescent="0.3">
      <c r="A49092" t="s">
        <v>100522</v>
      </c>
      <c r="B49092" s="1">
        <v>42562.369444444441</v>
      </c>
      <c r="C49092" t="s">
        <v>100523</v>
      </c>
      <c r="D49092" t="s">
        <v>24</v>
      </c>
      <c r="E49092">
        <v>28</v>
      </c>
      <c r="F49092" t="s">
        <v>17</v>
      </c>
      <c r="G49092">
        <v>1</v>
      </c>
      <c r="H49092">
        <v>300.08</v>
      </c>
      <c r="I49092">
        <v>225.06</v>
      </c>
      <c r="J49092" t="s">
        <v>30</v>
      </c>
      <c r="K49092" t="s">
        <v>31</v>
      </c>
      <c r="L49092" t="s">
        <v>32</v>
      </c>
      <c r="M49092" t="s">
        <v>48</v>
      </c>
    </row>
    <row r="49093" spans="1:13" hidden="1" x14ac:dyDescent="0.3">
      <c r="A49093" t="s">
        <v>100524</v>
      </c>
      <c r="B49093" s="1">
        <v>42562.369444444441</v>
      </c>
      <c r="C49093" t="s">
        <v>100525</v>
      </c>
      <c r="D49093" t="s">
        <v>24</v>
      </c>
      <c r="E49093">
        <v>54</v>
      </c>
      <c r="F49093" t="s">
        <v>17</v>
      </c>
      <c r="G49093">
        <v>2</v>
      </c>
      <c r="H49093">
        <v>600.16</v>
      </c>
      <c r="I49093">
        <v>450.12</v>
      </c>
      <c r="J49093" t="s">
        <v>18</v>
      </c>
      <c r="K49093" t="s">
        <v>31</v>
      </c>
      <c r="L49093" t="s">
        <v>32</v>
      </c>
      <c r="M49093" t="s">
        <v>63</v>
      </c>
    </row>
    <row r="49094" spans="1:13" hidden="1" x14ac:dyDescent="0.3">
      <c r="A49094" t="s">
        <v>100526</v>
      </c>
      <c r="B49094" s="1">
        <v>42562.369444444441</v>
      </c>
      <c r="C49094" t="s">
        <v>100527</v>
      </c>
      <c r="D49094" t="s">
        <v>16</v>
      </c>
      <c r="E49094">
        <v>33</v>
      </c>
      <c r="F49094" t="s">
        <v>59</v>
      </c>
      <c r="G49094">
        <v>5</v>
      </c>
      <c r="H49094">
        <v>26.15</v>
      </c>
      <c r="I49094">
        <v>19.612500000000001</v>
      </c>
      <c r="J49094" t="s">
        <v>30</v>
      </c>
      <c r="K49094" t="s">
        <v>74</v>
      </c>
      <c r="L49094" t="s">
        <v>80</v>
      </c>
      <c r="M49094" t="s">
        <v>21</v>
      </c>
    </row>
    <row r="49095" spans="1:13" hidden="1" x14ac:dyDescent="0.3">
      <c r="A49095" t="s">
        <v>100528</v>
      </c>
      <c r="B49095" s="1">
        <v>42562.370138888888</v>
      </c>
      <c r="C49095" t="s">
        <v>100529</v>
      </c>
      <c r="D49095" t="s">
        <v>16</v>
      </c>
      <c r="E49095">
        <v>32</v>
      </c>
      <c r="F49095" t="s">
        <v>47</v>
      </c>
      <c r="G49095">
        <v>4</v>
      </c>
      <c r="H49095">
        <v>162.63999999999999</v>
      </c>
      <c r="I49095">
        <v>130.11199999999999</v>
      </c>
      <c r="J49095" t="s">
        <v>30</v>
      </c>
      <c r="K49095" t="s">
        <v>74</v>
      </c>
      <c r="L49095" t="s">
        <v>80</v>
      </c>
      <c r="M49095" t="s">
        <v>51</v>
      </c>
    </row>
    <row r="49096" spans="1:13" hidden="1" x14ac:dyDescent="0.3">
      <c r="A49096" t="s">
        <v>100530</v>
      </c>
      <c r="B49096" s="1">
        <v>42562.370138888888</v>
      </c>
      <c r="C49096" t="s">
        <v>100531</v>
      </c>
      <c r="D49096" t="s">
        <v>24</v>
      </c>
      <c r="E49096">
        <v>25</v>
      </c>
      <c r="F49096" t="s">
        <v>17</v>
      </c>
      <c r="G49096">
        <v>4</v>
      </c>
      <c r="H49096">
        <v>1200.32</v>
      </c>
      <c r="I49096">
        <v>1140.3040000000001</v>
      </c>
      <c r="J49096" t="s">
        <v>30</v>
      </c>
      <c r="K49096" t="s">
        <v>74</v>
      </c>
      <c r="L49096" t="s">
        <v>80</v>
      </c>
      <c r="M49096" t="s">
        <v>63</v>
      </c>
    </row>
    <row r="49097" spans="1:13" hidden="1" x14ac:dyDescent="0.3">
      <c r="A49097" t="s">
        <v>100532</v>
      </c>
      <c r="B49097" s="1">
        <v>42562.370138888888</v>
      </c>
      <c r="C49097" t="s">
        <v>100533</v>
      </c>
      <c r="D49097" t="s">
        <v>16</v>
      </c>
      <c r="E49097">
        <v>40</v>
      </c>
      <c r="F49097" t="s">
        <v>59</v>
      </c>
      <c r="G49097">
        <v>4</v>
      </c>
      <c r="H49097">
        <v>20.92</v>
      </c>
      <c r="I49097">
        <v>15.69</v>
      </c>
      <c r="J49097" t="s">
        <v>18</v>
      </c>
      <c r="K49097" t="s">
        <v>31</v>
      </c>
      <c r="L49097" t="s">
        <v>44</v>
      </c>
      <c r="M49097" t="s">
        <v>51</v>
      </c>
    </row>
    <row r="49098" spans="1:13" hidden="1" x14ac:dyDescent="0.3">
      <c r="A49098" t="s">
        <v>100534</v>
      </c>
      <c r="B49098" s="1">
        <v>42562.370138888888</v>
      </c>
      <c r="C49098" t="s">
        <v>100535</v>
      </c>
      <c r="D49098" t="s">
        <v>24</v>
      </c>
      <c r="E49098">
        <v>23</v>
      </c>
      <c r="F49098" t="s">
        <v>17</v>
      </c>
      <c r="G49098">
        <v>2</v>
      </c>
      <c r="H49098">
        <v>600.16</v>
      </c>
      <c r="I49098">
        <v>450.12</v>
      </c>
      <c r="J49098" t="s">
        <v>30</v>
      </c>
      <c r="K49098" t="s">
        <v>98</v>
      </c>
      <c r="L49098" t="s">
        <v>171</v>
      </c>
      <c r="M49098" t="s">
        <v>48</v>
      </c>
    </row>
    <row r="49099" spans="1:13" hidden="1" x14ac:dyDescent="0.3">
      <c r="A49099" t="s">
        <v>100536</v>
      </c>
      <c r="B49099" s="1">
        <v>42562.370833333334</v>
      </c>
      <c r="C49099" t="s">
        <v>100537</v>
      </c>
      <c r="D49099" t="s">
        <v>16</v>
      </c>
      <c r="E49099">
        <v>28</v>
      </c>
      <c r="F49099" t="s">
        <v>25</v>
      </c>
      <c r="G49099">
        <v>2</v>
      </c>
      <c r="H49099">
        <v>1200.3399999999999</v>
      </c>
      <c r="I49099">
        <v>1080.306</v>
      </c>
      <c r="J49099" t="s">
        <v>30</v>
      </c>
      <c r="K49099" t="s">
        <v>31</v>
      </c>
      <c r="L49099" t="s">
        <v>32</v>
      </c>
      <c r="M49099" t="s">
        <v>48</v>
      </c>
    </row>
    <row r="49100" spans="1:13" hidden="1" x14ac:dyDescent="0.3">
      <c r="A49100" t="s">
        <v>100538</v>
      </c>
      <c r="B49100" s="1">
        <v>42562.370833333334</v>
      </c>
      <c r="C49100" t="s">
        <v>100539</v>
      </c>
      <c r="D49100" t="s">
        <v>24</v>
      </c>
      <c r="E49100">
        <v>46</v>
      </c>
      <c r="F49100" t="s">
        <v>59</v>
      </c>
      <c r="G49100">
        <v>3</v>
      </c>
      <c r="H49100">
        <v>15.69</v>
      </c>
      <c r="I49100">
        <v>10.983000000000001</v>
      </c>
      <c r="J49100" t="s">
        <v>18</v>
      </c>
      <c r="K49100" t="s">
        <v>74</v>
      </c>
      <c r="L49100" t="s">
        <v>80</v>
      </c>
      <c r="M49100" t="s">
        <v>33</v>
      </c>
    </row>
    <row r="49101" spans="1:13" hidden="1" x14ac:dyDescent="0.3">
      <c r="A49101" t="s">
        <v>100540</v>
      </c>
      <c r="B49101" s="1">
        <v>42562.370833333334</v>
      </c>
      <c r="C49101" t="s">
        <v>100541</v>
      </c>
      <c r="D49101" t="s">
        <v>24</v>
      </c>
      <c r="E49101">
        <v>51</v>
      </c>
      <c r="F49101" t="s">
        <v>66</v>
      </c>
      <c r="G49101">
        <v>4</v>
      </c>
      <c r="H49101">
        <v>143.36000000000001</v>
      </c>
      <c r="I49101">
        <v>114.688</v>
      </c>
      <c r="J49101" t="s">
        <v>18</v>
      </c>
      <c r="K49101" t="s">
        <v>74</v>
      </c>
      <c r="L49101" t="s">
        <v>140</v>
      </c>
      <c r="M49101" t="s">
        <v>37</v>
      </c>
    </row>
    <row r="49102" spans="1:13" hidden="1" x14ac:dyDescent="0.3">
      <c r="A49102" t="s">
        <v>100542</v>
      </c>
      <c r="B49102" s="1">
        <v>42562.370833333334</v>
      </c>
      <c r="C49102" t="s">
        <v>100543</v>
      </c>
      <c r="D49102" t="s">
        <v>24</v>
      </c>
      <c r="E49102">
        <v>63</v>
      </c>
      <c r="F49102" t="s">
        <v>59</v>
      </c>
      <c r="G49102">
        <v>4</v>
      </c>
      <c r="H49102">
        <v>20.92</v>
      </c>
      <c r="I49102">
        <v>15.69</v>
      </c>
      <c r="J49102" t="s">
        <v>18</v>
      </c>
      <c r="K49102" t="s">
        <v>74</v>
      </c>
      <c r="L49102" t="s">
        <v>140</v>
      </c>
      <c r="M49102" t="s">
        <v>33</v>
      </c>
    </row>
    <row r="49103" spans="1:13" hidden="1" x14ac:dyDescent="0.3">
      <c r="A49103" t="s">
        <v>100544</v>
      </c>
      <c r="B49103" s="1">
        <v>42562.371527777781</v>
      </c>
      <c r="C49103" t="s">
        <v>100545</v>
      </c>
      <c r="D49103" t="s">
        <v>24</v>
      </c>
      <c r="E49103">
        <v>35</v>
      </c>
      <c r="F49103" t="s">
        <v>59</v>
      </c>
      <c r="G49103">
        <v>5</v>
      </c>
      <c r="H49103">
        <v>26.15</v>
      </c>
      <c r="I49103">
        <v>19.612500000000001</v>
      </c>
      <c r="J49103" t="s">
        <v>30</v>
      </c>
      <c r="K49103" t="s">
        <v>74</v>
      </c>
      <c r="L49103" t="s">
        <v>140</v>
      </c>
      <c r="M49103" t="s">
        <v>48</v>
      </c>
    </row>
    <row r="49104" spans="1:13" hidden="1" x14ac:dyDescent="0.3">
      <c r="A49104" t="s">
        <v>100546</v>
      </c>
      <c r="B49104" s="1">
        <v>42562.371527777781</v>
      </c>
      <c r="C49104" t="s">
        <v>100547</v>
      </c>
      <c r="D49104" t="s">
        <v>24</v>
      </c>
      <c r="E49104">
        <v>45</v>
      </c>
      <c r="F49104" t="s">
        <v>66</v>
      </c>
      <c r="G49104">
        <v>1</v>
      </c>
      <c r="H49104">
        <v>35.840000000000003</v>
      </c>
      <c r="I49104">
        <v>25.088000000000001</v>
      </c>
      <c r="J49104" t="s">
        <v>26</v>
      </c>
      <c r="K49104" t="s">
        <v>74</v>
      </c>
      <c r="L49104" t="s">
        <v>80</v>
      </c>
      <c r="M49104" t="s">
        <v>51</v>
      </c>
    </row>
    <row r="49105" spans="1:13" hidden="1" x14ac:dyDescent="0.3">
      <c r="A49105" t="s">
        <v>100548</v>
      </c>
      <c r="B49105" s="1">
        <v>42562.371527777781</v>
      </c>
      <c r="C49105" t="s">
        <v>100549</v>
      </c>
      <c r="D49105" t="s">
        <v>24</v>
      </c>
      <c r="E49105">
        <v>63</v>
      </c>
      <c r="F49105" t="s">
        <v>47</v>
      </c>
      <c r="G49105">
        <v>3</v>
      </c>
      <c r="H49105">
        <v>121.98</v>
      </c>
      <c r="I49105">
        <v>91.484999999999999</v>
      </c>
      <c r="J49105" t="s">
        <v>18</v>
      </c>
      <c r="K49105" t="s">
        <v>31</v>
      </c>
      <c r="L49105" t="s">
        <v>289</v>
      </c>
      <c r="M49105" t="s">
        <v>21</v>
      </c>
    </row>
    <row r="49106" spans="1:13" hidden="1" x14ac:dyDescent="0.3">
      <c r="A49106" t="s">
        <v>100550</v>
      </c>
      <c r="B49106" s="1">
        <v>42562.371527777781</v>
      </c>
      <c r="C49106" t="s">
        <v>100551</v>
      </c>
      <c r="D49106" t="s">
        <v>16</v>
      </c>
      <c r="E49106">
        <v>24</v>
      </c>
      <c r="F49106" t="s">
        <v>47</v>
      </c>
      <c r="G49106">
        <v>2</v>
      </c>
      <c r="H49106">
        <v>81.319999999999993</v>
      </c>
      <c r="I49106">
        <v>56.923999999999999</v>
      </c>
      <c r="J49106" t="s">
        <v>26</v>
      </c>
      <c r="K49106" t="s">
        <v>31</v>
      </c>
      <c r="L49106" t="s">
        <v>289</v>
      </c>
      <c r="M49106" t="s">
        <v>21</v>
      </c>
    </row>
    <row r="49107" spans="1:13" hidden="1" x14ac:dyDescent="0.3">
      <c r="A49107" t="s">
        <v>100552</v>
      </c>
      <c r="B49107" s="1">
        <v>42562.37222222222</v>
      </c>
      <c r="C49107" t="s">
        <v>100553</v>
      </c>
      <c r="D49107" t="s">
        <v>24</v>
      </c>
      <c r="E49107">
        <v>48</v>
      </c>
      <c r="F49107" t="s">
        <v>203</v>
      </c>
      <c r="G49107">
        <v>3</v>
      </c>
      <c r="H49107">
        <v>35.19</v>
      </c>
      <c r="I49107">
        <v>24.632999999999999</v>
      </c>
      <c r="J49107" t="s">
        <v>30</v>
      </c>
      <c r="K49107" t="s">
        <v>31</v>
      </c>
      <c r="L49107" t="s">
        <v>289</v>
      </c>
      <c r="M49107" t="s">
        <v>48</v>
      </c>
    </row>
    <row r="49108" spans="1:13" hidden="1" x14ac:dyDescent="0.3">
      <c r="A49108" t="s">
        <v>100554</v>
      </c>
      <c r="B49108" s="1">
        <v>42562.37222222222</v>
      </c>
      <c r="C49108" t="s">
        <v>100555</v>
      </c>
      <c r="D49108" t="s">
        <v>16</v>
      </c>
      <c r="E49108">
        <v>55</v>
      </c>
      <c r="F49108" t="s">
        <v>25</v>
      </c>
      <c r="G49108">
        <v>3</v>
      </c>
      <c r="H49108">
        <v>1800.51</v>
      </c>
      <c r="I49108">
        <v>1620.4590000000001</v>
      </c>
      <c r="J49108" t="s">
        <v>30</v>
      </c>
      <c r="K49108" t="s">
        <v>19</v>
      </c>
      <c r="L49108" t="s">
        <v>67</v>
      </c>
      <c r="M49108" t="s">
        <v>48</v>
      </c>
    </row>
    <row r="49109" spans="1:13" hidden="1" x14ac:dyDescent="0.3">
      <c r="A49109" t="s">
        <v>100556</v>
      </c>
      <c r="B49109" s="1">
        <v>42562.37222222222</v>
      </c>
      <c r="C49109" t="s">
        <v>100557</v>
      </c>
      <c r="D49109" t="s">
        <v>16</v>
      </c>
      <c r="E49109">
        <v>20</v>
      </c>
      <c r="F49109" t="s">
        <v>59</v>
      </c>
      <c r="G49109">
        <v>2</v>
      </c>
      <c r="H49109">
        <v>10.46</v>
      </c>
      <c r="I49109">
        <v>7.3220000000000001</v>
      </c>
      <c r="J49109" t="s">
        <v>30</v>
      </c>
      <c r="K49109" t="s">
        <v>19</v>
      </c>
      <c r="L49109" t="s">
        <v>67</v>
      </c>
      <c r="M49109" t="s">
        <v>51</v>
      </c>
    </row>
    <row r="49110" spans="1:13" hidden="1" x14ac:dyDescent="0.3">
      <c r="A49110" t="s">
        <v>100558</v>
      </c>
      <c r="B49110" s="1">
        <v>42562.37222222222</v>
      </c>
      <c r="C49110" t="s">
        <v>100559</v>
      </c>
      <c r="D49110" t="s">
        <v>16</v>
      </c>
      <c r="E49110">
        <v>40</v>
      </c>
      <c r="F49110" t="s">
        <v>17</v>
      </c>
      <c r="G49110">
        <v>4</v>
      </c>
      <c r="H49110">
        <v>1200.32</v>
      </c>
      <c r="I49110">
        <v>1140.3040000000001</v>
      </c>
      <c r="J49110" t="s">
        <v>18</v>
      </c>
      <c r="K49110" t="s">
        <v>19</v>
      </c>
      <c r="L49110" t="s">
        <v>67</v>
      </c>
      <c r="M49110" t="s">
        <v>37</v>
      </c>
    </row>
    <row r="49111" spans="1:13" hidden="1" x14ac:dyDescent="0.3">
      <c r="A49111" t="s">
        <v>100560</v>
      </c>
      <c r="B49111" s="1">
        <v>42562.37222222222</v>
      </c>
      <c r="C49111" t="s">
        <v>100561</v>
      </c>
      <c r="D49111" t="s">
        <v>24</v>
      </c>
      <c r="E49111">
        <v>35</v>
      </c>
      <c r="F49111" t="s">
        <v>25</v>
      </c>
      <c r="G49111">
        <v>5</v>
      </c>
      <c r="H49111">
        <v>3000.85</v>
      </c>
      <c r="I49111">
        <v>2700.7649999999999</v>
      </c>
      <c r="J49111" t="s">
        <v>30</v>
      </c>
      <c r="K49111" t="s">
        <v>74</v>
      </c>
      <c r="L49111" t="s">
        <v>140</v>
      </c>
      <c r="M49111" t="s">
        <v>51</v>
      </c>
    </row>
    <row r="49112" spans="1:13" hidden="1" x14ac:dyDescent="0.3">
      <c r="A49112" t="s">
        <v>100562</v>
      </c>
      <c r="B49112" s="1">
        <v>42562.372916666667</v>
      </c>
      <c r="C49112" t="s">
        <v>100563</v>
      </c>
      <c r="D49112" t="s">
        <v>16</v>
      </c>
      <c r="E49112">
        <v>28</v>
      </c>
      <c r="F49112" t="s">
        <v>41</v>
      </c>
      <c r="G49112">
        <v>2</v>
      </c>
      <c r="H49112">
        <v>30.3</v>
      </c>
      <c r="I49112">
        <v>21.21</v>
      </c>
      <c r="J49112" t="s">
        <v>30</v>
      </c>
      <c r="K49112" t="s">
        <v>98</v>
      </c>
      <c r="L49112" t="s">
        <v>171</v>
      </c>
      <c r="M49112" t="s">
        <v>27</v>
      </c>
    </row>
    <row r="49113" spans="1:13" hidden="1" x14ac:dyDescent="0.3">
      <c r="A49113" t="s">
        <v>100564</v>
      </c>
      <c r="B49113" s="1">
        <v>42562.372916666667</v>
      </c>
      <c r="C49113" t="s">
        <v>100565</v>
      </c>
      <c r="D49113" t="s">
        <v>16</v>
      </c>
      <c r="E49113">
        <v>49</v>
      </c>
      <c r="F49113" t="s">
        <v>59</v>
      </c>
      <c r="G49113">
        <v>2</v>
      </c>
      <c r="H49113">
        <v>10.46</v>
      </c>
      <c r="I49113">
        <v>7.3220000000000001</v>
      </c>
      <c r="J49113" t="s">
        <v>30</v>
      </c>
      <c r="K49113" t="s">
        <v>74</v>
      </c>
      <c r="L49113" t="s">
        <v>80</v>
      </c>
      <c r="M49113" t="s">
        <v>33</v>
      </c>
    </row>
    <row r="49114" spans="1:13" hidden="1" x14ac:dyDescent="0.3">
      <c r="A49114" t="s">
        <v>100566</v>
      </c>
      <c r="B49114" s="1">
        <v>42562.372916666667</v>
      </c>
      <c r="C49114" t="s">
        <v>100567</v>
      </c>
      <c r="D49114" t="s">
        <v>16</v>
      </c>
      <c r="E49114">
        <v>45</v>
      </c>
      <c r="F49114" t="s">
        <v>66</v>
      </c>
      <c r="G49114">
        <v>3</v>
      </c>
      <c r="H49114">
        <v>107.52</v>
      </c>
      <c r="I49114">
        <v>80.64</v>
      </c>
      <c r="J49114" t="s">
        <v>26</v>
      </c>
      <c r="K49114" t="s">
        <v>74</v>
      </c>
      <c r="L49114" t="s">
        <v>80</v>
      </c>
      <c r="M49114" t="s">
        <v>37</v>
      </c>
    </row>
    <row r="49115" spans="1:13" hidden="1" x14ac:dyDescent="0.3">
      <c r="A49115" t="s">
        <v>100568</v>
      </c>
      <c r="B49115" s="1">
        <v>42562.372916666667</v>
      </c>
      <c r="C49115" t="s">
        <v>100569</v>
      </c>
      <c r="D49115" t="s">
        <v>16</v>
      </c>
      <c r="E49115">
        <v>44</v>
      </c>
      <c r="F49115" t="s">
        <v>17</v>
      </c>
      <c r="G49115">
        <v>4</v>
      </c>
      <c r="H49115">
        <v>1200.32</v>
      </c>
      <c r="I49115">
        <v>1140.3040000000001</v>
      </c>
      <c r="J49115" t="s">
        <v>30</v>
      </c>
      <c r="K49115" t="s">
        <v>98</v>
      </c>
      <c r="L49115" t="s">
        <v>312</v>
      </c>
      <c r="M49115" t="s">
        <v>51</v>
      </c>
    </row>
    <row r="49116" spans="1:13" hidden="1" x14ac:dyDescent="0.3">
      <c r="A49116" t="s">
        <v>100570</v>
      </c>
      <c r="B49116" s="1">
        <v>42562.373611111114</v>
      </c>
      <c r="C49116" t="s">
        <v>100571</v>
      </c>
      <c r="D49116" t="s">
        <v>24</v>
      </c>
      <c r="E49116">
        <v>47</v>
      </c>
      <c r="F49116" t="s">
        <v>59</v>
      </c>
      <c r="G49116">
        <v>4</v>
      </c>
      <c r="H49116">
        <v>20.92</v>
      </c>
      <c r="I49116">
        <v>15.69</v>
      </c>
      <c r="J49116" t="s">
        <v>30</v>
      </c>
      <c r="K49116" t="s">
        <v>98</v>
      </c>
      <c r="L49116" t="s">
        <v>312</v>
      </c>
      <c r="M49116" t="s">
        <v>48</v>
      </c>
    </row>
    <row r="49117" spans="1:13" hidden="1" x14ac:dyDescent="0.3">
      <c r="A49117" t="s">
        <v>100572</v>
      </c>
      <c r="B49117" s="1">
        <v>42562.373611111114</v>
      </c>
      <c r="C49117" t="s">
        <v>100573</v>
      </c>
      <c r="D49117" t="s">
        <v>24</v>
      </c>
      <c r="E49117">
        <v>23</v>
      </c>
      <c r="F49117" t="s">
        <v>17</v>
      </c>
      <c r="G49117">
        <v>1</v>
      </c>
      <c r="H49117">
        <v>300.08</v>
      </c>
      <c r="I49117">
        <v>225.06</v>
      </c>
      <c r="J49117" t="s">
        <v>30</v>
      </c>
      <c r="K49117" t="s">
        <v>98</v>
      </c>
      <c r="L49117" t="s">
        <v>312</v>
      </c>
      <c r="M49117" t="s">
        <v>37</v>
      </c>
    </row>
    <row r="49118" spans="1:13" hidden="1" x14ac:dyDescent="0.3">
      <c r="A49118" t="s">
        <v>100574</v>
      </c>
      <c r="B49118" s="1">
        <v>42562.373611111114</v>
      </c>
      <c r="C49118" t="s">
        <v>100575</v>
      </c>
      <c r="D49118" t="s">
        <v>24</v>
      </c>
      <c r="E49118">
        <v>35</v>
      </c>
      <c r="F49118" t="s">
        <v>17</v>
      </c>
      <c r="G49118">
        <v>1</v>
      </c>
      <c r="H49118">
        <v>300.08</v>
      </c>
      <c r="I49118">
        <v>225.06</v>
      </c>
      <c r="J49118" t="s">
        <v>18</v>
      </c>
      <c r="K49118" t="s">
        <v>98</v>
      </c>
      <c r="L49118" t="s">
        <v>312</v>
      </c>
      <c r="M49118" t="s">
        <v>33</v>
      </c>
    </row>
    <row r="49119" spans="1:13" hidden="1" x14ac:dyDescent="0.3">
      <c r="A49119" t="s">
        <v>100576</v>
      </c>
      <c r="B49119" s="1">
        <v>42562.373611111114</v>
      </c>
      <c r="C49119" t="s">
        <v>100577</v>
      </c>
      <c r="D49119" t="s">
        <v>16</v>
      </c>
      <c r="E49119">
        <v>40</v>
      </c>
      <c r="F49119" t="s">
        <v>17</v>
      </c>
      <c r="G49119">
        <v>4</v>
      </c>
      <c r="H49119">
        <v>1200.32</v>
      </c>
      <c r="I49119">
        <v>1140.3040000000001</v>
      </c>
      <c r="J49119" t="s">
        <v>30</v>
      </c>
      <c r="K49119" t="s">
        <v>31</v>
      </c>
      <c r="L49119" t="s">
        <v>71</v>
      </c>
      <c r="M49119" t="s">
        <v>21</v>
      </c>
    </row>
    <row r="49120" spans="1:13" hidden="1" x14ac:dyDescent="0.3">
      <c r="A49120" t="s">
        <v>100578</v>
      </c>
      <c r="B49120" s="1">
        <v>42562.374305555553</v>
      </c>
      <c r="C49120" t="s">
        <v>100579</v>
      </c>
      <c r="D49120" t="s">
        <v>16</v>
      </c>
      <c r="E49120">
        <v>59</v>
      </c>
      <c r="F49120" t="s">
        <v>25</v>
      </c>
      <c r="G49120">
        <v>5</v>
      </c>
      <c r="H49120">
        <v>3000.85</v>
      </c>
      <c r="I49120">
        <v>2700.7649999999999</v>
      </c>
      <c r="J49120" t="s">
        <v>18</v>
      </c>
      <c r="K49120" t="s">
        <v>19</v>
      </c>
      <c r="L49120" t="s">
        <v>217</v>
      </c>
      <c r="M49120" t="s">
        <v>27</v>
      </c>
    </row>
    <row r="49121" spans="1:13" hidden="1" x14ac:dyDescent="0.3">
      <c r="A49121" t="s">
        <v>100580</v>
      </c>
      <c r="B49121" s="1">
        <v>42562.374305555553</v>
      </c>
      <c r="C49121" t="s">
        <v>100581</v>
      </c>
      <c r="D49121" t="s">
        <v>16</v>
      </c>
      <c r="E49121">
        <v>55</v>
      </c>
      <c r="F49121" t="s">
        <v>25</v>
      </c>
      <c r="G49121">
        <v>5</v>
      </c>
      <c r="H49121">
        <v>3000.85</v>
      </c>
      <c r="I49121">
        <v>2700.7649999999999</v>
      </c>
      <c r="J49121" t="s">
        <v>30</v>
      </c>
      <c r="K49121" t="s">
        <v>98</v>
      </c>
      <c r="L49121" t="s">
        <v>156</v>
      </c>
      <c r="M49121" t="s">
        <v>63</v>
      </c>
    </row>
    <row r="49122" spans="1:13" hidden="1" x14ac:dyDescent="0.3">
      <c r="A49122" t="s">
        <v>100582</v>
      </c>
      <c r="B49122" s="1">
        <v>42562.374305555553</v>
      </c>
      <c r="C49122" t="s">
        <v>100583</v>
      </c>
      <c r="D49122" t="s">
        <v>16</v>
      </c>
      <c r="E49122">
        <v>43</v>
      </c>
      <c r="F49122" t="s">
        <v>25</v>
      </c>
      <c r="G49122">
        <v>5</v>
      </c>
      <c r="H49122">
        <v>3000.85</v>
      </c>
      <c r="I49122">
        <v>2700.7649999999999</v>
      </c>
      <c r="J49122" t="s">
        <v>30</v>
      </c>
      <c r="K49122" t="s">
        <v>98</v>
      </c>
      <c r="L49122" t="s">
        <v>156</v>
      </c>
      <c r="M49122" t="s">
        <v>27</v>
      </c>
    </row>
    <row r="49123" spans="1:13" hidden="1" x14ac:dyDescent="0.3">
      <c r="A49123" t="s">
        <v>100584</v>
      </c>
      <c r="B49123" s="1">
        <v>42562.374305555553</v>
      </c>
      <c r="C49123" t="s">
        <v>100585</v>
      </c>
      <c r="D49123" t="s">
        <v>24</v>
      </c>
      <c r="E49123">
        <v>20</v>
      </c>
      <c r="F49123" t="s">
        <v>41</v>
      </c>
      <c r="G49123">
        <v>5</v>
      </c>
      <c r="H49123">
        <v>75.75</v>
      </c>
      <c r="I49123">
        <v>56.8125</v>
      </c>
      <c r="J49123" t="s">
        <v>18</v>
      </c>
      <c r="K49123" t="s">
        <v>98</v>
      </c>
      <c r="L49123" t="s">
        <v>156</v>
      </c>
      <c r="M49123" t="s">
        <v>21</v>
      </c>
    </row>
    <row r="49124" spans="1:13" hidden="1" x14ac:dyDescent="0.3">
      <c r="A49124" t="s">
        <v>100586</v>
      </c>
      <c r="B49124" s="1">
        <v>42562.374305555553</v>
      </c>
      <c r="C49124" t="s">
        <v>100587</v>
      </c>
      <c r="D49124" t="s">
        <v>16</v>
      </c>
      <c r="E49124">
        <v>24</v>
      </c>
      <c r="F49124" t="s">
        <v>17</v>
      </c>
      <c r="G49124">
        <v>3</v>
      </c>
      <c r="H49124">
        <v>900.24</v>
      </c>
      <c r="I49124">
        <v>675.18</v>
      </c>
      <c r="J49124" t="s">
        <v>26</v>
      </c>
      <c r="K49124" t="s">
        <v>98</v>
      </c>
      <c r="L49124" t="s">
        <v>156</v>
      </c>
      <c r="M49124" t="s">
        <v>21</v>
      </c>
    </row>
    <row r="49125" spans="1:13" hidden="1" x14ac:dyDescent="0.3">
      <c r="A49125" t="s">
        <v>100588</v>
      </c>
      <c r="B49125" s="1">
        <v>42562.375</v>
      </c>
      <c r="C49125" t="s">
        <v>100589</v>
      </c>
      <c r="D49125" t="s">
        <v>24</v>
      </c>
      <c r="E49125">
        <v>26</v>
      </c>
      <c r="F49125" t="s">
        <v>59</v>
      </c>
      <c r="G49125">
        <v>2</v>
      </c>
      <c r="H49125">
        <v>10.46</v>
      </c>
      <c r="I49125">
        <v>7.3220000000000001</v>
      </c>
      <c r="J49125" t="s">
        <v>30</v>
      </c>
      <c r="K49125" t="s">
        <v>98</v>
      </c>
      <c r="L49125" t="s">
        <v>156</v>
      </c>
      <c r="M49125" t="s">
        <v>33</v>
      </c>
    </row>
    <row r="49126" spans="1:13" hidden="1" x14ac:dyDescent="0.3">
      <c r="A49126" t="s">
        <v>100590</v>
      </c>
      <c r="B49126" s="1">
        <v>42562.375</v>
      </c>
      <c r="C49126" t="s">
        <v>100591</v>
      </c>
      <c r="D49126" t="s">
        <v>16</v>
      </c>
      <c r="E49126">
        <v>68</v>
      </c>
      <c r="F49126" t="s">
        <v>59</v>
      </c>
      <c r="G49126">
        <v>3</v>
      </c>
      <c r="H49126">
        <v>15.69</v>
      </c>
      <c r="I49126">
        <v>10.983000000000001</v>
      </c>
      <c r="J49126" t="s">
        <v>30</v>
      </c>
      <c r="K49126" t="s">
        <v>74</v>
      </c>
      <c r="L49126" t="s">
        <v>75</v>
      </c>
      <c r="M49126" t="s">
        <v>21</v>
      </c>
    </row>
    <row r="49127" spans="1:13" hidden="1" x14ac:dyDescent="0.3">
      <c r="A49127" t="s">
        <v>100592</v>
      </c>
      <c r="B49127" s="1">
        <v>42562.375</v>
      </c>
      <c r="C49127" t="s">
        <v>100593</v>
      </c>
      <c r="D49127" t="s">
        <v>16</v>
      </c>
      <c r="E49127">
        <v>58</v>
      </c>
      <c r="F49127" t="s">
        <v>47</v>
      </c>
      <c r="G49127">
        <v>1</v>
      </c>
      <c r="H49127">
        <v>40.659999999999997</v>
      </c>
      <c r="I49127">
        <v>28.462</v>
      </c>
      <c r="J49127" t="s">
        <v>30</v>
      </c>
      <c r="K49127" t="s">
        <v>74</v>
      </c>
      <c r="L49127" t="s">
        <v>140</v>
      </c>
      <c r="M49127" t="s">
        <v>21</v>
      </c>
    </row>
    <row r="49128" spans="1:13" hidden="1" x14ac:dyDescent="0.3">
      <c r="A49128" t="s">
        <v>100594</v>
      </c>
      <c r="B49128" s="1">
        <v>42562.375</v>
      </c>
      <c r="C49128" t="s">
        <v>100595</v>
      </c>
      <c r="D49128" t="s">
        <v>24</v>
      </c>
      <c r="E49128">
        <v>40</v>
      </c>
      <c r="F49128" t="s">
        <v>203</v>
      </c>
      <c r="G49128">
        <v>1</v>
      </c>
      <c r="H49128">
        <v>11.73</v>
      </c>
      <c r="I49128">
        <v>8.2110000000000003</v>
      </c>
      <c r="J49128" t="s">
        <v>30</v>
      </c>
      <c r="K49128" t="s">
        <v>31</v>
      </c>
      <c r="L49128" t="s">
        <v>204</v>
      </c>
      <c r="M49128" t="s">
        <v>48</v>
      </c>
    </row>
    <row r="49129" spans="1:13" hidden="1" x14ac:dyDescent="0.3">
      <c r="A49129" t="s">
        <v>100596</v>
      </c>
      <c r="B49129" s="1">
        <v>42562.375694444447</v>
      </c>
      <c r="C49129" t="s">
        <v>100597</v>
      </c>
      <c r="D49129" t="s">
        <v>16</v>
      </c>
      <c r="E49129">
        <v>56</v>
      </c>
      <c r="F49129" t="s">
        <v>47</v>
      </c>
      <c r="G49129">
        <v>5</v>
      </c>
      <c r="H49129">
        <v>203.3</v>
      </c>
      <c r="I49129">
        <v>162.63999999999999</v>
      </c>
      <c r="J49129" t="s">
        <v>30</v>
      </c>
      <c r="K49129" t="s">
        <v>31</v>
      </c>
      <c r="L49129" t="s">
        <v>204</v>
      </c>
      <c r="M49129" t="s">
        <v>63</v>
      </c>
    </row>
    <row r="49130" spans="1:13" hidden="1" x14ac:dyDescent="0.3">
      <c r="A49130" t="s">
        <v>100598</v>
      </c>
      <c r="B49130" s="1">
        <v>42562.375694444447</v>
      </c>
      <c r="C49130" t="s">
        <v>100599</v>
      </c>
      <c r="D49130" t="s">
        <v>16</v>
      </c>
      <c r="E49130">
        <v>20</v>
      </c>
      <c r="F49130" t="s">
        <v>17</v>
      </c>
      <c r="G49130">
        <v>4</v>
      </c>
      <c r="H49130">
        <v>1200.32</v>
      </c>
      <c r="I49130">
        <v>1140.3040000000001</v>
      </c>
      <c r="J49130" t="s">
        <v>26</v>
      </c>
      <c r="K49130" t="s">
        <v>31</v>
      </c>
      <c r="L49130" t="s">
        <v>32</v>
      </c>
      <c r="M49130" t="s">
        <v>51</v>
      </c>
    </row>
    <row r="49131" spans="1:13" hidden="1" x14ac:dyDescent="0.3">
      <c r="A49131" t="s">
        <v>100600</v>
      </c>
      <c r="B49131" s="1">
        <v>42562.375694444447</v>
      </c>
      <c r="C49131" t="s">
        <v>100601</v>
      </c>
      <c r="D49131" t="s">
        <v>24</v>
      </c>
      <c r="E49131">
        <v>38</v>
      </c>
      <c r="F49131" t="s">
        <v>17</v>
      </c>
      <c r="G49131">
        <v>2</v>
      </c>
      <c r="H49131">
        <v>600.16</v>
      </c>
      <c r="I49131">
        <v>450.12</v>
      </c>
      <c r="J49131" t="s">
        <v>26</v>
      </c>
      <c r="K49131" t="s">
        <v>31</v>
      </c>
      <c r="L49131" t="s">
        <v>32</v>
      </c>
      <c r="M49131" t="s">
        <v>33</v>
      </c>
    </row>
    <row r="49132" spans="1:13" hidden="1" x14ac:dyDescent="0.3">
      <c r="A49132" t="s">
        <v>100602</v>
      </c>
      <c r="B49132" s="1">
        <v>42562.375694444447</v>
      </c>
      <c r="C49132" t="s">
        <v>100603</v>
      </c>
      <c r="D49132" t="s">
        <v>16</v>
      </c>
      <c r="E49132">
        <v>53</v>
      </c>
      <c r="F49132" t="s">
        <v>59</v>
      </c>
      <c r="G49132">
        <v>2</v>
      </c>
      <c r="H49132">
        <v>10.46</v>
      </c>
      <c r="I49132">
        <v>7.3220000000000001</v>
      </c>
      <c r="J49132" t="s">
        <v>26</v>
      </c>
      <c r="K49132" t="s">
        <v>98</v>
      </c>
      <c r="L49132" t="s">
        <v>312</v>
      </c>
      <c r="M49132" t="s">
        <v>33</v>
      </c>
    </row>
    <row r="49133" spans="1:13" hidden="1" x14ac:dyDescent="0.3">
      <c r="A49133" t="s">
        <v>100604</v>
      </c>
      <c r="B49133" s="1">
        <v>42562.376388888886</v>
      </c>
      <c r="C49133" t="s">
        <v>100605</v>
      </c>
      <c r="D49133" t="s">
        <v>16</v>
      </c>
      <c r="E49133">
        <v>56</v>
      </c>
      <c r="F49133" t="s">
        <v>47</v>
      </c>
      <c r="G49133">
        <v>4</v>
      </c>
      <c r="H49133">
        <v>162.63999999999999</v>
      </c>
      <c r="I49133">
        <v>130.11199999999999</v>
      </c>
      <c r="J49133" t="s">
        <v>18</v>
      </c>
      <c r="K49133" t="s">
        <v>98</v>
      </c>
      <c r="L49133" t="s">
        <v>312</v>
      </c>
      <c r="M49133" t="s">
        <v>21</v>
      </c>
    </row>
    <row r="49134" spans="1:13" hidden="1" x14ac:dyDescent="0.3">
      <c r="A49134" t="s">
        <v>100606</v>
      </c>
      <c r="B49134" s="1">
        <v>42562.376388888886</v>
      </c>
      <c r="C49134" t="s">
        <v>100607</v>
      </c>
      <c r="D49134" t="s">
        <v>24</v>
      </c>
      <c r="E49134">
        <v>55</v>
      </c>
      <c r="F49134" t="s">
        <v>17</v>
      </c>
      <c r="G49134">
        <v>2</v>
      </c>
      <c r="H49134">
        <v>600.16</v>
      </c>
      <c r="I49134">
        <v>450.12</v>
      </c>
      <c r="J49134" t="s">
        <v>18</v>
      </c>
      <c r="K49134" t="s">
        <v>98</v>
      </c>
      <c r="L49134" t="s">
        <v>312</v>
      </c>
      <c r="M49134" t="s">
        <v>21</v>
      </c>
    </row>
    <row r="49135" spans="1:13" hidden="1" x14ac:dyDescent="0.3">
      <c r="A49135" t="s">
        <v>100608</v>
      </c>
      <c r="B49135" s="1">
        <v>42562.376388888886</v>
      </c>
      <c r="C49135" t="s">
        <v>100609</v>
      </c>
      <c r="D49135" t="s">
        <v>16</v>
      </c>
      <c r="E49135">
        <v>55</v>
      </c>
      <c r="F49135" t="s">
        <v>47</v>
      </c>
      <c r="G49135">
        <v>4</v>
      </c>
      <c r="H49135">
        <v>162.63999999999999</v>
      </c>
      <c r="I49135">
        <v>130.11199999999999</v>
      </c>
      <c r="J49135" t="s">
        <v>18</v>
      </c>
      <c r="K49135" t="s">
        <v>31</v>
      </c>
      <c r="L49135" t="s">
        <v>32</v>
      </c>
      <c r="M49135" t="s">
        <v>21</v>
      </c>
    </row>
    <row r="49136" spans="1:13" hidden="1" x14ac:dyDescent="0.3">
      <c r="A49136" t="s">
        <v>100610</v>
      </c>
      <c r="B49136" s="1">
        <v>42562.376388888886</v>
      </c>
      <c r="C49136" t="s">
        <v>100611</v>
      </c>
      <c r="D49136" t="s">
        <v>24</v>
      </c>
      <c r="E49136">
        <v>21</v>
      </c>
      <c r="F49136" t="s">
        <v>66</v>
      </c>
      <c r="G49136">
        <v>5</v>
      </c>
      <c r="H49136">
        <v>179.2</v>
      </c>
      <c r="I49136">
        <v>143.36000000000001</v>
      </c>
      <c r="J49136" t="s">
        <v>30</v>
      </c>
      <c r="K49136" t="s">
        <v>31</v>
      </c>
      <c r="L49136" t="s">
        <v>32</v>
      </c>
      <c r="M49136" t="s">
        <v>63</v>
      </c>
    </row>
    <row r="49137" spans="1:13" hidden="1" x14ac:dyDescent="0.3">
      <c r="A49137" t="s">
        <v>100612</v>
      </c>
      <c r="B49137" s="1">
        <v>42562.377083333333</v>
      </c>
      <c r="C49137" t="s">
        <v>100613</v>
      </c>
      <c r="D49137" t="s">
        <v>16</v>
      </c>
      <c r="E49137">
        <v>52</v>
      </c>
      <c r="F49137" t="s">
        <v>17</v>
      </c>
      <c r="G49137">
        <v>2</v>
      </c>
      <c r="H49137">
        <v>600.16</v>
      </c>
      <c r="I49137">
        <v>450.12</v>
      </c>
      <c r="J49137" t="s">
        <v>26</v>
      </c>
      <c r="K49137" t="s">
        <v>31</v>
      </c>
      <c r="L49137" t="s">
        <v>32</v>
      </c>
      <c r="M49137" t="s">
        <v>63</v>
      </c>
    </row>
    <row r="49138" spans="1:13" hidden="1" x14ac:dyDescent="0.3">
      <c r="A49138" t="s">
        <v>100614</v>
      </c>
      <c r="B49138" s="1">
        <v>42562.377083333333</v>
      </c>
      <c r="C49138" t="s">
        <v>100615</v>
      </c>
      <c r="D49138" t="s">
        <v>24</v>
      </c>
      <c r="E49138">
        <v>57</v>
      </c>
      <c r="F49138" t="s">
        <v>41</v>
      </c>
      <c r="G49138">
        <v>4</v>
      </c>
      <c r="H49138">
        <v>60.6</v>
      </c>
      <c r="I49138">
        <v>45.45</v>
      </c>
      <c r="J49138" t="s">
        <v>18</v>
      </c>
      <c r="K49138" t="s">
        <v>31</v>
      </c>
      <c r="L49138" t="s">
        <v>32</v>
      </c>
      <c r="M49138" t="s">
        <v>27</v>
      </c>
    </row>
    <row r="49139" spans="1:13" hidden="1" x14ac:dyDescent="0.3">
      <c r="A49139" t="s">
        <v>100616</v>
      </c>
      <c r="B49139" s="1">
        <v>42562.377083333333</v>
      </c>
      <c r="C49139" t="s">
        <v>100617</v>
      </c>
      <c r="D49139" t="s">
        <v>24</v>
      </c>
      <c r="E49139">
        <v>56</v>
      </c>
      <c r="F49139" t="s">
        <v>59</v>
      </c>
      <c r="G49139">
        <v>1</v>
      </c>
      <c r="H49139">
        <v>5.23</v>
      </c>
      <c r="I49139">
        <v>3.661</v>
      </c>
      <c r="J49139" t="s">
        <v>26</v>
      </c>
      <c r="K49139" t="s">
        <v>31</v>
      </c>
      <c r="L49139" t="s">
        <v>32</v>
      </c>
      <c r="M49139" t="s">
        <v>48</v>
      </c>
    </row>
    <row r="49140" spans="1:13" hidden="1" x14ac:dyDescent="0.3">
      <c r="A49140" t="s">
        <v>100618</v>
      </c>
      <c r="B49140" s="1">
        <v>42562.377083333333</v>
      </c>
      <c r="C49140" t="s">
        <v>100619</v>
      </c>
      <c r="D49140" t="s">
        <v>16</v>
      </c>
      <c r="E49140">
        <v>29</v>
      </c>
      <c r="F49140" t="s">
        <v>59</v>
      </c>
      <c r="G49140">
        <v>5</v>
      </c>
      <c r="H49140">
        <v>26.15</v>
      </c>
      <c r="I49140">
        <v>19.612500000000001</v>
      </c>
      <c r="J49140" t="s">
        <v>30</v>
      </c>
      <c r="K49140" t="s">
        <v>31</v>
      </c>
      <c r="L49140" t="s">
        <v>32</v>
      </c>
      <c r="M49140" t="s">
        <v>51</v>
      </c>
    </row>
    <row r="49141" spans="1:13" hidden="1" x14ac:dyDescent="0.3">
      <c r="A49141" t="s">
        <v>100620</v>
      </c>
      <c r="B49141" s="1">
        <v>42562.377083333333</v>
      </c>
      <c r="C49141" t="s">
        <v>100621</v>
      </c>
      <c r="D49141" t="s">
        <v>24</v>
      </c>
      <c r="E49141">
        <v>34</v>
      </c>
      <c r="F49141" t="s">
        <v>203</v>
      </c>
      <c r="G49141">
        <v>4</v>
      </c>
      <c r="H49141">
        <v>46.92</v>
      </c>
      <c r="I49141">
        <v>35.19</v>
      </c>
      <c r="J49141" t="s">
        <v>18</v>
      </c>
      <c r="K49141" t="s">
        <v>31</v>
      </c>
      <c r="L49141" t="s">
        <v>32</v>
      </c>
      <c r="M49141" t="s">
        <v>51</v>
      </c>
    </row>
    <row r="49142" spans="1:13" hidden="1" x14ac:dyDescent="0.3">
      <c r="A49142" t="s">
        <v>100622</v>
      </c>
      <c r="B49142" s="1">
        <v>42562.37777777778</v>
      </c>
      <c r="C49142" t="s">
        <v>100623</v>
      </c>
      <c r="D49142" t="s">
        <v>24</v>
      </c>
      <c r="E49142">
        <v>48</v>
      </c>
      <c r="F49142" t="s">
        <v>25</v>
      </c>
      <c r="G49142">
        <v>3</v>
      </c>
      <c r="H49142">
        <v>1800.51</v>
      </c>
      <c r="I49142">
        <v>1620.4590000000001</v>
      </c>
      <c r="J49142" t="s">
        <v>18</v>
      </c>
      <c r="K49142" t="s">
        <v>98</v>
      </c>
      <c r="L49142" t="s">
        <v>99</v>
      </c>
      <c r="M49142" t="s">
        <v>51</v>
      </c>
    </row>
    <row r="49143" spans="1:13" hidden="1" x14ac:dyDescent="0.3">
      <c r="A49143" t="s">
        <v>100624</v>
      </c>
      <c r="B49143" s="1">
        <v>42562.37777777778</v>
      </c>
      <c r="C49143" t="s">
        <v>100625</v>
      </c>
      <c r="D49143" t="s">
        <v>24</v>
      </c>
      <c r="E49143">
        <v>41</v>
      </c>
      <c r="F49143" t="s">
        <v>25</v>
      </c>
      <c r="G49143">
        <v>1</v>
      </c>
      <c r="H49143">
        <v>600.16999999999996</v>
      </c>
      <c r="I49143">
        <v>450.1275</v>
      </c>
      <c r="J49143" t="s">
        <v>30</v>
      </c>
      <c r="K49143" t="s">
        <v>31</v>
      </c>
      <c r="L49143" t="s">
        <v>32</v>
      </c>
      <c r="M49143" t="s">
        <v>48</v>
      </c>
    </row>
    <row r="49144" spans="1:13" hidden="1" x14ac:dyDescent="0.3">
      <c r="A49144" t="s">
        <v>100626</v>
      </c>
      <c r="B49144" s="1">
        <v>42562.37777777778</v>
      </c>
      <c r="C49144" t="s">
        <v>100627</v>
      </c>
      <c r="D49144" t="s">
        <v>24</v>
      </c>
      <c r="E49144">
        <v>24</v>
      </c>
      <c r="F49144" t="s">
        <v>17</v>
      </c>
      <c r="G49144">
        <v>5</v>
      </c>
      <c r="H49144">
        <v>1500.4</v>
      </c>
      <c r="I49144">
        <v>1425.38</v>
      </c>
      <c r="J49144" t="s">
        <v>18</v>
      </c>
      <c r="K49144" t="s">
        <v>31</v>
      </c>
      <c r="L49144" t="s">
        <v>32</v>
      </c>
      <c r="M49144" t="s">
        <v>63</v>
      </c>
    </row>
    <row r="49145" spans="1:13" hidden="1" x14ac:dyDescent="0.3">
      <c r="A49145" t="s">
        <v>100628</v>
      </c>
      <c r="B49145" s="1">
        <v>42562.37777777778</v>
      </c>
      <c r="C49145" t="s">
        <v>100629</v>
      </c>
      <c r="D49145" t="s">
        <v>16</v>
      </c>
      <c r="E49145">
        <v>60</v>
      </c>
      <c r="F49145" t="s">
        <v>25</v>
      </c>
      <c r="G49145">
        <v>3</v>
      </c>
      <c r="H49145">
        <v>1800.51</v>
      </c>
      <c r="I49145">
        <v>1620.4590000000001</v>
      </c>
      <c r="J49145" t="s">
        <v>18</v>
      </c>
      <c r="K49145" t="s">
        <v>31</v>
      </c>
      <c r="L49145" t="s">
        <v>32</v>
      </c>
      <c r="M49145" t="s">
        <v>48</v>
      </c>
    </row>
    <row r="49146" spans="1:13" hidden="1" x14ac:dyDescent="0.3">
      <c r="A49146" t="s">
        <v>100630</v>
      </c>
      <c r="B49146" s="1">
        <v>42562.378472222219</v>
      </c>
      <c r="C49146" t="s">
        <v>100631</v>
      </c>
      <c r="D49146" t="s">
        <v>16</v>
      </c>
      <c r="E49146">
        <v>28</v>
      </c>
      <c r="F49146" t="s">
        <v>97</v>
      </c>
      <c r="G49146">
        <v>3</v>
      </c>
      <c r="H49146">
        <v>3150</v>
      </c>
      <c r="I49146">
        <v>2677.5</v>
      </c>
      <c r="J49146" t="s">
        <v>18</v>
      </c>
      <c r="K49146" t="s">
        <v>74</v>
      </c>
      <c r="L49146" t="s">
        <v>80</v>
      </c>
      <c r="M49146" t="s">
        <v>48</v>
      </c>
    </row>
    <row r="49147" spans="1:13" hidden="1" x14ac:dyDescent="0.3">
      <c r="A49147" t="s">
        <v>100632</v>
      </c>
      <c r="B49147" s="1">
        <v>42562.378472222219</v>
      </c>
      <c r="C49147" t="s">
        <v>100633</v>
      </c>
      <c r="D49147" t="s">
        <v>16</v>
      </c>
      <c r="E49147">
        <v>55</v>
      </c>
      <c r="F49147" t="s">
        <v>17</v>
      </c>
      <c r="G49147">
        <v>3</v>
      </c>
      <c r="H49147">
        <v>900.24</v>
      </c>
      <c r="I49147">
        <v>675.18</v>
      </c>
      <c r="J49147" t="s">
        <v>18</v>
      </c>
      <c r="K49147" t="s">
        <v>31</v>
      </c>
      <c r="L49147" t="s">
        <v>32</v>
      </c>
      <c r="M49147" t="s">
        <v>33</v>
      </c>
    </row>
    <row r="49148" spans="1:13" hidden="1" x14ac:dyDescent="0.3">
      <c r="A49148" t="s">
        <v>100634</v>
      </c>
      <c r="B49148" s="1">
        <v>42562.378472222219</v>
      </c>
      <c r="C49148" t="s">
        <v>100635</v>
      </c>
      <c r="D49148" t="s">
        <v>16</v>
      </c>
      <c r="E49148">
        <v>46</v>
      </c>
      <c r="F49148" t="s">
        <v>41</v>
      </c>
      <c r="G49148">
        <v>1</v>
      </c>
      <c r="H49148">
        <v>15.15</v>
      </c>
      <c r="I49148">
        <v>10.605</v>
      </c>
      <c r="J49148" t="s">
        <v>18</v>
      </c>
      <c r="K49148" t="s">
        <v>98</v>
      </c>
      <c r="L49148" t="s">
        <v>312</v>
      </c>
      <c r="M49148" t="s">
        <v>48</v>
      </c>
    </row>
    <row r="49149" spans="1:13" hidden="1" x14ac:dyDescent="0.3">
      <c r="A49149" t="s">
        <v>100636</v>
      </c>
      <c r="B49149" s="1">
        <v>42562.378472222219</v>
      </c>
      <c r="C49149" t="s">
        <v>100637</v>
      </c>
      <c r="D49149" t="s">
        <v>16</v>
      </c>
      <c r="E49149">
        <v>45</v>
      </c>
      <c r="F49149" t="s">
        <v>25</v>
      </c>
      <c r="G49149">
        <v>2</v>
      </c>
      <c r="H49149">
        <v>1200.3399999999999</v>
      </c>
      <c r="I49149">
        <v>1080.306</v>
      </c>
      <c r="J49149" t="s">
        <v>30</v>
      </c>
      <c r="K49149" t="s">
        <v>74</v>
      </c>
      <c r="L49149" t="s">
        <v>80</v>
      </c>
      <c r="M49149" t="s">
        <v>48</v>
      </c>
    </row>
    <row r="49150" spans="1:13" hidden="1" x14ac:dyDescent="0.3">
      <c r="A49150" t="s">
        <v>100638</v>
      </c>
      <c r="B49150" s="1">
        <v>42562.379166666666</v>
      </c>
      <c r="C49150" t="s">
        <v>100639</v>
      </c>
      <c r="D49150" t="s">
        <v>16</v>
      </c>
      <c r="E49150">
        <v>67</v>
      </c>
      <c r="F49150" t="s">
        <v>17</v>
      </c>
      <c r="G49150">
        <v>1</v>
      </c>
      <c r="H49150">
        <v>300.08</v>
      </c>
      <c r="I49150">
        <v>225.06</v>
      </c>
      <c r="J49150" t="s">
        <v>18</v>
      </c>
      <c r="K49150" t="s">
        <v>74</v>
      </c>
      <c r="L49150" t="s">
        <v>80</v>
      </c>
      <c r="M49150" t="s">
        <v>33</v>
      </c>
    </row>
    <row r="49151" spans="1:13" hidden="1" x14ac:dyDescent="0.3">
      <c r="A49151" t="s">
        <v>100640</v>
      </c>
      <c r="B49151" s="1">
        <v>42562.379166666666</v>
      </c>
      <c r="C49151" t="s">
        <v>100641</v>
      </c>
      <c r="D49151" t="s">
        <v>24</v>
      </c>
      <c r="E49151">
        <v>67</v>
      </c>
      <c r="F49151" t="s">
        <v>17</v>
      </c>
      <c r="G49151">
        <v>3</v>
      </c>
      <c r="H49151">
        <v>900.24</v>
      </c>
      <c r="I49151">
        <v>675.18</v>
      </c>
      <c r="J49151" t="s">
        <v>18</v>
      </c>
      <c r="K49151" t="s">
        <v>74</v>
      </c>
      <c r="L49151" t="s">
        <v>80</v>
      </c>
      <c r="M49151" t="s">
        <v>21</v>
      </c>
    </row>
    <row r="49152" spans="1:13" hidden="1" x14ac:dyDescent="0.3">
      <c r="A49152" t="s">
        <v>100642</v>
      </c>
      <c r="B49152" s="1">
        <v>42562.379166666666</v>
      </c>
      <c r="C49152" t="s">
        <v>100643</v>
      </c>
      <c r="D49152" t="s">
        <v>16</v>
      </c>
      <c r="E49152">
        <v>52</v>
      </c>
      <c r="F49152" t="s">
        <v>47</v>
      </c>
      <c r="G49152">
        <v>4</v>
      </c>
      <c r="H49152">
        <v>162.63999999999999</v>
      </c>
      <c r="I49152">
        <v>130.11199999999999</v>
      </c>
      <c r="J49152" t="s">
        <v>30</v>
      </c>
      <c r="K49152" t="s">
        <v>74</v>
      </c>
      <c r="L49152" t="s">
        <v>80</v>
      </c>
      <c r="M49152" t="s">
        <v>33</v>
      </c>
    </row>
    <row r="49153" spans="1:13" hidden="1" x14ac:dyDescent="0.3">
      <c r="A49153" t="s">
        <v>100644</v>
      </c>
      <c r="B49153" s="1">
        <v>42562.379166666666</v>
      </c>
      <c r="C49153" t="s">
        <v>100645</v>
      </c>
      <c r="D49153" t="s">
        <v>24</v>
      </c>
      <c r="E49153">
        <v>50</v>
      </c>
      <c r="F49153" t="s">
        <v>17</v>
      </c>
      <c r="G49153">
        <v>1</v>
      </c>
      <c r="H49153">
        <v>300.08</v>
      </c>
      <c r="I49153">
        <v>225.06</v>
      </c>
      <c r="J49153" t="s">
        <v>26</v>
      </c>
      <c r="K49153" t="s">
        <v>31</v>
      </c>
      <c r="L49153" t="s">
        <v>204</v>
      </c>
      <c r="M49153" t="s">
        <v>21</v>
      </c>
    </row>
    <row r="49154" spans="1:13" hidden="1" x14ac:dyDescent="0.3">
      <c r="A49154" t="s">
        <v>100646</v>
      </c>
      <c r="B49154" s="1">
        <v>42562.379166666666</v>
      </c>
      <c r="C49154" t="s">
        <v>100647</v>
      </c>
      <c r="D49154" t="s">
        <v>16</v>
      </c>
      <c r="E49154">
        <v>47</v>
      </c>
      <c r="F49154" t="s">
        <v>59</v>
      </c>
      <c r="G49154">
        <v>2</v>
      </c>
      <c r="H49154">
        <v>10.46</v>
      </c>
      <c r="I49154">
        <v>7.3220000000000001</v>
      </c>
      <c r="J49154" t="s">
        <v>26</v>
      </c>
      <c r="K49154" t="s">
        <v>31</v>
      </c>
      <c r="L49154" t="s">
        <v>204</v>
      </c>
      <c r="M49154" t="s">
        <v>21</v>
      </c>
    </row>
    <row r="49155" spans="1:13" hidden="1" x14ac:dyDescent="0.3">
      <c r="A49155" t="s">
        <v>100648</v>
      </c>
      <c r="B49155" s="1">
        <v>42562.379861111112</v>
      </c>
      <c r="C49155" t="s">
        <v>100649</v>
      </c>
      <c r="D49155" t="s">
        <v>16</v>
      </c>
      <c r="E49155">
        <v>52</v>
      </c>
      <c r="F49155" t="s">
        <v>66</v>
      </c>
      <c r="G49155">
        <v>2</v>
      </c>
      <c r="H49155">
        <v>71.680000000000007</v>
      </c>
      <c r="I49155">
        <v>50.176000000000002</v>
      </c>
      <c r="J49155" t="s">
        <v>26</v>
      </c>
      <c r="K49155" t="s">
        <v>31</v>
      </c>
      <c r="L49155" t="s">
        <v>32</v>
      </c>
      <c r="M49155" t="s">
        <v>48</v>
      </c>
    </row>
    <row r="49156" spans="1:13" hidden="1" x14ac:dyDescent="0.3">
      <c r="A49156" t="s">
        <v>100650</v>
      </c>
      <c r="B49156" s="1">
        <v>42562.379861111112</v>
      </c>
      <c r="C49156" t="s">
        <v>100651</v>
      </c>
      <c r="D49156" t="s">
        <v>16</v>
      </c>
      <c r="E49156">
        <v>32</v>
      </c>
      <c r="F49156" t="s">
        <v>203</v>
      </c>
      <c r="G49156">
        <v>2</v>
      </c>
      <c r="H49156">
        <v>23.46</v>
      </c>
      <c r="I49156">
        <v>16.422000000000001</v>
      </c>
      <c r="J49156" t="s">
        <v>30</v>
      </c>
      <c r="K49156" t="s">
        <v>31</v>
      </c>
      <c r="L49156" t="s">
        <v>32</v>
      </c>
      <c r="M49156" t="s">
        <v>27</v>
      </c>
    </row>
    <row r="49157" spans="1:13" hidden="1" x14ac:dyDescent="0.3">
      <c r="A49157" t="s">
        <v>100652</v>
      </c>
      <c r="B49157" s="1">
        <v>42562.379861111112</v>
      </c>
      <c r="C49157" t="s">
        <v>100653</v>
      </c>
      <c r="D49157" t="s">
        <v>16</v>
      </c>
      <c r="E49157">
        <v>19</v>
      </c>
      <c r="F49157" t="s">
        <v>47</v>
      </c>
      <c r="G49157">
        <v>5</v>
      </c>
      <c r="H49157">
        <v>203.3</v>
      </c>
      <c r="I49157">
        <v>162.63999999999999</v>
      </c>
      <c r="J49157" t="s">
        <v>30</v>
      </c>
      <c r="K49157" t="s">
        <v>31</v>
      </c>
      <c r="L49157" t="s">
        <v>32</v>
      </c>
      <c r="M49157" t="s">
        <v>21</v>
      </c>
    </row>
    <row r="49158" spans="1:13" hidden="1" x14ac:dyDescent="0.3">
      <c r="A49158" t="s">
        <v>100654</v>
      </c>
      <c r="B49158" s="1">
        <v>42562.379861111112</v>
      </c>
      <c r="C49158" t="s">
        <v>100655</v>
      </c>
      <c r="D49158" t="s">
        <v>16</v>
      </c>
      <c r="E49158">
        <v>59</v>
      </c>
      <c r="F49158" t="s">
        <v>47</v>
      </c>
      <c r="G49158">
        <v>3</v>
      </c>
      <c r="H49158">
        <v>121.98</v>
      </c>
      <c r="I49158">
        <v>91.484999999999999</v>
      </c>
      <c r="J49158" t="s">
        <v>30</v>
      </c>
      <c r="K49158" t="s">
        <v>31</v>
      </c>
      <c r="L49158" t="s">
        <v>71</v>
      </c>
      <c r="M49158" t="s">
        <v>51</v>
      </c>
    </row>
    <row r="49159" spans="1:13" hidden="1" x14ac:dyDescent="0.3">
      <c r="A49159" t="s">
        <v>100656</v>
      </c>
      <c r="B49159" s="1">
        <v>42562.380555555559</v>
      </c>
      <c r="C49159" t="s">
        <v>100657</v>
      </c>
      <c r="D49159" t="s">
        <v>16</v>
      </c>
      <c r="E49159">
        <v>45</v>
      </c>
      <c r="F49159" t="s">
        <v>17</v>
      </c>
      <c r="G49159">
        <v>1</v>
      </c>
      <c r="H49159">
        <v>300.08</v>
      </c>
      <c r="I49159">
        <v>225.06</v>
      </c>
      <c r="J49159" t="s">
        <v>26</v>
      </c>
      <c r="K49159" t="s">
        <v>31</v>
      </c>
      <c r="L49159" t="s">
        <v>71</v>
      </c>
      <c r="M49159" t="s">
        <v>21</v>
      </c>
    </row>
    <row r="49160" spans="1:13" hidden="1" x14ac:dyDescent="0.3">
      <c r="A49160" t="s">
        <v>100658</v>
      </c>
      <c r="B49160" s="1">
        <v>42562.380555555559</v>
      </c>
      <c r="C49160" t="s">
        <v>100659</v>
      </c>
      <c r="D49160" t="s">
        <v>16</v>
      </c>
      <c r="E49160">
        <v>27</v>
      </c>
      <c r="F49160" t="s">
        <v>17</v>
      </c>
      <c r="G49160">
        <v>2</v>
      </c>
      <c r="H49160">
        <v>600.16</v>
      </c>
      <c r="I49160">
        <v>450.12</v>
      </c>
      <c r="J49160" t="s">
        <v>18</v>
      </c>
      <c r="K49160" t="s">
        <v>74</v>
      </c>
      <c r="L49160" t="s">
        <v>80</v>
      </c>
      <c r="M49160" t="s">
        <v>33</v>
      </c>
    </row>
    <row r="49161" spans="1:13" hidden="1" x14ac:dyDescent="0.3">
      <c r="A49161" t="s">
        <v>100660</v>
      </c>
      <c r="B49161" s="1">
        <v>42562.380555555559</v>
      </c>
      <c r="C49161" t="s">
        <v>100661</v>
      </c>
      <c r="D49161" t="s">
        <v>16</v>
      </c>
      <c r="E49161">
        <v>26</v>
      </c>
      <c r="F49161" t="s">
        <v>17</v>
      </c>
      <c r="G49161">
        <v>5</v>
      </c>
      <c r="H49161">
        <v>1500.4</v>
      </c>
      <c r="I49161">
        <v>1425.38</v>
      </c>
      <c r="J49161" t="s">
        <v>30</v>
      </c>
      <c r="K49161" t="s">
        <v>74</v>
      </c>
      <c r="L49161" t="s">
        <v>80</v>
      </c>
      <c r="M49161" t="s">
        <v>51</v>
      </c>
    </row>
    <row r="49162" spans="1:13" hidden="1" x14ac:dyDescent="0.3">
      <c r="A49162" t="s">
        <v>100662</v>
      </c>
      <c r="B49162" s="1">
        <v>42562.380555555559</v>
      </c>
      <c r="C49162" t="s">
        <v>100663</v>
      </c>
      <c r="D49162" t="s">
        <v>16</v>
      </c>
      <c r="E49162">
        <v>32</v>
      </c>
      <c r="F49162" t="s">
        <v>41</v>
      </c>
      <c r="G49162">
        <v>3</v>
      </c>
      <c r="H49162">
        <v>45.45</v>
      </c>
      <c r="I49162">
        <v>31.815000000000001</v>
      </c>
      <c r="J49162" t="s">
        <v>18</v>
      </c>
      <c r="K49162" t="s">
        <v>31</v>
      </c>
      <c r="L49162" t="s">
        <v>32</v>
      </c>
      <c r="M49162" t="s">
        <v>63</v>
      </c>
    </row>
    <row r="49163" spans="1:13" hidden="1" x14ac:dyDescent="0.3">
      <c r="A49163" t="s">
        <v>100664</v>
      </c>
      <c r="B49163" s="1">
        <v>42562.381249999999</v>
      </c>
      <c r="C49163" t="s">
        <v>100665</v>
      </c>
      <c r="D49163" t="s">
        <v>16</v>
      </c>
      <c r="E49163">
        <v>22</v>
      </c>
      <c r="F49163" t="s">
        <v>17</v>
      </c>
      <c r="G49163">
        <v>1</v>
      </c>
      <c r="H49163">
        <v>300.08</v>
      </c>
      <c r="I49163">
        <v>225.06</v>
      </c>
      <c r="J49163" t="s">
        <v>30</v>
      </c>
      <c r="K49163" t="s">
        <v>98</v>
      </c>
      <c r="L49163" t="s">
        <v>99</v>
      </c>
      <c r="M49163" t="s">
        <v>51</v>
      </c>
    </row>
    <row r="49164" spans="1:13" hidden="1" x14ac:dyDescent="0.3">
      <c r="A49164" t="s">
        <v>100666</v>
      </c>
      <c r="B49164" s="1">
        <v>42562.381249999999</v>
      </c>
      <c r="C49164" t="s">
        <v>100667</v>
      </c>
      <c r="D49164" t="s">
        <v>24</v>
      </c>
      <c r="E49164">
        <v>35</v>
      </c>
      <c r="F49164" t="s">
        <v>17</v>
      </c>
      <c r="G49164">
        <v>1</v>
      </c>
      <c r="H49164">
        <v>300.08</v>
      </c>
      <c r="I49164">
        <v>225.06</v>
      </c>
      <c r="J49164" t="s">
        <v>18</v>
      </c>
      <c r="K49164" t="s">
        <v>31</v>
      </c>
      <c r="L49164" t="s">
        <v>62</v>
      </c>
      <c r="M49164" t="s">
        <v>48</v>
      </c>
    </row>
    <row r="49165" spans="1:13" hidden="1" x14ac:dyDescent="0.3">
      <c r="A49165" t="s">
        <v>100668</v>
      </c>
      <c r="B49165" s="1">
        <v>42562.381249999999</v>
      </c>
      <c r="C49165" t="s">
        <v>100669</v>
      </c>
      <c r="D49165" t="s">
        <v>16</v>
      </c>
      <c r="E49165">
        <v>58</v>
      </c>
      <c r="F49165" t="s">
        <v>17</v>
      </c>
      <c r="G49165">
        <v>4</v>
      </c>
      <c r="H49165">
        <v>1200.32</v>
      </c>
      <c r="I49165">
        <v>1140.3040000000001</v>
      </c>
      <c r="J49165" t="s">
        <v>26</v>
      </c>
      <c r="K49165" t="s">
        <v>31</v>
      </c>
      <c r="L49165" t="s">
        <v>71</v>
      </c>
      <c r="M49165" t="s">
        <v>33</v>
      </c>
    </row>
    <row r="49166" spans="1:13" hidden="1" x14ac:dyDescent="0.3">
      <c r="A49166" t="s">
        <v>100670</v>
      </c>
      <c r="B49166" s="1">
        <v>42562.381249999999</v>
      </c>
      <c r="C49166" t="s">
        <v>100671</v>
      </c>
      <c r="D49166" t="s">
        <v>16</v>
      </c>
      <c r="E49166">
        <v>61</v>
      </c>
      <c r="F49166" t="s">
        <v>59</v>
      </c>
      <c r="G49166">
        <v>1</v>
      </c>
      <c r="H49166">
        <v>5.23</v>
      </c>
      <c r="I49166">
        <v>3.661</v>
      </c>
      <c r="J49166" t="s">
        <v>26</v>
      </c>
      <c r="K49166" t="s">
        <v>74</v>
      </c>
      <c r="L49166" t="s">
        <v>75</v>
      </c>
      <c r="M49166" t="s">
        <v>48</v>
      </c>
    </row>
    <row r="49167" spans="1:13" hidden="1" x14ac:dyDescent="0.3">
      <c r="A49167" t="s">
        <v>100672</v>
      </c>
      <c r="B49167" s="1">
        <v>42562.381944444445</v>
      </c>
      <c r="C49167" t="s">
        <v>100673</v>
      </c>
      <c r="D49167" t="s">
        <v>16</v>
      </c>
      <c r="E49167">
        <v>45</v>
      </c>
      <c r="F49167" t="s">
        <v>17</v>
      </c>
      <c r="G49167">
        <v>4</v>
      </c>
      <c r="H49167">
        <v>1200.32</v>
      </c>
      <c r="I49167">
        <v>1140.3040000000001</v>
      </c>
      <c r="J49167" t="s">
        <v>30</v>
      </c>
      <c r="K49167" t="s">
        <v>74</v>
      </c>
      <c r="L49167" t="s">
        <v>75</v>
      </c>
      <c r="M49167" t="s">
        <v>27</v>
      </c>
    </row>
    <row r="49168" spans="1:13" hidden="1" x14ac:dyDescent="0.3">
      <c r="A49168" t="s">
        <v>100674</v>
      </c>
      <c r="B49168" s="1">
        <v>42562.381944444445</v>
      </c>
      <c r="C49168" t="s">
        <v>100675</v>
      </c>
      <c r="D49168" t="s">
        <v>16</v>
      </c>
      <c r="E49168">
        <v>69</v>
      </c>
      <c r="F49168" t="s">
        <v>203</v>
      </c>
      <c r="G49168">
        <v>2</v>
      </c>
      <c r="H49168">
        <v>23.46</v>
      </c>
      <c r="I49168">
        <v>16.422000000000001</v>
      </c>
      <c r="J49168" t="s">
        <v>26</v>
      </c>
      <c r="K49168" t="s">
        <v>74</v>
      </c>
      <c r="L49168" t="s">
        <v>75</v>
      </c>
      <c r="M49168" t="s">
        <v>51</v>
      </c>
    </row>
    <row r="49169" spans="1:13" hidden="1" x14ac:dyDescent="0.3">
      <c r="A49169" t="s">
        <v>100676</v>
      </c>
      <c r="B49169" s="1">
        <v>42562.381944444445</v>
      </c>
      <c r="C49169" t="s">
        <v>100677</v>
      </c>
      <c r="D49169" t="s">
        <v>16</v>
      </c>
      <c r="E49169">
        <v>31</v>
      </c>
      <c r="F49169" t="s">
        <v>17</v>
      </c>
      <c r="G49169">
        <v>2</v>
      </c>
      <c r="H49169">
        <v>600.16</v>
      </c>
      <c r="I49169">
        <v>450.12</v>
      </c>
      <c r="J49169" t="s">
        <v>18</v>
      </c>
      <c r="K49169" t="s">
        <v>74</v>
      </c>
      <c r="L49169" t="s">
        <v>75</v>
      </c>
      <c r="M49169" t="s">
        <v>48</v>
      </c>
    </row>
    <row r="49170" spans="1:13" hidden="1" x14ac:dyDescent="0.3">
      <c r="A49170" t="s">
        <v>100678</v>
      </c>
      <c r="B49170" s="1">
        <v>42562.381944444445</v>
      </c>
      <c r="C49170" t="s">
        <v>100679</v>
      </c>
      <c r="D49170" t="s">
        <v>16</v>
      </c>
      <c r="E49170">
        <v>57</v>
      </c>
      <c r="F49170" t="s">
        <v>17</v>
      </c>
      <c r="G49170">
        <v>1</v>
      </c>
      <c r="H49170">
        <v>300.08</v>
      </c>
      <c r="I49170">
        <v>225.06</v>
      </c>
      <c r="J49170" t="s">
        <v>18</v>
      </c>
      <c r="K49170" t="s">
        <v>74</v>
      </c>
      <c r="L49170" t="s">
        <v>75</v>
      </c>
      <c r="M49170" t="s">
        <v>37</v>
      </c>
    </row>
    <row r="49171" spans="1:13" hidden="1" x14ac:dyDescent="0.3">
      <c r="A49171" t="s">
        <v>100680</v>
      </c>
      <c r="B49171" s="1">
        <v>42562.381944444445</v>
      </c>
      <c r="C49171" t="s">
        <v>100681</v>
      </c>
      <c r="D49171" t="s">
        <v>16</v>
      </c>
      <c r="E49171">
        <v>47</v>
      </c>
      <c r="F49171" t="s">
        <v>59</v>
      </c>
      <c r="G49171">
        <v>2</v>
      </c>
      <c r="H49171">
        <v>10.46</v>
      </c>
      <c r="I49171">
        <v>7.3220000000000001</v>
      </c>
      <c r="J49171" t="s">
        <v>30</v>
      </c>
      <c r="K49171" t="s">
        <v>74</v>
      </c>
      <c r="L49171" t="s">
        <v>75</v>
      </c>
      <c r="M49171" t="s">
        <v>51</v>
      </c>
    </row>
    <row r="49172" spans="1:13" hidden="1" x14ac:dyDescent="0.3">
      <c r="A49172" t="s">
        <v>100682</v>
      </c>
      <c r="B49172" s="1">
        <v>42562.382638888892</v>
      </c>
      <c r="C49172" t="s">
        <v>100683</v>
      </c>
      <c r="D49172" t="s">
        <v>16</v>
      </c>
      <c r="E49172">
        <v>34</v>
      </c>
      <c r="F49172" t="s">
        <v>203</v>
      </c>
      <c r="G49172">
        <v>3</v>
      </c>
      <c r="H49172">
        <v>35.19</v>
      </c>
      <c r="I49172">
        <v>24.632999999999999</v>
      </c>
      <c r="J49172" t="s">
        <v>18</v>
      </c>
      <c r="K49172" t="s">
        <v>74</v>
      </c>
      <c r="L49172" t="s">
        <v>75</v>
      </c>
      <c r="M49172" t="s">
        <v>48</v>
      </c>
    </row>
    <row r="49173" spans="1:13" hidden="1" x14ac:dyDescent="0.3">
      <c r="A49173" t="s">
        <v>100684</v>
      </c>
      <c r="B49173" s="1">
        <v>42562.382638888892</v>
      </c>
      <c r="C49173" t="s">
        <v>100685</v>
      </c>
      <c r="D49173" t="s">
        <v>16</v>
      </c>
      <c r="E49173">
        <v>42</v>
      </c>
      <c r="F49173" t="s">
        <v>47</v>
      </c>
      <c r="G49173">
        <v>3</v>
      </c>
      <c r="H49173">
        <v>121.98</v>
      </c>
      <c r="I49173">
        <v>91.484999999999999</v>
      </c>
      <c r="J49173" t="s">
        <v>30</v>
      </c>
      <c r="K49173" t="s">
        <v>31</v>
      </c>
      <c r="L49173" t="s">
        <v>32</v>
      </c>
      <c r="M49173" t="s">
        <v>37</v>
      </c>
    </row>
    <row r="49174" spans="1:13" hidden="1" x14ac:dyDescent="0.3">
      <c r="A49174" t="s">
        <v>100686</v>
      </c>
      <c r="B49174" s="1">
        <v>42562.382638888892</v>
      </c>
      <c r="C49174" t="s">
        <v>100687</v>
      </c>
      <c r="D49174" t="s">
        <v>16</v>
      </c>
      <c r="E49174">
        <v>61</v>
      </c>
      <c r="F49174" t="s">
        <v>17</v>
      </c>
      <c r="G49174">
        <v>2</v>
      </c>
      <c r="H49174">
        <v>600.16</v>
      </c>
      <c r="I49174">
        <v>450.12</v>
      </c>
      <c r="J49174" t="s">
        <v>30</v>
      </c>
      <c r="K49174" t="s">
        <v>31</v>
      </c>
      <c r="L49174" t="s">
        <v>32</v>
      </c>
      <c r="M49174" t="s">
        <v>48</v>
      </c>
    </row>
    <row r="49175" spans="1:13" hidden="1" x14ac:dyDescent="0.3">
      <c r="A49175" t="s">
        <v>100688</v>
      </c>
      <c r="B49175" s="1">
        <v>42562.382638888892</v>
      </c>
      <c r="C49175" t="s">
        <v>100689</v>
      </c>
      <c r="D49175" t="s">
        <v>16</v>
      </c>
      <c r="E49175">
        <v>29</v>
      </c>
      <c r="F49175" t="s">
        <v>17</v>
      </c>
      <c r="G49175">
        <v>4</v>
      </c>
      <c r="H49175">
        <v>1200.32</v>
      </c>
      <c r="I49175">
        <v>1140.3040000000001</v>
      </c>
      <c r="J49175" t="s">
        <v>30</v>
      </c>
      <c r="K49175" t="s">
        <v>31</v>
      </c>
      <c r="L49175" t="s">
        <v>32</v>
      </c>
      <c r="M49175" t="s">
        <v>63</v>
      </c>
    </row>
    <row r="49176" spans="1:13" hidden="1" x14ac:dyDescent="0.3">
      <c r="A49176" t="s">
        <v>100690</v>
      </c>
      <c r="B49176" s="1">
        <v>42562.383333333331</v>
      </c>
      <c r="C49176" t="s">
        <v>100691</v>
      </c>
      <c r="D49176" t="s">
        <v>24</v>
      </c>
      <c r="E49176">
        <v>62</v>
      </c>
      <c r="F49176" t="s">
        <v>17</v>
      </c>
      <c r="G49176">
        <v>3</v>
      </c>
      <c r="H49176">
        <v>900.24</v>
      </c>
      <c r="I49176">
        <v>675.18</v>
      </c>
      <c r="J49176" t="s">
        <v>26</v>
      </c>
      <c r="K49176" t="s">
        <v>74</v>
      </c>
      <c r="L49176" t="s">
        <v>140</v>
      </c>
      <c r="M49176" t="s">
        <v>37</v>
      </c>
    </row>
    <row r="49177" spans="1:13" hidden="1" x14ac:dyDescent="0.3">
      <c r="A49177" t="s">
        <v>100692</v>
      </c>
      <c r="B49177" s="1">
        <v>42562.383333333331</v>
      </c>
      <c r="C49177" t="s">
        <v>100693</v>
      </c>
      <c r="D49177" t="s">
        <v>16</v>
      </c>
      <c r="E49177">
        <v>22</v>
      </c>
      <c r="F49177" t="s">
        <v>17</v>
      </c>
      <c r="G49177">
        <v>3</v>
      </c>
      <c r="H49177">
        <v>900.24</v>
      </c>
      <c r="I49177">
        <v>675.18</v>
      </c>
      <c r="J49177" t="s">
        <v>30</v>
      </c>
      <c r="K49177" t="s">
        <v>74</v>
      </c>
      <c r="L49177" t="s">
        <v>140</v>
      </c>
      <c r="M49177" t="s">
        <v>51</v>
      </c>
    </row>
    <row r="49178" spans="1:13" hidden="1" x14ac:dyDescent="0.3">
      <c r="A49178" t="s">
        <v>100694</v>
      </c>
      <c r="B49178" s="1">
        <v>42562.383333333331</v>
      </c>
      <c r="C49178" t="s">
        <v>100695</v>
      </c>
      <c r="D49178" t="s">
        <v>16</v>
      </c>
      <c r="E49178">
        <v>30</v>
      </c>
      <c r="F49178" t="s">
        <v>47</v>
      </c>
      <c r="G49178">
        <v>2</v>
      </c>
      <c r="H49178">
        <v>81.319999999999993</v>
      </c>
      <c r="I49178">
        <v>56.923999999999999</v>
      </c>
      <c r="J49178" t="s">
        <v>26</v>
      </c>
      <c r="K49178" t="s">
        <v>74</v>
      </c>
      <c r="L49178" t="s">
        <v>75</v>
      </c>
      <c r="M49178" t="s">
        <v>37</v>
      </c>
    </row>
    <row r="49179" spans="1:13" hidden="1" x14ac:dyDescent="0.3">
      <c r="A49179" t="s">
        <v>100696</v>
      </c>
      <c r="B49179" s="1">
        <v>42562.383333333331</v>
      </c>
      <c r="C49179" t="s">
        <v>100697</v>
      </c>
      <c r="D49179" t="s">
        <v>24</v>
      </c>
      <c r="E49179">
        <v>42</v>
      </c>
      <c r="F49179" t="s">
        <v>59</v>
      </c>
      <c r="G49179">
        <v>1</v>
      </c>
      <c r="H49179">
        <v>5.23</v>
      </c>
      <c r="I49179">
        <v>3.661</v>
      </c>
      <c r="J49179" t="s">
        <v>26</v>
      </c>
      <c r="K49179" t="s">
        <v>98</v>
      </c>
      <c r="L49179" t="s">
        <v>312</v>
      </c>
      <c r="M49179" t="s">
        <v>21</v>
      </c>
    </row>
    <row r="49180" spans="1:13" hidden="1" x14ac:dyDescent="0.3">
      <c r="A49180" t="s">
        <v>100698</v>
      </c>
      <c r="B49180" s="1">
        <v>42562.384027777778</v>
      </c>
      <c r="C49180" t="s">
        <v>100699</v>
      </c>
      <c r="D49180" t="s">
        <v>16</v>
      </c>
      <c r="E49180">
        <v>61</v>
      </c>
      <c r="F49180" t="s">
        <v>59</v>
      </c>
      <c r="G49180">
        <v>4</v>
      </c>
      <c r="H49180">
        <v>20.92</v>
      </c>
      <c r="I49180">
        <v>15.69</v>
      </c>
      <c r="J49180" t="s">
        <v>26</v>
      </c>
      <c r="K49180" t="s">
        <v>98</v>
      </c>
      <c r="L49180" t="s">
        <v>312</v>
      </c>
      <c r="M49180" t="s">
        <v>37</v>
      </c>
    </row>
    <row r="49181" spans="1:13" hidden="1" x14ac:dyDescent="0.3">
      <c r="A49181" t="s">
        <v>100700</v>
      </c>
      <c r="B49181" s="1">
        <v>42562.384027777778</v>
      </c>
      <c r="C49181" t="s">
        <v>100701</v>
      </c>
      <c r="D49181" t="s">
        <v>24</v>
      </c>
      <c r="E49181">
        <v>26</v>
      </c>
      <c r="F49181" t="s">
        <v>17</v>
      </c>
      <c r="G49181">
        <v>1</v>
      </c>
      <c r="H49181">
        <v>300.08</v>
      </c>
      <c r="I49181">
        <v>225.06</v>
      </c>
      <c r="J49181" t="s">
        <v>18</v>
      </c>
      <c r="K49181" t="s">
        <v>98</v>
      </c>
      <c r="L49181" t="s">
        <v>171</v>
      </c>
      <c r="M49181" t="s">
        <v>33</v>
      </c>
    </row>
    <row r="49182" spans="1:13" hidden="1" x14ac:dyDescent="0.3">
      <c r="A49182" t="s">
        <v>100702</v>
      </c>
      <c r="B49182" s="1">
        <v>42562.384027777778</v>
      </c>
      <c r="C49182" t="s">
        <v>100703</v>
      </c>
      <c r="D49182" t="s">
        <v>24</v>
      </c>
      <c r="E49182">
        <v>58</v>
      </c>
      <c r="F49182" t="s">
        <v>17</v>
      </c>
      <c r="G49182">
        <v>5</v>
      </c>
      <c r="H49182">
        <v>1500.4</v>
      </c>
      <c r="I49182">
        <v>1425.38</v>
      </c>
      <c r="J49182" t="s">
        <v>26</v>
      </c>
      <c r="K49182" t="s">
        <v>74</v>
      </c>
      <c r="L49182" t="s">
        <v>140</v>
      </c>
      <c r="M49182" t="s">
        <v>63</v>
      </c>
    </row>
    <row r="49183" spans="1:13" hidden="1" x14ac:dyDescent="0.3">
      <c r="A49183" t="s">
        <v>100704</v>
      </c>
      <c r="B49183" s="1">
        <v>42562.384027777778</v>
      </c>
      <c r="C49183" t="s">
        <v>100705</v>
      </c>
      <c r="D49183" t="s">
        <v>16</v>
      </c>
      <c r="E49183">
        <v>23</v>
      </c>
      <c r="F49183" t="s">
        <v>17</v>
      </c>
      <c r="G49183">
        <v>4</v>
      </c>
      <c r="H49183">
        <v>1200.32</v>
      </c>
      <c r="I49183">
        <v>1140.3040000000001</v>
      </c>
      <c r="J49183" t="s">
        <v>30</v>
      </c>
      <c r="K49183" t="s">
        <v>74</v>
      </c>
      <c r="L49183" t="s">
        <v>140</v>
      </c>
      <c r="M49183" t="s">
        <v>51</v>
      </c>
    </row>
    <row r="49184" spans="1:13" hidden="1" x14ac:dyDescent="0.3">
      <c r="A49184" t="s">
        <v>100706</v>
      </c>
      <c r="B49184" s="1">
        <v>42562.384027777778</v>
      </c>
      <c r="C49184" t="s">
        <v>100707</v>
      </c>
      <c r="D49184" t="s">
        <v>24</v>
      </c>
      <c r="E49184">
        <v>26</v>
      </c>
      <c r="F49184" t="s">
        <v>59</v>
      </c>
      <c r="G49184">
        <v>3</v>
      </c>
      <c r="H49184">
        <v>15.69</v>
      </c>
      <c r="I49184">
        <v>10.983000000000001</v>
      </c>
      <c r="J49184" t="s">
        <v>30</v>
      </c>
      <c r="K49184" t="s">
        <v>19</v>
      </c>
      <c r="L49184" t="s">
        <v>234</v>
      </c>
      <c r="M49184" t="s">
        <v>51</v>
      </c>
    </row>
    <row r="49185" spans="1:13" hidden="1" x14ac:dyDescent="0.3">
      <c r="A49185" t="s">
        <v>100708</v>
      </c>
      <c r="B49185" s="1">
        <v>42562.384722222225</v>
      </c>
      <c r="C49185" t="s">
        <v>100709</v>
      </c>
      <c r="D49185" t="s">
        <v>24</v>
      </c>
      <c r="E49185">
        <v>43</v>
      </c>
      <c r="F49185" t="s">
        <v>25</v>
      </c>
      <c r="G49185">
        <v>2</v>
      </c>
      <c r="H49185">
        <v>1200.3399999999999</v>
      </c>
      <c r="I49185">
        <v>1080.306</v>
      </c>
      <c r="J49185" t="s">
        <v>18</v>
      </c>
      <c r="K49185" t="s">
        <v>19</v>
      </c>
      <c r="L49185" t="s">
        <v>234</v>
      </c>
      <c r="M49185" t="s">
        <v>51</v>
      </c>
    </row>
    <row r="49186" spans="1:13" hidden="1" x14ac:dyDescent="0.3">
      <c r="A49186" t="s">
        <v>100710</v>
      </c>
      <c r="B49186" s="1">
        <v>42562.384722222225</v>
      </c>
      <c r="C49186" t="s">
        <v>100711</v>
      </c>
      <c r="D49186" t="s">
        <v>16</v>
      </c>
      <c r="E49186">
        <v>47</v>
      </c>
      <c r="F49186" t="s">
        <v>41</v>
      </c>
      <c r="G49186">
        <v>5</v>
      </c>
      <c r="H49186">
        <v>75.75</v>
      </c>
      <c r="I49186">
        <v>56.8125</v>
      </c>
      <c r="J49186" t="s">
        <v>30</v>
      </c>
      <c r="K49186" t="s">
        <v>19</v>
      </c>
      <c r="L49186" t="s">
        <v>234</v>
      </c>
      <c r="M49186" t="s">
        <v>51</v>
      </c>
    </row>
    <row r="49187" spans="1:13" hidden="1" x14ac:dyDescent="0.3">
      <c r="A49187" t="s">
        <v>100712</v>
      </c>
      <c r="B49187" s="1">
        <v>42562.384722222225</v>
      </c>
      <c r="C49187" t="s">
        <v>100713</v>
      </c>
      <c r="D49187" t="s">
        <v>24</v>
      </c>
      <c r="E49187">
        <v>52</v>
      </c>
      <c r="F49187" t="s">
        <v>66</v>
      </c>
      <c r="G49187">
        <v>2</v>
      </c>
      <c r="H49187">
        <v>71.680000000000007</v>
      </c>
      <c r="I49187">
        <v>50.176000000000002</v>
      </c>
      <c r="J49187" t="s">
        <v>30</v>
      </c>
      <c r="K49187" t="s">
        <v>98</v>
      </c>
      <c r="L49187" t="s">
        <v>156</v>
      </c>
      <c r="M49187" t="s">
        <v>51</v>
      </c>
    </row>
    <row r="49188" spans="1:13" hidden="1" x14ac:dyDescent="0.3">
      <c r="A49188" t="s">
        <v>100714</v>
      </c>
      <c r="B49188" s="1">
        <v>42562.384722222225</v>
      </c>
      <c r="C49188" t="s">
        <v>100715</v>
      </c>
      <c r="D49188" t="s">
        <v>16</v>
      </c>
      <c r="E49188">
        <v>21</v>
      </c>
      <c r="F49188" t="s">
        <v>47</v>
      </c>
      <c r="G49188">
        <v>4</v>
      </c>
      <c r="H49188">
        <v>162.63999999999999</v>
      </c>
      <c r="I49188">
        <v>130.11199999999999</v>
      </c>
      <c r="J49188" t="s">
        <v>30</v>
      </c>
      <c r="K49188" t="s">
        <v>31</v>
      </c>
      <c r="L49188" t="s">
        <v>32</v>
      </c>
      <c r="M49188" t="s">
        <v>51</v>
      </c>
    </row>
    <row r="49189" spans="1:13" hidden="1" x14ac:dyDescent="0.3">
      <c r="A49189" t="s">
        <v>100716</v>
      </c>
      <c r="B49189" s="1">
        <v>42562.385416666664</v>
      </c>
      <c r="C49189" t="s">
        <v>100717</v>
      </c>
      <c r="D49189" t="s">
        <v>16</v>
      </c>
      <c r="E49189">
        <v>54</v>
      </c>
      <c r="F49189" t="s">
        <v>17</v>
      </c>
      <c r="G49189">
        <v>4</v>
      </c>
      <c r="H49189">
        <v>1200.32</v>
      </c>
      <c r="I49189">
        <v>1140.3040000000001</v>
      </c>
      <c r="J49189" t="s">
        <v>18</v>
      </c>
      <c r="K49189" t="s">
        <v>74</v>
      </c>
      <c r="L49189" t="s">
        <v>75</v>
      </c>
      <c r="M49189" t="s">
        <v>51</v>
      </c>
    </row>
    <row r="49190" spans="1:13" hidden="1" x14ac:dyDescent="0.3">
      <c r="A49190" t="s">
        <v>100718</v>
      </c>
      <c r="B49190" s="1">
        <v>42562.385416666664</v>
      </c>
      <c r="C49190" t="s">
        <v>100719</v>
      </c>
      <c r="D49190" t="s">
        <v>16</v>
      </c>
      <c r="E49190">
        <v>53</v>
      </c>
      <c r="F49190" t="s">
        <v>17</v>
      </c>
      <c r="G49190">
        <v>2</v>
      </c>
      <c r="H49190">
        <v>600.16</v>
      </c>
      <c r="I49190">
        <v>450.12</v>
      </c>
      <c r="J49190" t="s">
        <v>30</v>
      </c>
      <c r="K49190" t="s">
        <v>74</v>
      </c>
      <c r="L49190" t="s">
        <v>75</v>
      </c>
      <c r="M49190" t="s">
        <v>27</v>
      </c>
    </row>
    <row r="49191" spans="1:13" hidden="1" x14ac:dyDescent="0.3">
      <c r="A49191" t="s">
        <v>100720</v>
      </c>
      <c r="B49191" s="1">
        <v>42562.385416666664</v>
      </c>
      <c r="C49191" t="s">
        <v>100721</v>
      </c>
      <c r="D49191" t="s">
        <v>16</v>
      </c>
      <c r="E49191">
        <v>64</v>
      </c>
      <c r="F49191" t="s">
        <v>17</v>
      </c>
      <c r="G49191">
        <v>3</v>
      </c>
      <c r="H49191">
        <v>900.24</v>
      </c>
      <c r="I49191">
        <v>675.18</v>
      </c>
      <c r="J49191" t="s">
        <v>30</v>
      </c>
      <c r="K49191" t="s">
        <v>98</v>
      </c>
      <c r="L49191" t="s">
        <v>171</v>
      </c>
      <c r="M49191" t="s">
        <v>33</v>
      </c>
    </row>
    <row r="49192" spans="1:13" hidden="1" x14ac:dyDescent="0.3">
      <c r="A49192" t="s">
        <v>100722</v>
      </c>
      <c r="B49192" s="1">
        <v>42562.385416666664</v>
      </c>
      <c r="C49192" t="s">
        <v>100723</v>
      </c>
      <c r="D49192" t="s">
        <v>16</v>
      </c>
      <c r="E49192">
        <v>19</v>
      </c>
      <c r="F49192" t="s">
        <v>47</v>
      </c>
      <c r="G49192">
        <v>5</v>
      </c>
      <c r="H49192">
        <v>203.3</v>
      </c>
      <c r="I49192">
        <v>162.63999999999999</v>
      </c>
      <c r="J49192" t="s">
        <v>18</v>
      </c>
      <c r="K49192" t="s">
        <v>98</v>
      </c>
      <c r="L49192" t="s">
        <v>171</v>
      </c>
      <c r="M49192" t="s">
        <v>63</v>
      </c>
    </row>
    <row r="49193" spans="1:13" hidden="1" x14ac:dyDescent="0.3">
      <c r="A49193" t="s">
        <v>100724</v>
      </c>
      <c r="B49193" s="1">
        <v>42562.386111111111</v>
      </c>
      <c r="C49193" t="s">
        <v>100725</v>
      </c>
      <c r="D49193" t="s">
        <v>16</v>
      </c>
      <c r="E49193">
        <v>41</v>
      </c>
      <c r="F49193" t="s">
        <v>66</v>
      </c>
      <c r="G49193">
        <v>5</v>
      </c>
      <c r="H49193">
        <v>179.2</v>
      </c>
      <c r="I49193">
        <v>143.36000000000001</v>
      </c>
      <c r="J49193" t="s">
        <v>18</v>
      </c>
      <c r="K49193" t="s">
        <v>98</v>
      </c>
      <c r="L49193" t="s">
        <v>171</v>
      </c>
      <c r="M49193" t="s">
        <v>51</v>
      </c>
    </row>
    <row r="49194" spans="1:13" hidden="1" x14ac:dyDescent="0.3">
      <c r="A49194" t="s">
        <v>100726</v>
      </c>
      <c r="B49194" s="1">
        <v>42562.386111111111</v>
      </c>
      <c r="C49194" t="s">
        <v>100727</v>
      </c>
      <c r="D49194" t="s">
        <v>24</v>
      </c>
      <c r="E49194">
        <v>24</v>
      </c>
      <c r="F49194" t="s">
        <v>47</v>
      </c>
      <c r="G49194">
        <v>4</v>
      </c>
      <c r="H49194">
        <v>162.63999999999999</v>
      </c>
      <c r="I49194">
        <v>130.11199999999999</v>
      </c>
      <c r="J49194" t="s">
        <v>18</v>
      </c>
      <c r="K49194" t="s">
        <v>98</v>
      </c>
      <c r="L49194" t="s">
        <v>171</v>
      </c>
      <c r="M49194" t="s">
        <v>48</v>
      </c>
    </row>
    <row r="49195" spans="1:13" hidden="1" x14ac:dyDescent="0.3">
      <c r="A49195" t="s">
        <v>100728</v>
      </c>
      <c r="B49195" s="1">
        <v>42562.386111111111</v>
      </c>
      <c r="C49195" t="s">
        <v>100729</v>
      </c>
      <c r="D49195" t="s">
        <v>16</v>
      </c>
      <c r="E49195">
        <v>42</v>
      </c>
      <c r="F49195" t="s">
        <v>17</v>
      </c>
      <c r="G49195">
        <v>2</v>
      </c>
      <c r="H49195">
        <v>600.16</v>
      </c>
      <c r="I49195">
        <v>450.12</v>
      </c>
      <c r="J49195" t="s">
        <v>18</v>
      </c>
      <c r="K49195" t="s">
        <v>98</v>
      </c>
      <c r="L49195" t="s">
        <v>171</v>
      </c>
      <c r="M49195" t="s">
        <v>37</v>
      </c>
    </row>
    <row r="49196" spans="1:13" hidden="1" x14ac:dyDescent="0.3">
      <c r="A49196" t="s">
        <v>100730</v>
      </c>
      <c r="B49196" s="1">
        <v>42562.386111111111</v>
      </c>
      <c r="C49196" t="s">
        <v>100731</v>
      </c>
      <c r="D49196" t="s">
        <v>24</v>
      </c>
      <c r="E49196">
        <v>36</v>
      </c>
      <c r="F49196" t="s">
        <v>17</v>
      </c>
      <c r="G49196">
        <v>4</v>
      </c>
      <c r="H49196">
        <v>1200.32</v>
      </c>
      <c r="I49196">
        <v>1140.3040000000001</v>
      </c>
      <c r="J49196" t="s">
        <v>26</v>
      </c>
      <c r="K49196" t="s">
        <v>31</v>
      </c>
      <c r="L49196" t="s">
        <v>32</v>
      </c>
      <c r="M49196" t="s">
        <v>37</v>
      </c>
    </row>
    <row r="49197" spans="1:13" hidden="1" x14ac:dyDescent="0.3">
      <c r="A49197" t="s">
        <v>100732</v>
      </c>
      <c r="B49197" s="1">
        <v>42562.386805555558</v>
      </c>
      <c r="C49197" t="s">
        <v>100733</v>
      </c>
      <c r="D49197" t="s">
        <v>16</v>
      </c>
      <c r="E49197">
        <v>58</v>
      </c>
      <c r="F49197" t="s">
        <v>66</v>
      </c>
      <c r="G49197">
        <v>1</v>
      </c>
      <c r="H49197">
        <v>35.840000000000003</v>
      </c>
      <c r="I49197">
        <v>25.088000000000001</v>
      </c>
      <c r="J49197" t="s">
        <v>18</v>
      </c>
      <c r="K49197" t="s">
        <v>98</v>
      </c>
      <c r="L49197" t="s">
        <v>312</v>
      </c>
      <c r="M49197" t="s">
        <v>51</v>
      </c>
    </row>
    <row r="49198" spans="1:13" hidden="1" x14ac:dyDescent="0.3">
      <c r="A49198" t="s">
        <v>100734</v>
      </c>
      <c r="B49198" s="1">
        <v>42562.386805555558</v>
      </c>
      <c r="C49198" t="s">
        <v>100735</v>
      </c>
      <c r="D49198" t="s">
        <v>16</v>
      </c>
      <c r="E49198">
        <v>29</v>
      </c>
      <c r="F49198" t="s">
        <v>66</v>
      </c>
      <c r="G49198">
        <v>3</v>
      </c>
      <c r="H49198">
        <v>107.52</v>
      </c>
      <c r="I49198">
        <v>80.64</v>
      </c>
      <c r="J49198" t="s">
        <v>30</v>
      </c>
      <c r="K49198" t="s">
        <v>98</v>
      </c>
      <c r="L49198" t="s">
        <v>312</v>
      </c>
      <c r="M49198" t="s">
        <v>33</v>
      </c>
    </row>
    <row r="49199" spans="1:13" hidden="1" x14ac:dyDescent="0.3">
      <c r="A49199" t="s">
        <v>100736</v>
      </c>
      <c r="B49199" s="1">
        <v>42562.386805555558</v>
      </c>
      <c r="C49199" t="s">
        <v>100737</v>
      </c>
      <c r="D49199" t="s">
        <v>24</v>
      </c>
      <c r="E49199">
        <v>29</v>
      </c>
      <c r="F49199" t="s">
        <v>17</v>
      </c>
      <c r="G49199">
        <v>1</v>
      </c>
      <c r="H49199">
        <v>300.08</v>
      </c>
      <c r="I49199">
        <v>225.06</v>
      </c>
      <c r="J49199" t="s">
        <v>18</v>
      </c>
      <c r="K49199" t="s">
        <v>98</v>
      </c>
      <c r="L49199" t="s">
        <v>501</v>
      </c>
      <c r="M49199" t="s">
        <v>37</v>
      </c>
    </row>
    <row r="49200" spans="1:13" hidden="1" x14ac:dyDescent="0.3">
      <c r="A49200" t="s">
        <v>100738</v>
      </c>
      <c r="B49200" s="1">
        <v>42562.386805555558</v>
      </c>
      <c r="C49200" t="s">
        <v>100739</v>
      </c>
      <c r="D49200" t="s">
        <v>16</v>
      </c>
      <c r="E49200">
        <v>29</v>
      </c>
      <c r="F49200" t="s">
        <v>59</v>
      </c>
      <c r="G49200">
        <v>3</v>
      </c>
      <c r="H49200">
        <v>15.69</v>
      </c>
      <c r="I49200">
        <v>10.983000000000001</v>
      </c>
      <c r="J49200" t="s">
        <v>18</v>
      </c>
      <c r="K49200" t="s">
        <v>98</v>
      </c>
      <c r="L49200" t="s">
        <v>99</v>
      </c>
      <c r="M49200" t="s">
        <v>51</v>
      </c>
    </row>
    <row r="49201" spans="1:13" hidden="1" x14ac:dyDescent="0.3">
      <c r="A49201" t="s">
        <v>100740</v>
      </c>
      <c r="B49201" s="1">
        <v>42562.386805555558</v>
      </c>
      <c r="C49201" t="s">
        <v>100741</v>
      </c>
      <c r="D49201" t="s">
        <v>16</v>
      </c>
      <c r="E49201">
        <v>34</v>
      </c>
      <c r="F49201" t="s">
        <v>17</v>
      </c>
      <c r="G49201">
        <v>1</v>
      </c>
      <c r="H49201">
        <v>300.08</v>
      </c>
      <c r="I49201">
        <v>225.06</v>
      </c>
      <c r="J49201" t="s">
        <v>30</v>
      </c>
      <c r="K49201" t="s">
        <v>98</v>
      </c>
      <c r="L49201" t="s">
        <v>99</v>
      </c>
      <c r="M49201" t="s">
        <v>63</v>
      </c>
    </row>
    <row r="49202" spans="1:13" hidden="1" x14ac:dyDescent="0.3">
      <c r="A49202" t="s">
        <v>100742</v>
      </c>
      <c r="B49202" s="1">
        <v>42562.387499999997</v>
      </c>
      <c r="C49202" t="s">
        <v>100743</v>
      </c>
      <c r="D49202" t="s">
        <v>24</v>
      </c>
      <c r="E49202">
        <v>64</v>
      </c>
      <c r="F49202" t="s">
        <v>17</v>
      </c>
      <c r="G49202">
        <v>3</v>
      </c>
      <c r="H49202">
        <v>900.24</v>
      </c>
      <c r="I49202">
        <v>675.18</v>
      </c>
      <c r="J49202" t="s">
        <v>18</v>
      </c>
      <c r="K49202" t="s">
        <v>98</v>
      </c>
      <c r="L49202" t="s">
        <v>312</v>
      </c>
      <c r="M49202" t="s">
        <v>51</v>
      </c>
    </row>
    <row r="49203" spans="1:13" hidden="1" x14ac:dyDescent="0.3">
      <c r="A49203" t="s">
        <v>100744</v>
      </c>
      <c r="B49203" s="1">
        <v>42562.387499999997</v>
      </c>
      <c r="C49203" t="s">
        <v>100745</v>
      </c>
      <c r="D49203" t="s">
        <v>24</v>
      </c>
      <c r="E49203">
        <v>53</v>
      </c>
      <c r="F49203" t="s">
        <v>47</v>
      </c>
      <c r="G49203">
        <v>3</v>
      </c>
      <c r="H49203">
        <v>121.98</v>
      </c>
      <c r="I49203">
        <v>91.484999999999999</v>
      </c>
      <c r="J49203" t="s">
        <v>18</v>
      </c>
      <c r="K49203" t="s">
        <v>31</v>
      </c>
      <c r="L49203" t="s">
        <v>289</v>
      </c>
      <c r="M49203" t="s">
        <v>33</v>
      </c>
    </row>
    <row r="49204" spans="1:13" hidden="1" x14ac:dyDescent="0.3">
      <c r="A49204" t="s">
        <v>100746</v>
      </c>
      <c r="B49204" s="1">
        <v>42562.387499999997</v>
      </c>
      <c r="C49204" t="s">
        <v>100747</v>
      </c>
      <c r="D49204" t="s">
        <v>24</v>
      </c>
      <c r="E49204">
        <v>19</v>
      </c>
      <c r="F49204" t="s">
        <v>25</v>
      </c>
      <c r="G49204">
        <v>4</v>
      </c>
      <c r="H49204">
        <v>2400.6799999999998</v>
      </c>
      <c r="I49204">
        <v>2280.6460000000002</v>
      </c>
      <c r="J49204" t="s">
        <v>30</v>
      </c>
      <c r="K49204" t="s">
        <v>31</v>
      </c>
      <c r="L49204" t="s">
        <v>289</v>
      </c>
      <c r="M49204" t="s">
        <v>63</v>
      </c>
    </row>
    <row r="49205" spans="1:13" hidden="1" x14ac:dyDescent="0.3">
      <c r="A49205" t="s">
        <v>100748</v>
      </c>
      <c r="B49205" s="1">
        <v>42562.387499999997</v>
      </c>
      <c r="C49205" t="s">
        <v>100749</v>
      </c>
      <c r="D49205" t="s">
        <v>24</v>
      </c>
      <c r="E49205">
        <v>60</v>
      </c>
      <c r="F49205" t="s">
        <v>47</v>
      </c>
      <c r="G49205">
        <v>5</v>
      </c>
      <c r="H49205">
        <v>203.3</v>
      </c>
      <c r="I49205">
        <v>162.63999999999999</v>
      </c>
      <c r="J49205" t="s">
        <v>30</v>
      </c>
      <c r="K49205" t="s">
        <v>74</v>
      </c>
      <c r="L49205" t="s">
        <v>75</v>
      </c>
      <c r="M49205" t="s">
        <v>63</v>
      </c>
    </row>
    <row r="49206" spans="1:13" hidden="1" x14ac:dyDescent="0.3">
      <c r="A49206" t="s">
        <v>100750</v>
      </c>
      <c r="B49206" s="1">
        <v>42562.388194444444</v>
      </c>
      <c r="C49206" t="s">
        <v>100751</v>
      </c>
      <c r="D49206" t="s">
        <v>16</v>
      </c>
      <c r="E49206">
        <v>39</v>
      </c>
      <c r="F49206" t="s">
        <v>25</v>
      </c>
      <c r="G49206">
        <v>1</v>
      </c>
      <c r="H49206">
        <v>600.16999999999996</v>
      </c>
      <c r="I49206">
        <v>450.1275</v>
      </c>
      <c r="J49206" t="s">
        <v>30</v>
      </c>
      <c r="K49206" t="s">
        <v>19</v>
      </c>
      <c r="L49206" t="s">
        <v>217</v>
      </c>
      <c r="M49206" t="s">
        <v>51</v>
      </c>
    </row>
    <row r="49207" spans="1:13" hidden="1" x14ac:dyDescent="0.3">
      <c r="A49207" t="s">
        <v>100752</v>
      </c>
      <c r="B49207" s="1">
        <v>42562.388194444444</v>
      </c>
      <c r="C49207" t="s">
        <v>100753</v>
      </c>
      <c r="D49207" t="s">
        <v>16</v>
      </c>
      <c r="E49207">
        <v>47</v>
      </c>
      <c r="F49207" t="s">
        <v>17</v>
      </c>
      <c r="G49207">
        <v>4</v>
      </c>
      <c r="H49207">
        <v>1200.32</v>
      </c>
      <c r="I49207">
        <v>1140.3040000000001</v>
      </c>
      <c r="J49207" t="s">
        <v>30</v>
      </c>
      <c r="K49207" t="s">
        <v>31</v>
      </c>
      <c r="L49207" t="s">
        <v>32</v>
      </c>
      <c r="M49207" t="s">
        <v>21</v>
      </c>
    </row>
    <row r="49208" spans="1:13" hidden="1" x14ac:dyDescent="0.3">
      <c r="A49208" t="s">
        <v>100754</v>
      </c>
      <c r="B49208" s="1">
        <v>42562.388194444444</v>
      </c>
      <c r="C49208" t="s">
        <v>100755</v>
      </c>
      <c r="D49208" t="s">
        <v>16</v>
      </c>
      <c r="E49208">
        <v>23</v>
      </c>
      <c r="F49208" t="s">
        <v>17</v>
      </c>
      <c r="G49208">
        <v>3</v>
      </c>
      <c r="H49208">
        <v>900.24</v>
      </c>
      <c r="I49208">
        <v>675.18</v>
      </c>
      <c r="J49208" t="s">
        <v>30</v>
      </c>
      <c r="K49208" t="s">
        <v>74</v>
      </c>
      <c r="L49208" t="s">
        <v>152</v>
      </c>
      <c r="M49208" t="s">
        <v>63</v>
      </c>
    </row>
    <row r="49209" spans="1:13" hidden="1" x14ac:dyDescent="0.3">
      <c r="A49209" t="s">
        <v>100756</v>
      </c>
      <c r="B49209" s="1">
        <v>42562.388194444444</v>
      </c>
      <c r="C49209" t="s">
        <v>100757</v>
      </c>
      <c r="D49209" t="s">
        <v>24</v>
      </c>
      <c r="E49209">
        <v>44</v>
      </c>
      <c r="F49209" t="s">
        <v>17</v>
      </c>
      <c r="G49209">
        <v>3</v>
      </c>
      <c r="H49209">
        <v>900.24</v>
      </c>
      <c r="I49209">
        <v>675.18</v>
      </c>
      <c r="J49209" t="s">
        <v>26</v>
      </c>
      <c r="K49209" t="s">
        <v>74</v>
      </c>
      <c r="L49209" t="s">
        <v>152</v>
      </c>
      <c r="M49209" t="s">
        <v>21</v>
      </c>
    </row>
    <row r="49210" spans="1:13" hidden="1" x14ac:dyDescent="0.3">
      <c r="A49210" t="s">
        <v>100758</v>
      </c>
      <c r="B49210" s="1">
        <v>42562.388888888891</v>
      </c>
      <c r="C49210" t="s">
        <v>100759</v>
      </c>
      <c r="D49210" t="s">
        <v>24</v>
      </c>
      <c r="E49210">
        <v>45</v>
      </c>
      <c r="F49210" t="s">
        <v>66</v>
      </c>
      <c r="G49210">
        <v>3</v>
      </c>
      <c r="H49210">
        <v>107.52</v>
      </c>
      <c r="I49210">
        <v>80.64</v>
      </c>
      <c r="J49210" t="s">
        <v>18</v>
      </c>
      <c r="K49210" t="s">
        <v>74</v>
      </c>
      <c r="L49210" t="s">
        <v>152</v>
      </c>
      <c r="M49210" t="s">
        <v>37</v>
      </c>
    </row>
    <row r="49211" spans="1:13" hidden="1" x14ac:dyDescent="0.3">
      <c r="A49211" t="s">
        <v>100760</v>
      </c>
      <c r="B49211" s="1">
        <v>42562.388888888891</v>
      </c>
      <c r="C49211" t="s">
        <v>100761</v>
      </c>
      <c r="D49211" t="s">
        <v>16</v>
      </c>
      <c r="E49211">
        <v>31</v>
      </c>
      <c r="F49211" t="s">
        <v>66</v>
      </c>
      <c r="G49211">
        <v>3</v>
      </c>
      <c r="H49211">
        <v>107.52</v>
      </c>
      <c r="I49211">
        <v>80.64</v>
      </c>
      <c r="J49211" t="s">
        <v>18</v>
      </c>
      <c r="K49211" t="s">
        <v>74</v>
      </c>
      <c r="L49211" t="s">
        <v>152</v>
      </c>
      <c r="M49211" t="s">
        <v>21</v>
      </c>
    </row>
    <row r="49212" spans="1:13" hidden="1" x14ac:dyDescent="0.3">
      <c r="A49212" t="s">
        <v>100762</v>
      </c>
      <c r="B49212" s="1">
        <v>42562.388888888891</v>
      </c>
      <c r="C49212" t="s">
        <v>100763</v>
      </c>
      <c r="D49212" t="s">
        <v>16</v>
      </c>
      <c r="E49212">
        <v>35</v>
      </c>
      <c r="F49212" t="s">
        <v>47</v>
      </c>
      <c r="G49212">
        <v>1</v>
      </c>
      <c r="H49212">
        <v>40.659999999999997</v>
      </c>
      <c r="I49212">
        <v>28.462</v>
      </c>
      <c r="J49212" t="s">
        <v>18</v>
      </c>
      <c r="K49212" t="s">
        <v>74</v>
      </c>
      <c r="L49212" t="s">
        <v>152</v>
      </c>
      <c r="M49212" t="s">
        <v>48</v>
      </c>
    </row>
    <row r="49213" spans="1:13" hidden="1" x14ac:dyDescent="0.3">
      <c r="A49213" t="s">
        <v>100764</v>
      </c>
      <c r="B49213" s="1">
        <v>42562.388888888891</v>
      </c>
      <c r="C49213" t="s">
        <v>100765</v>
      </c>
      <c r="D49213" t="s">
        <v>16</v>
      </c>
      <c r="E49213">
        <v>34</v>
      </c>
      <c r="F49213" t="s">
        <v>203</v>
      </c>
      <c r="G49213">
        <v>2</v>
      </c>
      <c r="H49213">
        <v>23.46</v>
      </c>
      <c r="I49213">
        <v>16.422000000000001</v>
      </c>
      <c r="J49213" t="s">
        <v>18</v>
      </c>
      <c r="K49213" t="s">
        <v>74</v>
      </c>
      <c r="L49213" t="s">
        <v>75</v>
      </c>
      <c r="M49213" t="s">
        <v>48</v>
      </c>
    </row>
    <row r="49214" spans="1:13" hidden="1" x14ac:dyDescent="0.3">
      <c r="A49214" t="s">
        <v>100766</v>
      </c>
      <c r="B49214" s="1">
        <v>42562.388888888891</v>
      </c>
      <c r="C49214" t="s">
        <v>100767</v>
      </c>
      <c r="D49214" t="s">
        <v>16</v>
      </c>
      <c r="E49214">
        <v>49</v>
      </c>
      <c r="F49214" t="s">
        <v>66</v>
      </c>
      <c r="G49214">
        <v>3</v>
      </c>
      <c r="H49214">
        <v>107.52</v>
      </c>
      <c r="I49214">
        <v>80.64</v>
      </c>
      <c r="J49214" t="s">
        <v>18</v>
      </c>
      <c r="K49214" t="s">
        <v>98</v>
      </c>
      <c r="L49214" t="s">
        <v>312</v>
      </c>
      <c r="M49214" t="s">
        <v>27</v>
      </c>
    </row>
    <row r="49215" spans="1:13" hidden="1" x14ac:dyDescent="0.3">
      <c r="A49215" t="s">
        <v>100768</v>
      </c>
      <c r="B49215" s="1">
        <v>42562.38958333333</v>
      </c>
      <c r="C49215" t="s">
        <v>100769</v>
      </c>
      <c r="D49215" t="s">
        <v>24</v>
      </c>
      <c r="E49215">
        <v>61</v>
      </c>
      <c r="F49215" t="s">
        <v>25</v>
      </c>
      <c r="G49215">
        <v>2</v>
      </c>
      <c r="H49215">
        <v>1200.3399999999999</v>
      </c>
      <c r="I49215">
        <v>1080.306</v>
      </c>
      <c r="J49215" t="s">
        <v>18</v>
      </c>
      <c r="K49215" t="s">
        <v>98</v>
      </c>
      <c r="L49215" t="s">
        <v>312</v>
      </c>
      <c r="M49215" t="s">
        <v>33</v>
      </c>
    </row>
    <row r="49216" spans="1:13" hidden="1" x14ac:dyDescent="0.3">
      <c r="A49216" t="s">
        <v>100770</v>
      </c>
      <c r="B49216" s="1">
        <v>42562.38958333333</v>
      </c>
      <c r="C49216" t="s">
        <v>100771</v>
      </c>
      <c r="D49216" t="s">
        <v>16</v>
      </c>
      <c r="E49216">
        <v>37</v>
      </c>
      <c r="F49216" t="s">
        <v>17</v>
      </c>
      <c r="G49216">
        <v>3</v>
      </c>
      <c r="H49216">
        <v>900.24</v>
      </c>
      <c r="I49216">
        <v>675.18</v>
      </c>
      <c r="J49216" t="s">
        <v>18</v>
      </c>
      <c r="K49216" t="s">
        <v>98</v>
      </c>
      <c r="L49216" t="s">
        <v>312</v>
      </c>
      <c r="M49216" t="s">
        <v>63</v>
      </c>
    </row>
    <row r="49217" spans="1:13" hidden="1" x14ac:dyDescent="0.3">
      <c r="A49217" t="s">
        <v>100772</v>
      </c>
      <c r="B49217" s="1">
        <v>42562.38958333333</v>
      </c>
      <c r="C49217" t="s">
        <v>100773</v>
      </c>
      <c r="D49217" t="s">
        <v>16</v>
      </c>
      <c r="E49217">
        <v>49</v>
      </c>
      <c r="F49217" t="s">
        <v>17</v>
      </c>
      <c r="G49217">
        <v>1</v>
      </c>
      <c r="H49217">
        <v>300.08</v>
      </c>
      <c r="I49217">
        <v>225.06</v>
      </c>
      <c r="J49217" t="s">
        <v>18</v>
      </c>
      <c r="K49217" t="s">
        <v>98</v>
      </c>
      <c r="L49217" t="s">
        <v>312</v>
      </c>
      <c r="M49217" t="s">
        <v>33</v>
      </c>
    </row>
    <row r="49218" spans="1:13" hidden="1" x14ac:dyDescent="0.3">
      <c r="A49218" t="s">
        <v>100774</v>
      </c>
      <c r="B49218" s="1">
        <v>42562.38958333333</v>
      </c>
      <c r="C49218" t="s">
        <v>100775</v>
      </c>
      <c r="D49218" t="s">
        <v>24</v>
      </c>
      <c r="E49218">
        <v>32</v>
      </c>
      <c r="F49218" t="s">
        <v>203</v>
      </c>
      <c r="G49218">
        <v>5</v>
      </c>
      <c r="H49218">
        <v>58.65</v>
      </c>
      <c r="I49218">
        <v>43.987499999999997</v>
      </c>
      <c r="J49218" t="s">
        <v>30</v>
      </c>
      <c r="K49218" t="s">
        <v>98</v>
      </c>
      <c r="L49218" t="s">
        <v>312</v>
      </c>
      <c r="M49218" t="s">
        <v>51</v>
      </c>
    </row>
    <row r="49219" spans="1:13" hidden="1" x14ac:dyDescent="0.3">
      <c r="A49219" t="s">
        <v>100776</v>
      </c>
      <c r="B49219" s="1">
        <v>42562.390277777777</v>
      </c>
      <c r="C49219" t="s">
        <v>100777</v>
      </c>
      <c r="D49219" t="s">
        <v>16</v>
      </c>
      <c r="E49219">
        <v>56</v>
      </c>
      <c r="F49219" t="s">
        <v>97</v>
      </c>
      <c r="G49219">
        <v>4</v>
      </c>
      <c r="H49219">
        <v>4200</v>
      </c>
      <c r="I49219">
        <v>3780</v>
      </c>
      <c r="J49219" t="s">
        <v>26</v>
      </c>
      <c r="K49219" t="s">
        <v>31</v>
      </c>
      <c r="L49219" t="s">
        <v>32</v>
      </c>
      <c r="M49219" t="s">
        <v>51</v>
      </c>
    </row>
    <row r="49220" spans="1:13" hidden="1" x14ac:dyDescent="0.3">
      <c r="A49220" t="s">
        <v>100778</v>
      </c>
      <c r="B49220" s="1">
        <v>42562.390277777777</v>
      </c>
      <c r="C49220" t="s">
        <v>100779</v>
      </c>
      <c r="D49220" t="s">
        <v>16</v>
      </c>
      <c r="E49220">
        <v>50</v>
      </c>
      <c r="F49220" t="s">
        <v>66</v>
      </c>
      <c r="G49220">
        <v>3</v>
      </c>
      <c r="H49220">
        <v>107.52</v>
      </c>
      <c r="I49220">
        <v>80.64</v>
      </c>
      <c r="J49220" t="s">
        <v>30</v>
      </c>
      <c r="K49220" t="s">
        <v>31</v>
      </c>
      <c r="L49220" t="s">
        <v>32</v>
      </c>
      <c r="M49220" t="s">
        <v>21</v>
      </c>
    </row>
    <row r="49221" spans="1:13" hidden="1" x14ac:dyDescent="0.3">
      <c r="A49221" t="s">
        <v>100780</v>
      </c>
      <c r="B49221" s="1">
        <v>42562.390277777777</v>
      </c>
      <c r="C49221" t="s">
        <v>100781</v>
      </c>
      <c r="D49221" t="s">
        <v>16</v>
      </c>
      <c r="E49221">
        <v>47</v>
      </c>
      <c r="F49221" t="s">
        <v>97</v>
      </c>
      <c r="G49221">
        <v>3</v>
      </c>
      <c r="H49221">
        <v>3150</v>
      </c>
      <c r="I49221">
        <v>2677.5</v>
      </c>
      <c r="J49221" t="s">
        <v>18</v>
      </c>
      <c r="K49221" t="s">
        <v>98</v>
      </c>
      <c r="L49221" t="s">
        <v>312</v>
      </c>
      <c r="M49221" t="s">
        <v>51</v>
      </c>
    </row>
    <row r="49222" spans="1:13" hidden="1" x14ac:dyDescent="0.3">
      <c r="A49222" t="s">
        <v>100782</v>
      </c>
      <c r="B49222" s="1">
        <v>42562.390277777777</v>
      </c>
      <c r="C49222" t="s">
        <v>100783</v>
      </c>
      <c r="D49222" t="s">
        <v>16</v>
      </c>
      <c r="E49222">
        <v>34</v>
      </c>
      <c r="F49222" t="s">
        <v>17</v>
      </c>
      <c r="G49222">
        <v>3</v>
      </c>
      <c r="H49222">
        <v>900.24</v>
      </c>
      <c r="I49222">
        <v>675.18</v>
      </c>
      <c r="J49222" t="s">
        <v>30</v>
      </c>
      <c r="K49222" t="s">
        <v>98</v>
      </c>
      <c r="L49222" t="s">
        <v>312</v>
      </c>
      <c r="M49222" t="s">
        <v>37</v>
      </c>
    </row>
    <row r="49223" spans="1:13" hidden="1" x14ac:dyDescent="0.3">
      <c r="A49223" t="s">
        <v>100784</v>
      </c>
      <c r="B49223" s="1">
        <v>42562.390972222223</v>
      </c>
      <c r="C49223" t="s">
        <v>100785</v>
      </c>
      <c r="D49223" t="s">
        <v>16</v>
      </c>
      <c r="E49223">
        <v>55</v>
      </c>
      <c r="F49223" t="s">
        <v>59</v>
      </c>
      <c r="G49223">
        <v>5</v>
      </c>
      <c r="H49223">
        <v>26.15</v>
      </c>
      <c r="I49223">
        <v>19.612500000000001</v>
      </c>
      <c r="J49223" t="s">
        <v>26</v>
      </c>
      <c r="K49223" t="s">
        <v>98</v>
      </c>
      <c r="L49223" t="s">
        <v>312</v>
      </c>
      <c r="M49223" t="s">
        <v>48</v>
      </c>
    </row>
    <row r="49224" spans="1:13" hidden="1" x14ac:dyDescent="0.3">
      <c r="A49224" t="s">
        <v>100786</v>
      </c>
      <c r="B49224" s="1">
        <v>42562.390972222223</v>
      </c>
      <c r="C49224" t="s">
        <v>100787</v>
      </c>
      <c r="D49224" t="s">
        <v>16</v>
      </c>
      <c r="E49224">
        <v>67</v>
      </c>
      <c r="F49224" t="s">
        <v>47</v>
      </c>
      <c r="G49224">
        <v>2</v>
      </c>
      <c r="H49224">
        <v>81.319999999999993</v>
      </c>
      <c r="I49224">
        <v>56.923999999999999</v>
      </c>
      <c r="J49224" t="s">
        <v>18</v>
      </c>
      <c r="K49224" t="s">
        <v>98</v>
      </c>
      <c r="L49224" t="s">
        <v>312</v>
      </c>
      <c r="M49224" t="s">
        <v>21</v>
      </c>
    </row>
    <row r="49225" spans="1:13" hidden="1" x14ac:dyDescent="0.3">
      <c r="A49225" t="s">
        <v>100788</v>
      </c>
      <c r="B49225" s="1">
        <v>42562.390972222223</v>
      </c>
      <c r="C49225" t="s">
        <v>100789</v>
      </c>
      <c r="D49225" t="s">
        <v>24</v>
      </c>
      <c r="E49225">
        <v>56</v>
      </c>
      <c r="F49225" t="s">
        <v>47</v>
      </c>
      <c r="G49225">
        <v>1</v>
      </c>
      <c r="H49225">
        <v>40.659999999999997</v>
      </c>
      <c r="I49225">
        <v>28.462</v>
      </c>
      <c r="J49225" t="s">
        <v>30</v>
      </c>
      <c r="K49225" t="s">
        <v>98</v>
      </c>
      <c r="L49225" t="s">
        <v>312</v>
      </c>
      <c r="M49225" t="s">
        <v>33</v>
      </c>
    </row>
    <row r="49226" spans="1:13" hidden="1" x14ac:dyDescent="0.3">
      <c r="A49226" t="s">
        <v>100790</v>
      </c>
      <c r="B49226" s="1">
        <v>42562.390972222223</v>
      </c>
      <c r="C49226" t="s">
        <v>100791</v>
      </c>
      <c r="D49226" t="s">
        <v>24</v>
      </c>
      <c r="E49226">
        <v>67</v>
      </c>
      <c r="F49226" t="s">
        <v>59</v>
      </c>
      <c r="G49226">
        <v>3</v>
      </c>
      <c r="H49226">
        <v>15.69</v>
      </c>
      <c r="I49226">
        <v>10.983000000000001</v>
      </c>
      <c r="J49226" t="s">
        <v>30</v>
      </c>
      <c r="K49226" t="s">
        <v>98</v>
      </c>
      <c r="L49226" t="s">
        <v>312</v>
      </c>
      <c r="M49226" t="s">
        <v>51</v>
      </c>
    </row>
    <row r="49227" spans="1:13" hidden="1" x14ac:dyDescent="0.3">
      <c r="A49227" t="s">
        <v>100792</v>
      </c>
      <c r="B49227" s="1">
        <v>42562.39166666667</v>
      </c>
      <c r="C49227" t="s">
        <v>100793</v>
      </c>
      <c r="D49227" t="s">
        <v>24</v>
      </c>
      <c r="E49227">
        <v>64</v>
      </c>
      <c r="F49227" t="s">
        <v>203</v>
      </c>
      <c r="G49227">
        <v>3</v>
      </c>
      <c r="H49227">
        <v>35.19</v>
      </c>
      <c r="I49227">
        <v>24.632999999999999</v>
      </c>
      <c r="J49227" t="s">
        <v>30</v>
      </c>
      <c r="K49227" t="s">
        <v>74</v>
      </c>
      <c r="L49227" t="s">
        <v>152</v>
      </c>
      <c r="M49227" t="s">
        <v>33</v>
      </c>
    </row>
    <row r="49228" spans="1:13" hidden="1" x14ac:dyDescent="0.3">
      <c r="A49228" t="s">
        <v>100794</v>
      </c>
      <c r="B49228" s="1">
        <v>42562.39166666667</v>
      </c>
      <c r="C49228" t="s">
        <v>100795</v>
      </c>
      <c r="D49228" t="s">
        <v>24</v>
      </c>
      <c r="E49228">
        <v>29</v>
      </c>
      <c r="F49228" t="s">
        <v>17</v>
      </c>
      <c r="G49228">
        <v>5</v>
      </c>
      <c r="H49228">
        <v>1500.4</v>
      </c>
      <c r="I49228">
        <v>1425.38</v>
      </c>
      <c r="J49228" t="s">
        <v>30</v>
      </c>
      <c r="K49228" t="s">
        <v>74</v>
      </c>
      <c r="L49228" t="s">
        <v>152</v>
      </c>
      <c r="M49228" t="s">
        <v>33</v>
      </c>
    </row>
    <row r="49229" spans="1:13" hidden="1" x14ac:dyDescent="0.3">
      <c r="A49229" t="s">
        <v>100796</v>
      </c>
      <c r="B49229" s="1">
        <v>42562.39166666667</v>
      </c>
      <c r="C49229" t="s">
        <v>100797</v>
      </c>
      <c r="D49229" t="s">
        <v>16</v>
      </c>
      <c r="E49229">
        <v>41</v>
      </c>
      <c r="F49229" t="s">
        <v>41</v>
      </c>
      <c r="G49229">
        <v>2</v>
      </c>
      <c r="H49229">
        <v>30.3</v>
      </c>
      <c r="I49229">
        <v>21.21</v>
      </c>
      <c r="J49229" t="s">
        <v>30</v>
      </c>
      <c r="K49229" t="s">
        <v>74</v>
      </c>
      <c r="L49229" t="s">
        <v>152</v>
      </c>
      <c r="M49229" t="s">
        <v>48</v>
      </c>
    </row>
    <row r="49230" spans="1:13" hidden="1" x14ac:dyDescent="0.3">
      <c r="A49230" t="s">
        <v>100798</v>
      </c>
      <c r="B49230" s="1">
        <v>42562.39166666667</v>
      </c>
      <c r="C49230" t="s">
        <v>100799</v>
      </c>
      <c r="D49230" t="s">
        <v>16</v>
      </c>
      <c r="E49230">
        <v>57</v>
      </c>
      <c r="F49230" t="s">
        <v>17</v>
      </c>
      <c r="G49230">
        <v>5</v>
      </c>
      <c r="H49230">
        <v>1500.4</v>
      </c>
      <c r="I49230">
        <v>1425.38</v>
      </c>
      <c r="J49230" t="s">
        <v>30</v>
      </c>
      <c r="K49230" t="s">
        <v>19</v>
      </c>
      <c r="L49230" t="s">
        <v>217</v>
      </c>
      <c r="M49230" t="s">
        <v>21</v>
      </c>
    </row>
    <row r="49231" spans="1:13" hidden="1" x14ac:dyDescent="0.3">
      <c r="A49231" t="s">
        <v>100800</v>
      </c>
      <c r="B49231" s="1">
        <v>42562.39166666667</v>
      </c>
      <c r="C49231" t="s">
        <v>100801</v>
      </c>
      <c r="D49231" t="s">
        <v>24</v>
      </c>
      <c r="E49231">
        <v>19</v>
      </c>
      <c r="F49231" t="s">
        <v>203</v>
      </c>
      <c r="G49231">
        <v>4</v>
      </c>
      <c r="H49231">
        <v>46.92</v>
      </c>
      <c r="I49231">
        <v>35.19</v>
      </c>
      <c r="J49231" t="s">
        <v>30</v>
      </c>
      <c r="K49231" t="s">
        <v>19</v>
      </c>
      <c r="L49231" t="s">
        <v>217</v>
      </c>
      <c r="M49231" t="s">
        <v>27</v>
      </c>
    </row>
    <row r="49232" spans="1:13" hidden="1" x14ac:dyDescent="0.3">
      <c r="A49232" t="s">
        <v>100802</v>
      </c>
      <c r="B49232" s="1">
        <v>42562.392361111109</v>
      </c>
      <c r="C49232" t="s">
        <v>100803</v>
      </c>
      <c r="D49232" t="s">
        <v>16</v>
      </c>
      <c r="E49232">
        <v>44</v>
      </c>
      <c r="F49232" t="s">
        <v>59</v>
      </c>
      <c r="G49232">
        <v>4</v>
      </c>
      <c r="H49232">
        <v>20.92</v>
      </c>
      <c r="I49232">
        <v>15.69</v>
      </c>
      <c r="J49232" t="s">
        <v>18</v>
      </c>
      <c r="K49232" t="s">
        <v>19</v>
      </c>
      <c r="L49232" t="s">
        <v>67</v>
      </c>
      <c r="M49232" t="s">
        <v>21</v>
      </c>
    </row>
    <row r="49233" spans="1:13" hidden="1" x14ac:dyDescent="0.3">
      <c r="A49233" t="s">
        <v>100804</v>
      </c>
      <c r="B49233" s="1">
        <v>42562.392361111109</v>
      </c>
      <c r="C49233" t="s">
        <v>100805</v>
      </c>
      <c r="D49233" t="s">
        <v>24</v>
      </c>
      <c r="E49233">
        <v>18</v>
      </c>
      <c r="F49233" t="s">
        <v>17</v>
      </c>
      <c r="G49233">
        <v>3</v>
      </c>
      <c r="H49233">
        <v>900.24</v>
      </c>
      <c r="I49233">
        <v>675.18</v>
      </c>
      <c r="J49233" t="s">
        <v>30</v>
      </c>
      <c r="K49233" t="s">
        <v>19</v>
      </c>
      <c r="L49233" t="s">
        <v>36</v>
      </c>
      <c r="M49233" t="s">
        <v>48</v>
      </c>
    </row>
    <row r="49234" spans="1:13" hidden="1" x14ac:dyDescent="0.3">
      <c r="A49234" t="s">
        <v>100806</v>
      </c>
      <c r="B49234" s="1">
        <v>42562.392361111109</v>
      </c>
      <c r="C49234" t="s">
        <v>100807</v>
      </c>
      <c r="D49234" t="s">
        <v>16</v>
      </c>
      <c r="E49234">
        <v>24</v>
      </c>
      <c r="F49234" t="s">
        <v>59</v>
      </c>
      <c r="G49234">
        <v>5</v>
      </c>
      <c r="H49234">
        <v>26.15</v>
      </c>
      <c r="I49234">
        <v>19.612500000000001</v>
      </c>
      <c r="J49234" t="s">
        <v>30</v>
      </c>
      <c r="K49234" t="s">
        <v>19</v>
      </c>
      <c r="L49234" t="s">
        <v>36</v>
      </c>
      <c r="M49234" t="s">
        <v>21</v>
      </c>
    </row>
    <row r="49235" spans="1:13" hidden="1" x14ac:dyDescent="0.3">
      <c r="A49235" t="s">
        <v>100808</v>
      </c>
      <c r="B49235" s="1">
        <v>42562.392361111109</v>
      </c>
      <c r="C49235" t="s">
        <v>100809</v>
      </c>
      <c r="D49235" t="s">
        <v>16</v>
      </c>
      <c r="E49235">
        <v>24</v>
      </c>
      <c r="F49235" t="s">
        <v>17</v>
      </c>
      <c r="G49235">
        <v>3</v>
      </c>
      <c r="H49235">
        <v>900.24</v>
      </c>
      <c r="I49235">
        <v>675.18</v>
      </c>
      <c r="J49235" t="s">
        <v>18</v>
      </c>
      <c r="K49235" t="s">
        <v>19</v>
      </c>
      <c r="L49235" t="s">
        <v>36</v>
      </c>
      <c r="M49235" t="s">
        <v>33</v>
      </c>
    </row>
    <row r="49236" spans="1:13" hidden="1" x14ac:dyDescent="0.3">
      <c r="A49236" t="s">
        <v>100810</v>
      </c>
      <c r="B49236" s="1">
        <v>42562.393055555556</v>
      </c>
      <c r="C49236" t="s">
        <v>100811</v>
      </c>
      <c r="D49236" t="s">
        <v>16</v>
      </c>
      <c r="E49236">
        <v>18</v>
      </c>
      <c r="F49236" t="s">
        <v>59</v>
      </c>
      <c r="G49236">
        <v>3</v>
      </c>
      <c r="H49236">
        <v>15.69</v>
      </c>
      <c r="I49236">
        <v>10.983000000000001</v>
      </c>
      <c r="J49236" t="s">
        <v>18</v>
      </c>
      <c r="K49236" t="s">
        <v>19</v>
      </c>
      <c r="L49236" t="s">
        <v>36</v>
      </c>
      <c r="M49236" t="s">
        <v>27</v>
      </c>
    </row>
    <row r="49237" spans="1:13" hidden="1" x14ac:dyDescent="0.3">
      <c r="A49237" t="s">
        <v>100812</v>
      </c>
      <c r="B49237" s="1">
        <v>42562.393055555556</v>
      </c>
      <c r="C49237" t="s">
        <v>100813</v>
      </c>
      <c r="D49237" t="s">
        <v>24</v>
      </c>
      <c r="E49237">
        <v>21</v>
      </c>
      <c r="F49237" t="s">
        <v>17</v>
      </c>
      <c r="G49237">
        <v>2</v>
      </c>
      <c r="H49237">
        <v>600.16</v>
      </c>
      <c r="I49237">
        <v>450.12</v>
      </c>
      <c r="J49237" t="s">
        <v>18</v>
      </c>
      <c r="K49237" t="s">
        <v>19</v>
      </c>
      <c r="L49237" t="s">
        <v>36</v>
      </c>
      <c r="M49237" t="s">
        <v>51</v>
      </c>
    </row>
    <row r="49238" spans="1:13" hidden="1" x14ac:dyDescent="0.3">
      <c r="A49238" t="s">
        <v>100814</v>
      </c>
      <c r="B49238" s="1">
        <v>42562.393055555556</v>
      </c>
      <c r="C49238" t="s">
        <v>100815</v>
      </c>
      <c r="D49238" t="s">
        <v>24</v>
      </c>
      <c r="E49238">
        <v>36</v>
      </c>
      <c r="F49238" t="s">
        <v>17</v>
      </c>
      <c r="G49238">
        <v>1</v>
      </c>
      <c r="H49238">
        <v>300.08</v>
      </c>
      <c r="I49238">
        <v>225.06</v>
      </c>
      <c r="J49238" t="s">
        <v>30</v>
      </c>
      <c r="K49238" t="s">
        <v>31</v>
      </c>
      <c r="L49238" t="s">
        <v>32</v>
      </c>
      <c r="M49238" t="s">
        <v>63</v>
      </c>
    </row>
    <row r="49239" spans="1:13" hidden="1" x14ac:dyDescent="0.3">
      <c r="A49239" t="s">
        <v>100816</v>
      </c>
      <c r="B49239" s="1">
        <v>42562.393055555556</v>
      </c>
      <c r="C49239" t="s">
        <v>100817</v>
      </c>
      <c r="D49239" t="s">
        <v>16</v>
      </c>
      <c r="E49239">
        <v>27</v>
      </c>
      <c r="F49239" t="s">
        <v>47</v>
      </c>
      <c r="G49239">
        <v>5</v>
      </c>
      <c r="H49239">
        <v>203.3</v>
      </c>
      <c r="I49239">
        <v>162.63999999999999</v>
      </c>
      <c r="J49239" t="s">
        <v>30</v>
      </c>
      <c r="K49239" t="s">
        <v>74</v>
      </c>
      <c r="L49239" t="s">
        <v>140</v>
      </c>
      <c r="M49239" t="s">
        <v>33</v>
      </c>
    </row>
    <row r="49240" spans="1:13" hidden="1" x14ac:dyDescent="0.3">
      <c r="A49240" t="s">
        <v>100818</v>
      </c>
      <c r="B49240" s="1">
        <v>42562.393750000003</v>
      </c>
      <c r="C49240" t="s">
        <v>100819</v>
      </c>
      <c r="D49240" t="s">
        <v>24</v>
      </c>
      <c r="E49240">
        <v>48</v>
      </c>
      <c r="F49240" t="s">
        <v>17</v>
      </c>
      <c r="G49240">
        <v>3</v>
      </c>
      <c r="H49240">
        <v>900.24</v>
      </c>
      <c r="I49240">
        <v>675.18</v>
      </c>
      <c r="J49240" t="s">
        <v>26</v>
      </c>
      <c r="K49240" t="s">
        <v>74</v>
      </c>
      <c r="L49240" t="s">
        <v>140</v>
      </c>
      <c r="M49240" t="s">
        <v>21</v>
      </c>
    </row>
    <row r="49241" spans="1:13" hidden="1" x14ac:dyDescent="0.3">
      <c r="A49241" t="s">
        <v>100820</v>
      </c>
      <c r="B49241" s="1">
        <v>42562.393750000003</v>
      </c>
      <c r="C49241" t="s">
        <v>100821</v>
      </c>
      <c r="D49241" t="s">
        <v>24</v>
      </c>
      <c r="E49241">
        <v>43</v>
      </c>
      <c r="F49241" t="s">
        <v>17</v>
      </c>
      <c r="G49241">
        <v>3</v>
      </c>
      <c r="H49241">
        <v>900.24</v>
      </c>
      <c r="I49241">
        <v>675.18</v>
      </c>
      <c r="J49241" t="s">
        <v>30</v>
      </c>
      <c r="K49241" t="s">
        <v>74</v>
      </c>
      <c r="L49241" t="s">
        <v>140</v>
      </c>
      <c r="M49241" t="s">
        <v>21</v>
      </c>
    </row>
    <row r="49242" spans="1:13" hidden="1" x14ac:dyDescent="0.3">
      <c r="A49242" t="s">
        <v>100822</v>
      </c>
      <c r="B49242" s="1">
        <v>42562.393750000003</v>
      </c>
      <c r="C49242" t="s">
        <v>100823</v>
      </c>
      <c r="D49242" t="s">
        <v>16</v>
      </c>
      <c r="E49242">
        <v>54</v>
      </c>
      <c r="F49242" t="s">
        <v>17</v>
      </c>
      <c r="G49242">
        <v>5</v>
      </c>
      <c r="H49242">
        <v>1500.4</v>
      </c>
      <c r="I49242">
        <v>1425.38</v>
      </c>
      <c r="J49242" t="s">
        <v>30</v>
      </c>
      <c r="K49242" t="s">
        <v>74</v>
      </c>
      <c r="L49242" t="s">
        <v>140</v>
      </c>
      <c r="M49242" t="s">
        <v>51</v>
      </c>
    </row>
    <row r="49243" spans="1:13" hidden="1" x14ac:dyDescent="0.3">
      <c r="A49243" t="s">
        <v>100824</v>
      </c>
      <c r="B49243" s="1">
        <v>42562.393750000003</v>
      </c>
      <c r="C49243" t="s">
        <v>100825</v>
      </c>
      <c r="D49243" t="s">
        <v>24</v>
      </c>
      <c r="E49243">
        <v>47</v>
      </c>
      <c r="F49243" t="s">
        <v>17</v>
      </c>
      <c r="G49243">
        <v>2</v>
      </c>
      <c r="H49243">
        <v>600.16</v>
      </c>
      <c r="I49243">
        <v>450.12</v>
      </c>
      <c r="J49243" t="s">
        <v>18</v>
      </c>
      <c r="K49243" t="s">
        <v>74</v>
      </c>
      <c r="L49243" t="s">
        <v>140</v>
      </c>
      <c r="M49243" t="s">
        <v>63</v>
      </c>
    </row>
    <row r="49244" spans="1:13" hidden="1" x14ac:dyDescent="0.3">
      <c r="A49244" t="s">
        <v>100826</v>
      </c>
      <c r="B49244" s="1">
        <v>42562.393750000003</v>
      </c>
      <c r="C49244" t="s">
        <v>100827</v>
      </c>
      <c r="D49244" t="s">
        <v>16</v>
      </c>
      <c r="E49244">
        <v>56</v>
      </c>
      <c r="F49244" t="s">
        <v>97</v>
      </c>
      <c r="G49244">
        <v>5</v>
      </c>
      <c r="H49244">
        <v>5250</v>
      </c>
      <c r="I49244">
        <v>4725</v>
      </c>
      <c r="J49244" t="s">
        <v>18</v>
      </c>
      <c r="K49244" t="s">
        <v>74</v>
      </c>
      <c r="L49244" t="s">
        <v>140</v>
      </c>
      <c r="M49244" t="s">
        <v>21</v>
      </c>
    </row>
    <row r="49245" spans="1:13" hidden="1" x14ac:dyDescent="0.3">
      <c r="A49245" t="s">
        <v>100828</v>
      </c>
      <c r="B49245" s="1">
        <v>42562.394444444442</v>
      </c>
      <c r="C49245" t="s">
        <v>100829</v>
      </c>
      <c r="D49245" t="s">
        <v>24</v>
      </c>
      <c r="E49245">
        <v>36</v>
      </c>
      <c r="F49245" t="s">
        <v>66</v>
      </c>
      <c r="G49245">
        <v>1</v>
      </c>
      <c r="H49245">
        <v>35.840000000000003</v>
      </c>
      <c r="I49245">
        <v>25.088000000000001</v>
      </c>
      <c r="J49245" t="s">
        <v>18</v>
      </c>
      <c r="K49245" t="s">
        <v>74</v>
      </c>
      <c r="L49245" t="s">
        <v>140</v>
      </c>
      <c r="M49245" t="s">
        <v>51</v>
      </c>
    </row>
    <row r="49246" spans="1:13" hidden="1" x14ac:dyDescent="0.3">
      <c r="A49246" t="s">
        <v>100830</v>
      </c>
      <c r="B49246" s="1">
        <v>42562.394444444442</v>
      </c>
      <c r="C49246" t="s">
        <v>100831</v>
      </c>
      <c r="D49246" t="s">
        <v>24</v>
      </c>
      <c r="E49246">
        <v>51</v>
      </c>
      <c r="F49246" t="s">
        <v>17</v>
      </c>
      <c r="G49246">
        <v>5</v>
      </c>
      <c r="H49246">
        <v>1500.4</v>
      </c>
      <c r="I49246">
        <v>1425.38</v>
      </c>
      <c r="J49246" t="s">
        <v>18</v>
      </c>
      <c r="K49246" t="s">
        <v>74</v>
      </c>
      <c r="L49246" t="s">
        <v>80</v>
      </c>
      <c r="M49246" t="s">
        <v>37</v>
      </c>
    </row>
    <row r="49247" spans="1:13" hidden="1" x14ac:dyDescent="0.3">
      <c r="A49247" t="s">
        <v>100832</v>
      </c>
      <c r="B49247" s="1">
        <v>42562.394444444442</v>
      </c>
      <c r="C49247" t="s">
        <v>100833</v>
      </c>
      <c r="D49247" t="s">
        <v>16</v>
      </c>
      <c r="E49247">
        <v>39</v>
      </c>
      <c r="F49247" t="s">
        <v>47</v>
      </c>
      <c r="G49247">
        <v>3</v>
      </c>
      <c r="H49247">
        <v>121.98</v>
      </c>
      <c r="I49247">
        <v>91.484999999999999</v>
      </c>
      <c r="J49247" t="s">
        <v>30</v>
      </c>
      <c r="K49247" t="s">
        <v>74</v>
      </c>
      <c r="L49247" t="s">
        <v>80</v>
      </c>
      <c r="M49247" t="s">
        <v>63</v>
      </c>
    </row>
    <row r="49248" spans="1:13" hidden="1" x14ac:dyDescent="0.3">
      <c r="A49248" t="s">
        <v>100834</v>
      </c>
      <c r="B49248" s="1">
        <v>42562.394444444442</v>
      </c>
      <c r="C49248" t="s">
        <v>100835</v>
      </c>
      <c r="D49248" t="s">
        <v>16</v>
      </c>
      <c r="E49248">
        <v>35</v>
      </c>
      <c r="F49248" t="s">
        <v>59</v>
      </c>
      <c r="G49248">
        <v>5</v>
      </c>
      <c r="H49248">
        <v>26.15</v>
      </c>
      <c r="I49248">
        <v>19.612500000000001</v>
      </c>
      <c r="J49248" t="s">
        <v>18</v>
      </c>
      <c r="K49248" t="s">
        <v>74</v>
      </c>
      <c r="L49248" t="s">
        <v>80</v>
      </c>
      <c r="M49248" t="s">
        <v>27</v>
      </c>
    </row>
    <row r="49249" spans="1:13" hidden="1" x14ac:dyDescent="0.3">
      <c r="A49249" t="s">
        <v>100836</v>
      </c>
      <c r="B49249" s="1">
        <v>42562.395138888889</v>
      </c>
      <c r="C49249" t="s">
        <v>100837</v>
      </c>
      <c r="D49249" t="s">
        <v>24</v>
      </c>
      <c r="E49249">
        <v>54</v>
      </c>
      <c r="F49249" t="s">
        <v>41</v>
      </c>
      <c r="G49249">
        <v>1</v>
      </c>
      <c r="H49249">
        <v>15.15</v>
      </c>
      <c r="I49249">
        <v>10.605</v>
      </c>
      <c r="J49249" t="s">
        <v>26</v>
      </c>
      <c r="K49249" t="s">
        <v>74</v>
      </c>
      <c r="L49249" t="s">
        <v>80</v>
      </c>
      <c r="M49249" t="s">
        <v>51</v>
      </c>
    </row>
    <row r="49250" spans="1:13" hidden="1" x14ac:dyDescent="0.3">
      <c r="A49250" t="s">
        <v>100838</v>
      </c>
      <c r="B49250" s="1">
        <v>42562.395138888889</v>
      </c>
      <c r="C49250" t="s">
        <v>100839</v>
      </c>
      <c r="D49250" t="s">
        <v>16</v>
      </c>
      <c r="E49250">
        <v>28</v>
      </c>
      <c r="F49250" t="s">
        <v>25</v>
      </c>
      <c r="G49250">
        <v>5</v>
      </c>
      <c r="H49250">
        <v>3000.85</v>
      </c>
      <c r="I49250">
        <v>2700.7649999999999</v>
      </c>
      <c r="J49250" t="s">
        <v>30</v>
      </c>
      <c r="K49250" t="s">
        <v>74</v>
      </c>
      <c r="L49250" t="s">
        <v>80</v>
      </c>
      <c r="M49250" t="s">
        <v>21</v>
      </c>
    </row>
    <row r="49251" spans="1:13" hidden="1" x14ac:dyDescent="0.3">
      <c r="A49251" t="s">
        <v>100840</v>
      </c>
      <c r="B49251" s="1">
        <v>42562.395138888889</v>
      </c>
      <c r="C49251" t="s">
        <v>100841</v>
      </c>
      <c r="D49251" t="s">
        <v>16</v>
      </c>
      <c r="E49251">
        <v>68</v>
      </c>
      <c r="F49251" t="s">
        <v>66</v>
      </c>
      <c r="G49251">
        <v>3</v>
      </c>
      <c r="H49251">
        <v>107.52</v>
      </c>
      <c r="I49251">
        <v>80.64</v>
      </c>
      <c r="J49251" t="s">
        <v>26</v>
      </c>
      <c r="K49251" t="s">
        <v>31</v>
      </c>
      <c r="L49251" t="s">
        <v>32</v>
      </c>
      <c r="M49251" t="s">
        <v>63</v>
      </c>
    </row>
    <row r="49252" spans="1:13" hidden="1" x14ac:dyDescent="0.3">
      <c r="A49252" t="s">
        <v>100842</v>
      </c>
      <c r="B49252" s="1">
        <v>42562.395138888889</v>
      </c>
      <c r="C49252" t="s">
        <v>100843</v>
      </c>
      <c r="D49252" t="s">
        <v>16</v>
      </c>
      <c r="E49252">
        <v>37</v>
      </c>
      <c r="F49252" t="s">
        <v>41</v>
      </c>
      <c r="G49252">
        <v>4</v>
      </c>
      <c r="H49252">
        <v>60.6</v>
      </c>
      <c r="I49252">
        <v>45.45</v>
      </c>
      <c r="J49252" t="s">
        <v>18</v>
      </c>
      <c r="K49252" t="s">
        <v>31</v>
      </c>
      <c r="L49252" t="s">
        <v>32</v>
      </c>
      <c r="M49252" t="s">
        <v>51</v>
      </c>
    </row>
    <row r="49253" spans="1:13" hidden="1" x14ac:dyDescent="0.3">
      <c r="A49253" t="s">
        <v>100844</v>
      </c>
      <c r="B49253" s="1">
        <v>42562.395833333336</v>
      </c>
      <c r="C49253" t="s">
        <v>100845</v>
      </c>
      <c r="D49253" t="s">
        <v>24</v>
      </c>
      <c r="E49253">
        <v>21</v>
      </c>
      <c r="F49253" t="s">
        <v>59</v>
      </c>
      <c r="G49253">
        <v>3</v>
      </c>
      <c r="H49253">
        <v>15.69</v>
      </c>
      <c r="I49253">
        <v>10.983000000000001</v>
      </c>
      <c r="J49253" t="s">
        <v>30</v>
      </c>
      <c r="K49253" t="s">
        <v>31</v>
      </c>
      <c r="L49253" t="s">
        <v>32</v>
      </c>
      <c r="M49253" t="s">
        <v>27</v>
      </c>
    </row>
    <row r="49254" spans="1:13" hidden="1" x14ac:dyDescent="0.3">
      <c r="A49254" t="s">
        <v>100846</v>
      </c>
      <c r="B49254" s="1">
        <v>42562.395833333336</v>
      </c>
      <c r="C49254" t="s">
        <v>100847</v>
      </c>
      <c r="D49254" t="s">
        <v>16</v>
      </c>
      <c r="E49254">
        <v>39</v>
      </c>
      <c r="F49254" t="s">
        <v>25</v>
      </c>
      <c r="G49254">
        <v>2</v>
      </c>
      <c r="H49254">
        <v>1200.3399999999999</v>
      </c>
      <c r="I49254">
        <v>1080.306</v>
      </c>
      <c r="J49254" t="s">
        <v>26</v>
      </c>
      <c r="K49254" t="s">
        <v>98</v>
      </c>
      <c r="L49254" t="s">
        <v>171</v>
      </c>
      <c r="M49254" t="s">
        <v>48</v>
      </c>
    </row>
    <row r="49255" spans="1:13" hidden="1" x14ac:dyDescent="0.3">
      <c r="A49255" t="s">
        <v>100848</v>
      </c>
      <c r="B49255" s="1">
        <v>42562.395833333336</v>
      </c>
      <c r="C49255" t="s">
        <v>100849</v>
      </c>
      <c r="D49255" t="s">
        <v>16</v>
      </c>
      <c r="E49255">
        <v>22</v>
      </c>
      <c r="F49255" t="s">
        <v>17</v>
      </c>
      <c r="G49255">
        <v>5</v>
      </c>
      <c r="H49255">
        <v>1500.4</v>
      </c>
      <c r="I49255">
        <v>1425.38</v>
      </c>
      <c r="J49255" t="s">
        <v>30</v>
      </c>
      <c r="K49255" t="s">
        <v>98</v>
      </c>
      <c r="L49255" t="s">
        <v>171</v>
      </c>
      <c r="M49255" t="s">
        <v>21</v>
      </c>
    </row>
    <row r="49256" spans="1:13" hidden="1" x14ac:dyDescent="0.3">
      <c r="A49256" t="s">
        <v>100850</v>
      </c>
      <c r="B49256" s="1">
        <v>42562.395833333336</v>
      </c>
      <c r="C49256" t="s">
        <v>100851</v>
      </c>
      <c r="D49256" t="s">
        <v>16</v>
      </c>
      <c r="E49256">
        <v>43</v>
      </c>
      <c r="F49256" t="s">
        <v>59</v>
      </c>
      <c r="G49256">
        <v>5</v>
      </c>
      <c r="H49256">
        <v>26.15</v>
      </c>
      <c r="I49256">
        <v>19.612500000000001</v>
      </c>
      <c r="J49256" t="s">
        <v>18</v>
      </c>
      <c r="K49256" t="s">
        <v>74</v>
      </c>
      <c r="L49256" t="s">
        <v>140</v>
      </c>
      <c r="M49256" t="s">
        <v>48</v>
      </c>
    </row>
    <row r="49257" spans="1:13" hidden="1" x14ac:dyDescent="0.3">
      <c r="A49257" t="s">
        <v>100852</v>
      </c>
      <c r="B49257" s="1">
        <v>42562.396527777775</v>
      </c>
      <c r="C49257" t="s">
        <v>100853</v>
      </c>
      <c r="D49257" t="s">
        <v>16</v>
      </c>
      <c r="E49257">
        <v>59</v>
      </c>
      <c r="F49257" t="s">
        <v>47</v>
      </c>
      <c r="G49257">
        <v>1</v>
      </c>
      <c r="H49257">
        <v>40.659999999999997</v>
      </c>
      <c r="I49257">
        <v>28.462</v>
      </c>
      <c r="J49257" t="s">
        <v>18</v>
      </c>
      <c r="K49257" t="s">
        <v>74</v>
      </c>
      <c r="L49257" t="s">
        <v>140</v>
      </c>
      <c r="M49257" t="s">
        <v>21</v>
      </c>
    </row>
    <row r="49258" spans="1:13" hidden="1" x14ac:dyDescent="0.3">
      <c r="A49258" t="s">
        <v>100854</v>
      </c>
      <c r="B49258" s="1">
        <v>42562.396527777775</v>
      </c>
      <c r="C49258" t="s">
        <v>100855</v>
      </c>
      <c r="D49258" t="s">
        <v>24</v>
      </c>
      <c r="E49258">
        <v>28</v>
      </c>
      <c r="F49258" t="s">
        <v>59</v>
      </c>
      <c r="G49258">
        <v>1</v>
      </c>
      <c r="H49258">
        <v>5.23</v>
      </c>
      <c r="I49258">
        <v>3.661</v>
      </c>
      <c r="J49258" t="s">
        <v>30</v>
      </c>
      <c r="K49258" t="s">
        <v>74</v>
      </c>
      <c r="L49258" t="s">
        <v>140</v>
      </c>
      <c r="M49258" t="s">
        <v>48</v>
      </c>
    </row>
    <row r="49259" spans="1:13" hidden="1" x14ac:dyDescent="0.3">
      <c r="A49259" t="s">
        <v>100856</v>
      </c>
      <c r="B49259" s="1">
        <v>42562.396527777775</v>
      </c>
      <c r="C49259" t="s">
        <v>100857</v>
      </c>
      <c r="D49259" t="s">
        <v>24</v>
      </c>
      <c r="E49259">
        <v>32</v>
      </c>
      <c r="F49259" t="s">
        <v>25</v>
      </c>
      <c r="G49259">
        <v>3</v>
      </c>
      <c r="H49259">
        <v>1800.51</v>
      </c>
      <c r="I49259">
        <v>1620.4590000000001</v>
      </c>
      <c r="J49259" t="s">
        <v>30</v>
      </c>
      <c r="K49259" t="s">
        <v>74</v>
      </c>
      <c r="L49259" t="s">
        <v>140</v>
      </c>
      <c r="M49259" t="s">
        <v>51</v>
      </c>
    </row>
    <row r="49260" spans="1:13" hidden="1" x14ac:dyDescent="0.3">
      <c r="A49260" t="s">
        <v>100858</v>
      </c>
      <c r="B49260" s="1">
        <v>42562.396527777775</v>
      </c>
      <c r="C49260" t="s">
        <v>100859</v>
      </c>
      <c r="D49260" t="s">
        <v>24</v>
      </c>
      <c r="E49260">
        <v>32</v>
      </c>
      <c r="F49260" t="s">
        <v>47</v>
      </c>
      <c r="G49260">
        <v>5</v>
      </c>
      <c r="H49260">
        <v>203.3</v>
      </c>
      <c r="I49260">
        <v>162.63999999999999</v>
      </c>
      <c r="J49260" t="s">
        <v>18</v>
      </c>
      <c r="K49260" t="s">
        <v>98</v>
      </c>
      <c r="L49260" t="s">
        <v>171</v>
      </c>
      <c r="M49260" t="s">
        <v>51</v>
      </c>
    </row>
    <row r="49261" spans="1:13" hidden="1" x14ac:dyDescent="0.3">
      <c r="A49261" t="s">
        <v>100860</v>
      </c>
      <c r="B49261" s="1">
        <v>42562.396527777775</v>
      </c>
      <c r="C49261" t="s">
        <v>100861</v>
      </c>
      <c r="D49261" t="s">
        <v>16</v>
      </c>
      <c r="E49261">
        <v>52</v>
      </c>
      <c r="F49261" t="s">
        <v>47</v>
      </c>
      <c r="G49261">
        <v>5</v>
      </c>
      <c r="H49261">
        <v>203.3</v>
      </c>
      <c r="I49261">
        <v>162.63999999999999</v>
      </c>
      <c r="J49261" t="s">
        <v>18</v>
      </c>
      <c r="K49261" t="s">
        <v>98</v>
      </c>
      <c r="L49261" t="s">
        <v>171</v>
      </c>
      <c r="M49261" t="s">
        <v>33</v>
      </c>
    </row>
    <row r="49262" spans="1:13" hidden="1" x14ac:dyDescent="0.3">
      <c r="A49262" t="s">
        <v>100862</v>
      </c>
      <c r="B49262" s="1">
        <v>42562.397222222222</v>
      </c>
      <c r="C49262" t="s">
        <v>100863</v>
      </c>
      <c r="D49262" t="s">
        <v>16</v>
      </c>
      <c r="E49262">
        <v>31</v>
      </c>
      <c r="F49262" t="s">
        <v>47</v>
      </c>
      <c r="G49262">
        <v>3</v>
      </c>
      <c r="H49262">
        <v>121.98</v>
      </c>
      <c r="I49262">
        <v>91.484999999999999</v>
      </c>
      <c r="J49262" t="s">
        <v>18</v>
      </c>
      <c r="K49262" t="s">
        <v>98</v>
      </c>
      <c r="L49262" t="s">
        <v>171</v>
      </c>
      <c r="M49262" t="s">
        <v>63</v>
      </c>
    </row>
    <row r="49263" spans="1:13" hidden="1" x14ac:dyDescent="0.3">
      <c r="A49263" t="s">
        <v>100864</v>
      </c>
      <c r="B49263" s="1">
        <v>42562.397222222222</v>
      </c>
      <c r="C49263" t="s">
        <v>100865</v>
      </c>
      <c r="D49263" t="s">
        <v>24</v>
      </c>
      <c r="E49263">
        <v>39</v>
      </c>
      <c r="F49263" t="s">
        <v>47</v>
      </c>
      <c r="G49263">
        <v>1</v>
      </c>
      <c r="H49263">
        <v>40.659999999999997</v>
      </c>
      <c r="I49263">
        <v>28.462</v>
      </c>
      <c r="J49263" t="s">
        <v>30</v>
      </c>
      <c r="K49263" t="s">
        <v>74</v>
      </c>
      <c r="L49263" t="s">
        <v>75</v>
      </c>
      <c r="M49263" t="s">
        <v>63</v>
      </c>
    </row>
    <row r="49264" spans="1:13" hidden="1" x14ac:dyDescent="0.3">
      <c r="A49264" t="s">
        <v>100866</v>
      </c>
      <c r="B49264" s="1">
        <v>42562.397222222222</v>
      </c>
      <c r="C49264" t="s">
        <v>100867</v>
      </c>
      <c r="D49264" t="s">
        <v>16</v>
      </c>
      <c r="E49264">
        <v>55</v>
      </c>
      <c r="F49264" t="s">
        <v>17</v>
      </c>
      <c r="G49264">
        <v>3</v>
      </c>
      <c r="H49264">
        <v>900.24</v>
      </c>
      <c r="I49264">
        <v>675.18</v>
      </c>
      <c r="J49264" t="s">
        <v>30</v>
      </c>
      <c r="K49264" t="s">
        <v>74</v>
      </c>
      <c r="L49264" t="s">
        <v>75</v>
      </c>
      <c r="M49264" t="s">
        <v>21</v>
      </c>
    </row>
    <row r="49265" spans="1:13" hidden="1" x14ac:dyDescent="0.3">
      <c r="A49265" t="s">
        <v>100868</v>
      </c>
      <c r="B49265" s="1">
        <v>42562.397222222222</v>
      </c>
      <c r="C49265" t="s">
        <v>100869</v>
      </c>
      <c r="D49265" t="s">
        <v>24</v>
      </c>
      <c r="E49265">
        <v>51</v>
      </c>
      <c r="F49265" t="s">
        <v>59</v>
      </c>
      <c r="G49265">
        <v>3</v>
      </c>
      <c r="H49265">
        <v>15.69</v>
      </c>
      <c r="I49265">
        <v>10.983000000000001</v>
      </c>
      <c r="J49265" t="s">
        <v>30</v>
      </c>
      <c r="K49265" t="s">
        <v>74</v>
      </c>
      <c r="L49265" t="s">
        <v>75</v>
      </c>
      <c r="M49265" t="s">
        <v>21</v>
      </c>
    </row>
    <row r="49266" spans="1:13" hidden="1" x14ac:dyDescent="0.3">
      <c r="A49266" t="s">
        <v>100870</v>
      </c>
      <c r="B49266" s="1">
        <v>42562.397916666669</v>
      </c>
      <c r="C49266" t="s">
        <v>100871</v>
      </c>
      <c r="D49266" t="s">
        <v>16</v>
      </c>
      <c r="E49266">
        <v>55</v>
      </c>
      <c r="F49266" t="s">
        <v>203</v>
      </c>
      <c r="G49266">
        <v>5</v>
      </c>
      <c r="H49266">
        <v>58.65</v>
      </c>
      <c r="I49266">
        <v>43.987499999999997</v>
      </c>
      <c r="J49266" t="s">
        <v>30</v>
      </c>
      <c r="K49266" t="s">
        <v>74</v>
      </c>
      <c r="L49266" t="s">
        <v>140</v>
      </c>
      <c r="M49266" t="s">
        <v>33</v>
      </c>
    </row>
    <row r="49267" spans="1:13" hidden="1" x14ac:dyDescent="0.3">
      <c r="A49267" t="s">
        <v>100872</v>
      </c>
      <c r="B49267" s="1">
        <v>42562.397916666669</v>
      </c>
      <c r="C49267" t="s">
        <v>100873</v>
      </c>
      <c r="D49267" t="s">
        <v>24</v>
      </c>
      <c r="E49267">
        <v>41</v>
      </c>
      <c r="F49267" t="s">
        <v>59</v>
      </c>
      <c r="G49267">
        <v>1</v>
      </c>
      <c r="H49267">
        <v>5.23</v>
      </c>
      <c r="I49267">
        <v>3.661</v>
      </c>
      <c r="J49267" t="s">
        <v>26</v>
      </c>
      <c r="K49267" t="s">
        <v>31</v>
      </c>
      <c r="L49267" t="s">
        <v>32</v>
      </c>
      <c r="M49267" t="s">
        <v>63</v>
      </c>
    </row>
    <row r="49268" spans="1:13" hidden="1" x14ac:dyDescent="0.3">
      <c r="A49268" t="s">
        <v>100874</v>
      </c>
      <c r="B49268" s="1">
        <v>42562.397916666669</v>
      </c>
      <c r="C49268" t="s">
        <v>100875</v>
      </c>
      <c r="D49268" t="s">
        <v>16</v>
      </c>
      <c r="E49268">
        <v>62</v>
      </c>
      <c r="F49268" t="s">
        <v>17</v>
      </c>
      <c r="G49268">
        <v>2</v>
      </c>
      <c r="H49268">
        <v>600.16</v>
      </c>
      <c r="I49268">
        <v>450.12</v>
      </c>
      <c r="J49268" t="s">
        <v>26</v>
      </c>
      <c r="K49268" t="s">
        <v>19</v>
      </c>
      <c r="L49268" t="s">
        <v>67</v>
      </c>
      <c r="M49268" t="s">
        <v>33</v>
      </c>
    </row>
    <row r="49269" spans="1:13" hidden="1" x14ac:dyDescent="0.3">
      <c r="A49269" t="s">
        <v>100876</v>
      </c>
      <c r="B49269" s="1">
        <v>42562.397916666669</v>
      </c>
      <c r="C49269" t="s">
        <v>100877</v>
      </c>
      <c r="D49269" t="s">
        <v>16</v>
      </c>
      <c r="E49269">
        <v>59</v>
      </c>
      <c r="F49269" t="s">
        <v>47</v>
      </c>
      <c r="G49269">
        <v>1</v>
      </c>
      <c r="H49269">
        <v>40.659999999999997</v>
      </c>
      <c r="I49269">
        <v>28.462</v>
      </c>
      <c r="J49269" t="s">
        <v>30</v>
      </c>
      <c r="K49269" t="s">
        <v>98</v>
      </c>
      <c r="L49269" t="s">
        <v>501</v>
      </c>
      <c r="M49269" t="s">
        <v>21</v>
      </c>
    </row>
    <row r="49270" spans="1:13" hidden="1" x14ac:dyDescent="0.3">
      <c r="A49270" t="s">
        <v>100878</v>
      </c>
      <c r="B49270" s="1">
        <v>42562.398611111108</v>
      </c>
      <c r="C49270" t="s">
        <v>100879</v>
      </c>
      <c r="D49270" t="s">
        <v>24</v>
      </c>
      <c r="E49270">
        <v>60</v>
      </c>
      <c r="F49270" t="s">
        <v>66</v>
      </c>
      <c r="G49270">
        <v>5</v>
      </c>
      <c r="H49270">
        <v>179.2</v>
      </c>
      <c r="I49270">
        <v>143.36000000000001</v>
      </c>
      <c r="J49270" t="s">
        <v>30</v>
      </c>
      <c r="K49270" t="s">
        <v>98</v>
      </c>
      <c r="L49270" t="s">
        <v>312</v>
      </c>
      <c r="M49270" t="s">
        <v>51</v>
      </c>
    </row>
    <row r="49271" spans="1:13" hidden="1" x14ac:dyDescent="0.3">
      <c r="A49271" t="s">
        <v>100880</v>
      </c>
      <c r="B49271" s="1">
        <v>42562.398611111108</v>
      </c>
      <c r="C49271" t="s">
        <v>100881</v>
      </c>
      <c r="D49271" t="s">
        <v>16</v>
      </c>
      <c r="E49271">
        <v>41</v>
      </c>
      <c r="F49271" t="s">
        <v>17</v>
      </c>
      <c r="G49271">
        <v>1</v>
      </c>
      <c r="H49271">
        <v>300.08</v>
      </c>
      <c r="I49271">
        <v>225.06</v>
      </c>
      <c r="J49271" t="s">
        <v>18</v>
      </c>
      <c r="K49271" t="s">
        <v>98</v>
      </c>
      <c r="L49271" t="s">
        <v>312</v>
      </c>
      <c r="M49271" t="s">
        <v>37</v>
      </c>
    </row>
    <row r="49272" spans="1:13" hidden="1" x14ac:dyDescent="0.3">
      <c r="A49272" t="s">
        <v>100882</v>
      </c>
      <c r="B49272" s="1">
        <v>42562.398611111108</v>
      </c>
      <c r="C49272" t="s">
        <v>100883</v>
      </c>
      <c r="D49272" t="s">
        <v>24</v>
      </c>
      <c r="E49272">
        <v>44</v>
      </c>
      <c r="F49272" t="s">
        <v>17</v>
      </c>
      <c r="G49272">
        <v>1</v>
      </c>
      <c r="H49272">
        <v>300.08</v>
      </c>
      <c r="I49272">
        <v>225.06</v>
      </c>
      <c r="J49272" t="s">
        <v>30</v>
      </c>
      <c r="K49272" t="s">
        <v>31</v>
      </c>
      <c r="L49272" t="s">
        <v>32</v>
      </c>
      <c r="M49272" t="s">
        <v>33</v>
      </c>
    </row>
    <row r="49273" spans="1:13" hidden="1" x14ac:dyDescent="0.3">
      <c r="A49273" t="s">
        <v>100884</v>
      </c>
      <c r="B49273" s="1">
        <v>42562.398611111108</v>
      </c>
      <c r="C49273" t="s">
        <v>100885</v>
      </c>
      <c r="D49273" t="s">
        <v>24</v>
      </c>
      <c r="E49273">
        <v>21</v>
      </c>
      <c r="F49273" t="s">
        <v>17</v>
      </c>
      <c r="G49273">
        <v>4</v>
      </c>
      <c r="H49273">
        <v>1200.32</v>
      </c>
      <c r="I49273">
        <v>1140.3040000000001</v>
      </c>
      <c r="J49273" t="s">
        <v>18</v>
      </c>
      <c r="K49273" t="s">
        <v>31</v>
      </c>
      <c r="L49273" t="s">
        <v>32</v>
      </c>
      <c r="M49273" t="s">
        <v>51</v>
      </c>
    </row>
    <row r="49274" spans="1:13" hidden="1" x14ac:dyDescent="0.3">
      <c r="A49274" t="s">
        <v>100886</v>
      </c>
      <c r="B49274" s="1">
        <v>42562.398611111108</v>
      </c>
      <c r="C49274" t="s">
        <v>100887</v>
      </c>
      <c r="D49274" t="s">
        <v>16</v>
      </c>
      <c r="E49274">
        <v>39</v>
      </c>
      <c r="F49274" t="s">
        <v>17</v>
      </c>
      <c r="G49274">
        <v>1</v>
      </c>
      <c r="H49274">
        <v>300.08</v>
      </c>
      <c r="I49274">
        <v>225.06</v>
      </c>
      <c r="J49274" t="s">
        <v>18</v>
      </c>
      <c r="K49274" t="s">
        <v>31</v>
      </c>
      <c r="L49274" t="s">
        <v>32</v>
      </c>
      <c r="M49274" t="s">
        <v>48</v>
      </c>
    </row>
    <row r="49275" spans="1:13" hidden="1" x14ac:dyDescent="0.3">
      <c r="A49275" t="s">
        <v>100888</v>
      </c>
      <c r="B49275" s="1">
        <v>42562.399305555555</v>
      </c>
      <c r="C49275" t="s">
        <v>100889</v>
      </c>
      <c r="D49275" t="s">
        <v>24</v>
      </c>
      <c r="E49275">
        <v>61</v>
      </c>
      <c r="F49275" t="s">
        <v>17</v>
      </c>
      <c r="G49275">
        <v>1</v>
      </c>
      <c r="H49275">
        <v>300.08</v>
      </c>
      <c r="I49275">
        <v>225.06</v>
      </c>
      <c r="J49275" t="s">
        <v>18</v>
      </c>
      <c r="K49275" t="s">
        <v>31</v>
      </c>
      <c r="L49275" t="s">
        <v>32</v>
      </c>
      <c r="M49275" t="s">
        <v>33</v>
      </c>
    </row>
    <row r="49276" spans="1:13" hidden="1" x14ac:dyDescent="0.3">
      <c r="A49276" t="s">
        <v>100890</v>
      </c>
      <c r="B49276" s="1">
        <v>42562.399305555555</v>
      </c>
      <c r="C49276" t="s">
        <v>100891</v>
      </c>
      <c r="D49276" t="s">
        <v>16</v>
      </c>
      <c r="E49276">
        <v>19</v>
      </c>
      <c r="F49276" t="s">
        <v>25</v>
      </c>
      <c r="G49276">
        <v>3</v>
      </c>
      <c r="H49276">
        <v>1800.51</v>
      </c>
      <c r="I49276">
        <v>1620.4590000000001</v>
      </c>
      <c r="J49276" t="s">
        <v>30</v>
      </c>
      <c r="K49276" t="s">
        <v>31</v>
      </c>
      <c r="L49276" t="s">
        <v>32</v>
      </c>
      <c r="M49276" t="s">
        <v>48</v>
      </c>
    </row>
    <row r="49277" spans="1:13" hidden="1" x14ac:dyDescent="0.3">
      <c r="A49277" t="s">
        <v>100892</v>
      </c>
      <c r="B49277" s="1">
        <v>42562.399305555555</v>
      </c>
      <c r="C49277" t="s">
        <v>100893</v>
      </c>
      <c r="D49277" t="s">
        <v>24</v>
      </c>
      <c r="E49277">
        <v>38</v>
      </c>
      <c r="F49277" t="s">
        <v>17</v>
      </c>
      <c r="G49277">
        <v>3</v>
      </c>
      <c r="H49277">
        <v>900.24</v>
      </c>
      <c r="I49277">
        <v>675.18</v>
      </c>
      <c r="J49277" t="s">
        <v>26</v>
      </c>
      <c r="K49277" t="s">
        <v>31</v>
      </c>
      <c r="L49277" t="s">
        <v>32</v>
      </c>
      <c r="M49277" t="s">
        <v>51</v>
      </c>
    </row>
    <row r="49278" spans="1:13" hidden="1" x14ac:dyDescent="0.3">
      <c r="A49278" t="s">
        <v>100894</v>
      </c>
      <c r="B49278" s="1">
        <v>42562.399305555555</v>
      </c>
      <c r="C49278" t="s">
        <v>100895</v>
      </c>
      <c r="D49278" t="s">
        <v>24</v>
      </c>
      <c r="E49278">
        <v>62</v>
      </c>
      <c r="F49278" t="s">
        <v>47</v>
      </c>
      <c r="G49278">
        <v>5</v>
      </c>
      <c r="H49278">
        <v>203.3</v>
      </c>
      <c r="I49278">
        <v>162.63999999999999</v>
      </c>
      <c r="J49278" t="s">
        <v>18</v>
      </c>
      <c r="K49278" t="s">
        <v>98</v>
      </c>
      <c r="L49278" t="s">
        <v>99</v>
      </c>
      <c r="M49278" t="s">
        <v>27</v>
      </c>
    </row>
    <row r="49279" spans="1:13" hidden="1" x14ac:dyDescent="0.3">
      <c r="A49279" t="s">
        <v>100896</v>
      </c>
      <c r="B49279" s="1">
        <v>42562.400000000001</v>
      </c>
      <c r="C49279" t="s">
        <v>100897</v>
      </c>
      <c r="D49279" t="s">
        <v>16</v>
      </c>
      <c r="E49279">
        <v>67</v>
      </c>
      <c r="F49279" t="s">
        <v>203</v>
      </c>
      <c r="G49279">
        <v>1</v>
      </c>
      <c r="H49279">
        <v>11.73</v>
      </c>
      <c r="I49279">
        <v>8.2110000000000003</v>
      </c>
      <c r="J49279" t="s">
        <v>30</v>
      </c>
      <c r="K49279" t="s">
        <v>98</v>
      </c>
      <c r="L49279" t="s">
        <v>99</v>
      </c>
      <c r="M49279" t="s">
        <v>63</v>
      </c>
    </row>
    <row r="49280" spans="1:13" hidden="1" x14ac:dyDescent="0.3">
      <c r="A49280" t="s">
        <v>100898</v>
      </c>
      <c r="B49280" s="1">
        <v>42562.400000000001</v>
      </c>
      <c r="C49280" t="s">
        <v>100899</v>
      </c>
      <c r="D49280" t="s">
        <v>24</v>
      </c>
      <c r="E49280">
        <v>67</v>
      </c>
      <c r="F49280" t="s">
        <v>17</v>
      </c>
      <c r="G49280">
        <v>3</v>
      </c>
      <c r="H49280">
        <v>900.24</v>
      </c>
      <c r="I49280">
        <v>675.18</v>
      </c>
      <c r="J49280" t="s">
        <v>18</v>
      </c>
      <c r="K49280" t="s">
        <v>98</v>
      </c>
      <c r="L49280" t="s">
        <v>99</v>
      </c>
      <c r="M49280" t="s">
        <v>33</v>
      </c>
    </row>
    <row r="49281" spans="1:13" hidden="1" x14ac:dyDescent="0.3">
      <c r="A49281" t="s">
        <v>100900</v>
      </c>
      <c r="B49281" s="1">
        <v>42562.400000000001</v>
      </c>
      <c r="C49281" t="s">
        <v>100901</v>
      </c>
      <c r="D49281" t="s">
        <v>16</v>
      </c>
      <c r="E49281">
        <v>64</v>
      </c>
      <c r="F49281" t="s">
        <v>97</v>
      </c>
      <c r="G49281">
        <v>5</v>
      </c>
      <c r="H49281">
        <v>5250</v>
      </c>
      <c r="I49281">
        <v>4725</v>
      </c>
      <c r="J49281" t="s">
        <v>30</v>
      </c>
      <c r="K49281" t="s">
        <v>98</v>
      </c>
      <c r="L49281" t="s">
        <v>99</v>
      </c>
      <c r="M49281" t="s">
        <v>51</v>
      </c>
    </row>
    <row r="49282" spans="1:13" hidden="1" x14ac:dyDescent="0.3">
      <c r="A49282" t="s">
        <v>100902</v>
      </c>
      <c r="B49282" s="1">
        <v>42562.400000000001</v>
      </c>
      <c r="C49282" t="s">
        <v>100903</v>
      </c>
      <c r="D49282" t="s">
        <v>24</v>
      </c>
      <c r="E49282">
        <v>43</v>
      </c>
      <c r="F49282" t="s">
        <v>47</v>
      </c>
      <c r="G49282">
        <v>5</v>
      </c>
      <c r="H49282">
        <v>203.3</v>
      </c>
      <c r="I49282">
        <v>162.63999999999999</v>
      </c>
      <c r="J49282" t="s">
        <v>18</v>
      </c>
      <c r="K49282" t="s">
        <v>74</v>
      </c>
      <c r="L49282" t="s">
        <v>75</v>
      </c>
      <c r="M49282" t="s">
        <v>37</v>
      </c>
    </row>
    <row r="49283" spans="1:13" hidden="1" x14ac:dyDescent="0.3">
      <c r="A49283" t="s">
        <v>100904</v>
      </c>
      <c r="B49283" s="1">
        <v>42562.400694444441</v>
      </c>
      <c r="C49283" t="s">
        <v>100905</v>
      </c>
      <c r="D49283" t="s">
        <v>16</v>
      </c>
      <c r="E49283">
        <v>32</v>
      </c>
      <c r="F49283" t="s">
        <v>47</v>
      </c>
      <c r="G49283">
        <v>1</v>
      </c>
      <c r="H49283">
        <v>40.659999999999997</v>
      </c>
      <c r="I49283">
        <v>28.462</v>
      </c>
      <c r="J49283" t="s">
        <v>18</v>
      </c>
      <c r="K49283" t="s">
        <v>74</v>
      </c>
      <c r="L49283" t="s">
        <v>75</v>
      </c>
      <c r="M49283" t="s">
        <v>63</v>
      </c>
    </row>
    <row r="49284" spans="1:13" hidden="1" x14ac:dyDescent="0.3">
      <c r="A49284" t="s">
        <v>100906</v>
      </c>
      <c r="B49284" s="1">
        <v>42562.400694444441</v>
      </c>
      <c r="C49284" t="s">
        <v>100907</v>
      </c>
      <c r="D49284" t="s">
        <v>24</v>
      </c>
      <c r="E49284">
        <v>61</v>
      </c>
      <c r="F49284" t="s">
        <v>17</v>
      </c>
      <c r="G49284">
        <v>5</v>
      </c>
      <c r="H49284">
        <v>1500.4</v>
      </c>
      <c r="I49284">
        <v>1425.38</v>
      </c>
      <c r="J49284" t="s">
        <v>26</v>
      </c>
      <c r="K49284" t="s">
        <v>31</v>
      </c>
      <c r="L49284" t="s">
        <v>32</v>
      </c>
      <c r="M49284" t="s">
        <v>51</v>
      </c>
    </row>
    <row r="49285" spans="1:13" hidden="1" x14ac:dyDescent="0.3">
      <c r="A49285" t="s">
        <v>100908</v>
      </c>
      <c r="B49285" s="1">
        <v>42562.400694444441</v>
      </c>
      <c r="C49285" t="s">
        <v>100909</v>
      </c>
      <c r="D49285" t="s">
        <v>16</v>
      </c>
      <c r="E49285">
        <v>64</v>
      </c>
      <c r="F49285" t="s">
        <v>203</v>
      </c>
      <c r="G49285">
        <v>5</v>
      </c>
      <c r="H49285">
        <v>58.65</v>
      </c>
      <c r="I49285">
        <v>43.987499999999997</v>
      </c>
      <c r="J49285" t="s">
        <v>30</v>
      </c>
      <c r="K49285" t="s">
        <v>31</v>
      </c>
      <c r="L49285" t="s">
        <v>44</v>
      </c>
      <c r="M49285" t="s">
        <v>33</v>
      </c>
    </row>
    <row r="49286" spans="1:13" hidden="1" x14ac:dyDescent="0.3">
      <c r="A49286" t="s">
        <v>100910</v>
      </c>
      <c r="B49286" s="1">
        <v>42562.400694444441</v>
      </c>
      <c r="C49286" t="s">
        <v>100911</v>
      </c>
      <c r="D49286" t="s">
        <v>24</v>
      </c>
      <c r="E49286">
        <v>55</v>
      </c>
      <c r="F49286" t="s">
        <v>17</v>
      </c>
      <c r="G49286">
        <v>2</v>
      </c>
      <c r="H49286">
        <v>600.16</v>
      </c>
      <c r="I49286">
        <v>450.12</v>
      </c>
      <c r="J49286" t="s">
        <v>18</v>
      </c>
      <c r="K49286" t="s">
        <v>31</v>
      </c>
      <c r="L49286" t="s">
        <v>44</v>
      </c>
      <c r="M49286" t="s">
        <v>51</v>
      </c>
    </row>
    <row r="49287" spans="1:13" hidden="1" x14ac:dyDescent="0.3">
      <c r="A49287" t="s">
        <v>100912</v>
      </c>
      <c r="B49287" s="1">
        <v>42562.401388888888</v>
      </c>
      <c r="C49287" t="s">
        <v>100913</v>
      </c>
      <c r="D49287" t="s">
        <v>16</v>
      </c>
      <c r="E49287">
        <v>46</v>
      </c>
      <c r="F49287" t="s">
        <v>66</v>
      </c>
      <c r="G49287">
        <v>2</v>
      </c>
      <c r="H49287">
        <v>71.680000000000007</v>
      </c>
      <c r="I49287">
        <v>50.176000000000002</v>
      </c>
      <c r="J49287" t="s">
        <v>26</v>
      </c>
      <c r="K49287" t="s">
        <v>31</v>
      </c>
      <c r="L49287" t="s">
        <v>44</v>
      </c>
      <c r="M49287" t="s">
        <v>63</v>
      </c>
    </row>
    <row r="49288" spans="1:13" hidden="1" x14ac:dyDescent="0.3">
      <c r="A49288" t="s">
        <v>100914</v>
      </c>
      <c r="B49288" s="1">
        <v>42562.401388888888</v>
      </c>
      <c r="C49288" t="s">
        <v>100915</v>
      </c>
      <c r="D49288" t="s">
        <v>24</v>
      </c>
      <c r="E49288">
        <v>53</v>
      </c>
      <c r="F49288" t="s">
        <v>47</v>
      </c>
      <c r="G49288">
        <v>5</v>
      </c>
      <c r="H49288">
        <v>203.3</v>
      </c>
      <c r="I49288">
        <v>162.63999999999999</v>
      </c>
      <c r="J49288" t="s">
        <v>30</v>
      </c>
      <c r="K49288" t="s">
        <v>19</v>
      </c>
      <c r="L49288" t="s">
        <v>36</v>
      </c>
      <c r="M49288" t="s">
        <v>48</v>
      </c>
    </row>
    <row r="49289" spans="1:13" hidden="1" x14ac:dyDescent="0.3">
      <c r="A49289" t="s">
        <v>100916</v>
      </c>
      <c r="B49289" s="1">
        <v>42562.401388888888</v>
      </c>
      <c r="C49289" t="s">
        <v>100917</v>
      </c>
      <c r="D49289" t="s">
        <v>24</v>
      </c>
      <c r="E49289">
        <v>35</v>
      </c>
      <c r="F49289" t="s">
        <v>47</v>
      </c>
      <c r="G49289">
        <v>3</v>
      </c>
      <c r="H49289">
        <v>121.98</v>
      </c>
      <c r="I49289">
        <v>91.484999999999999</v>
      </c>
      <c r="J49289" t="s">
        <v>18</v>
      </c>
      <c r="K49289" t="s">
        <v>19</v>
      </c>
      <c r="L49289" t="s">
        <v>36</v>
      </c>
      <c r="M49289" t="s">
        <v>37</v>
      </c>
    </row>
    <row r="49290" spans="1:13" hidden="1" x14ac:dyDescent="0.3">
      <c r="A49290" t="s">
        <v>100918</v>
      </c>
      <c r="B49290" s="1">
        <v>42562.401388888888</v>
      </c>
      <c r="C49290" t="s">
        <v>100919</v>
      </c>
      <c r="D49290" t="s">
        <v>16</v>
      </c>
      <c r="E49290">
        <v>67</v>
      </c>
      <c r="F49290" t="s">
        <v>17</v>
      </c>
      <c r="G49290">
        <v>3</v>
      </c>
      <c r="H49290">
        <v>900.24</v>
      </c>
      <c r="I49290">
        <v>675.18</v>
      </c>
      <c r="J49290" t="s">
        <v>26</v>
      </c>
      <c r="K49290" t="s">
        <v>19</v>
      </c>
      <c r="L49290" t="s">
        <v>36</v>
      </c>
      <c r="M49290" t="s">
        <v>33</v>
      </c>
    </row>
    <row r="49291" spans="1:13" hidden="1" x14ac:dyDescent="0.3">
      <c r="A49291" t="s">
        <v>100920</v>
      </c>
      <c r="B49291" s="1">
        <v>42562.401388888888</v>
      </c>
      <c r="C49291" t="s">
        <v>100921</v>
      </c>
      <c r="D49291" t="s">
        <v>24</v>
      </c>
      <c r="E49291">
        <v>66</v>
      </c>
      <c r="F49291" t="s">
        <v>41</v>
      </c>
      <c r="G49291">
        <v>3</v>
      </c>
      <c r="H49291">
        <v>45.45</v>
      </c>
      <c r="I49291">
        <v>31.815000000000001</v>
      </c>
      <c r="J49291" t="s">
        <v>26</v>
      </c>
      <c r="K49291" t="s">
        <v>98</v>
      </c>
      <c r="L49291" t="s">
        <v>312</v>
      </c>
      <c r="M49291" t="s">
        <v>63</v>
      </c>
    </row>
    <row r="49292" spans="1:13" hidden="1" x14ac:dyDescent="0.3">
      <c r="A49292" t="s">
        <v>100922</v>
      </c>
      <c r="B49292" s="1">
        <v>42562.402083333334</v>
      </c>
      <c r="C49292" t="s">
        <v>100923</v>
      </c>
      <c r="D49292" t="s">
        <v>24</v>
      </c>
      <c r="E49292">
        <v>37</v>
      </c>
      <c r="F49292" t="s">
        <v>17</v>
      </c>
      <c r="G49292">
        <v>2</v>
      </c>
      <c r="H49292">
        <v>600.16</v>
      </c>
      <c r="I49292">
        <v>450.12</v>
      </c>
      <c r="J49292" t="s">
        <v>26</v>
      </c>
      <c r="K49292" t="s">
        <v>98</v>
      </c>
      <c r="L49292" t="s">
        <v>312</v>
      </c>
      <c r="M49292" t="s">
        <v>27</v>
      </c>
    </row>
    <row r="49293" spans="1:13" hidden="1" x14ac:dyDescent="0.3">
      <c r="A49293" t="s">
        <v>100924</v>
      </c>
      <c r="B49293" s="1">
        <v>42562.402083333334</v>
      </c>
      <c r="C49293" t="s">
        <v>100925</v>
      </c>
      <c r="D49293" t="s">
        <v>16</v>
      </c>
      <c r="E49293">
        <v>63</v>
      </c>
      <c r="F49293" t="s">
        <v>25</v>
      </c>
      <c r="G49293">
        <v>4</v>
      </c>
      <c r="H49293">
        <v>2400.6799999999998</v>
      </c>
      <c r="I49293">
        <v>2280.6460000000002</v>
      </c>
      <c r="J49293" t="s">
        <v>26</v>
      </c>
      <c r="K49293" t="s">
        <v>98</v>
      </c>
      <c r="L49293" t="s">
        <v>312</v>
      </c>
      <c r="M49293" t="s">
        <v>48</v>
      </c>
    </row>
    <row r="49294" spans="1:13" hidden="1" x14ac:dyDescent="0.3">
      <c r="A49294" t="s">
        <v>100926</v>
      </c>
      <c r="B49294" s="1">
        <v>42562.402083333334</v>
      </c>
      <c r="C49294" t="s">
        <v>100927</v>
      </c>
      <c r="D49294" t="s">
        <v>24</v>
      </c>
      <c r="E49294">
        <v>35</v>
      </c>
      <c r="F49294" t="s">
        <v>25</v>
      </c>
      <c r="G49294">
        <v>1</v>
      </c>
      <c r="H49294">
        <v>600.16999999999996</v>
      </c>
      <c r="I49294">
        <v>450.1275</v>
      </c>
      <c r="J49294" t="s">
        <v>18</v>
      </c>
      <c r="K49294" t="s">
        <v>98</v>
      </c>
      <c r="L49294" t="s">
        <v>312</v>
      </c>
      <c r="M49294" t="s">
        <v>51</v>
      </c>
    </row>
    <row r="49295" spans="1:13" hidden="1" x14ac:dyDescent="0.3">
      <c r="A49295" t="s">
        <v>100928</v>
      </c>
      <c r="B49295" s="1">
        <v>42562.402083333334</v>
      </c>
      <c r="C49295" t="s">
        <v>100929</v>
      </c>
      <c r="D49295" t="s">
        <v>16</v>
      </c>
      <c r="E49295">
        <v>30</v>
      </c>
      <c r="F49295" t="s">
        <v>59</v>
      </c>
      <c r="G49295">
        <v>3</v>
      </c>
      <c r="H49295">
        <v>15.69</v>
      </c>
      <c r="I49295">
        <v>10.983000000000001</v>
      </c>
      <c r="J49295" t="s">
        <v>18</v>
      </c>
      <c r="K49295" t="s">
        <v>31</v>
      </c>
      <c r="L49295" t="s">
        <v>289</v>
      </c>
      <c r="M49295" t="s">
        <v>51</v>
      </c>
    </row>
    <row r="49296" spans="1:13" hidden="1" x14ac:dyDescent="0.3">
      <c r="A49296" t="s">
        <v>100930</v>
      </c>
      <c r="B49296" s="1">
        <v>42562.402777777781</v>
      </c>
      <c r="C49296" t="s">
        <v>100931</v>
      </c>
      <c r="D49296" t="s">
        <v>16</v>
      </c>
      <c r="E49296">
        <v>37</v>
      </c>
      <c r="F49296" t="s">
        <v>59</v>
      </c>
      <c r="G49296">
        <v>2</v>
      </c>
      <c r="H49296">
        <v>10.46</v>
      </c>
      <c r="I49296">
        <v>7.3220000000000001</v>
      </c>
      <c r="J49296" t="s">
        <v>30</v>
      </c>
      <c r="K49296" t="s">
        <v>31</v>
      </c>
      <c r="L49296" t="s">
        <v>289</v>
      </c>
      <c r="M49296" t="s">
        <v>21</v>
      </c>
    </row>
    <row r="49297" spans="1:13" hidden="1" x14ac:dyDescent="0.3">
      <c r="A49297" t="s">
        <v>100932</v>
      </c>
      <c r="B49297" s="1">
        <v>42562.402777777781</v>
      </c>
      <c r="C49297" t="s">
        <v>100933</v>
      </c>
      <c r="D49297" t="s">
        <v>24</v>
      </c>
      <c r="E49297">
        <v>61</v>
      </c>
      <c r="F49297" t="s">
        <v>97</v>
      </c>
      <c r="G49297">
        <v>1</v>
      </c>
      <c r="H49297">
        <v>1050</v>
      </c>
      <c r="I49297">
        <v>945</v>
      </c>
      <c r="J49297" t="s">
        <v>30</v>
      </c>
      <c r="K49297" t="s">
        <v>31</v>
      </c>
      <c r="L49297" t="s">
        <v>289</v>
      </c>
      <c r="M49297" t="s">
        <v>37</v>
      </c>
    </row>
    <row r="49298" spans="1:13" hidden="1" x14ac:dyDescent="0.3">
      <c r="A49298" t="s">
        <v>100934</v>
      </c>
      <c r="B49298" s="1">
        <v>42562.402777777781</v>
      </c>
      <c r="C49298" t="s">
        <v>100935</v>
      </c>
      <c r="D49298" t="s">
        <v>24</v>
      </c>
      <c r="E49298">
        <v>41</v>
      </c>
      <c r="F49298" t="s">
        <v>59</v>
      </c>
      <c r="G49298">
        <v>3</v>
      </c>
      <c r="H49298">
        <v>15.69</v>
      </c>
      <c r="I49298">
        <v>10.983000000000001</v>
      </c>
      <c r="J49298" t="s">
        <v>26</v>
      </c>
      <c r="K49298" t="s">
        <v>31</v>
      </c>
      <c r="L49298" t="s">
        <v>289</v>
      </c>
      <c r="M49298" t="s">
        <v>27</v>
      </c>
    </row>
    <row r="49299" spans="1:13" hidden="1" x14ac:dyDescent="0.3">
      <c r="A49299" t="s">
        <v>100936</v>
      </c>
      <c r="B49299" s="1">
        <v>42562.402777777781</v>
      </c>
      <c r="C49299" t="s">
        <v>100937</v>
      </c>
      <c r="D49299" t="s">
        <v>16</v>
      </c>
      <c r="E49299">
        <v>44</v>
      </c>
      <c r="F49299" t="s">
        <v>66</v>
      </c>
      <c r="G49299">
        <v>4</v>
      </c>
      <c r="H49299">
        <v>143.36000000000001</v>
      </c>
      <c r="I49299">
        <v>114.688</v>
      </c>
      <c r="J49299" t="s">
        <v>26</v>
      </c>
      <c r="K49299" t="s">
        <v>31</v>
      </c>
      <c r="L49299" t="s">
        <v>289</v>
      </c>
      <c r="M49299" t="s">
        <v>51</v>
      </c>
    </row>
    <row r="49300" spans="1:13" hidden="1" x14ac:dyDescent="0.3">
      <c r="A49300" t="s">
        <v>100938</v>
      </c>
      <c r="B49300" s="1">
        <v>42562.40347222222</v>
      </c>
      <c r="C49300" t="s">
        <v>100939</v>
      </c>
      <c r="D49300" t="s">
        <v>16</v>
      </c>
      <c r="E49300">
        <v>19</v>
      </c>
      <c r="F49300" t="s">
        <v>17</v>
      </c>
      <c r="G49300">
        <v>5</v>
      </c>
      <c r="H49300">
        <v>1500.4</v>
      </c>
      <c r="I49300">
        <v>1425.38</v>
      </c>
      <c r="J49300" t="s">
        <v>30</v>
      </c>
      <c r="K49300" t="s">
        <v>98</v>
      </c>
      <c r="L49300" t="s">
        <v>501</v>
      </c>
      <c r="M49300" t="s">
        <v>21</v>
      </c>
    </row>
    <row r="49301" spans="1:13" hidden="1" x14ac:dyDescent="0.3">
      <c r="A49301" t="s">
        <v>100940</v>
      </c>
      <c r="B49301" s="1">
        <v>42562.40347222222</v>
      </c>
      <c r="C49301" t="s">
        <v>100941</v>
      </c>
      <c r="D49301" t="s">
        <v>16</v>
      </c>
      <c r="E49301">
        <v>42</v>
      </c>
      <c r="F49301" t="s">
        <v>25</v>
      </c>
      <c r="G49301">
        <v>3</v>
      </c>
      <c r="H49301">
        <v>1800.51</v>
      </c>
      <c r="I49301">
        <v>1620.4590000000001</v>
      </c>
      <c r="J49301" t="s">
        <v>30</v>
      </c>
      <c r="K49301" t="s">
        <v>98</v>
      </c>
      <c r="L49301" t="s">
        <v>501</v>
      </c>
      <c r="M49301" t="s">
        <v>63</v>
      </c>
    </row>
    <row r="49302" spans="1:13" hidden="1" x14ac:dyDescent="0.3">
      <c r="A49302" t="s">
        <v>100942</v>
      </c>
      <c r="B49302" s="1">
        <v>42562.40347222222</v>
      </c>
      <c r="C49302" t="s">
        <v>100943</v>
      </c>
      <c r="D49302" t="s">
        <v>16</v>
      </c>
      <c r="E49302">
        <v>18</v>
      </c>
      <c r="F49302" t="s">
        <v>17</v>
      </c>
      <c r="G49302">
        <v>4</v>
      </c>
      <c r="H49302">
        <v>1200.32</v>
      </c>
      <c r="I49302">
        <v>1140.3040000000001</v>
      </c>
      <c r="J49302" t="s">
        <v>26</v>
      </c>
      <c r="K49302" t="s">
        <v>98</v>
      </c>
      <c r="L49302" t="s">
        <v>501</v>
      </c>
      <c r="M49302" t="s">
        <v>51</v>
      </c>
    </row>
    <row r="49303" spans="1:13" hidden="1" x14ac:dyDescent="0.3">
      <c r="A49303" t="s">
        <v>100944</v>
      </c>
      <c r="B49303" s="1">
        <v>42562.40347222222</v>
      </c>
      <c r="C49303" t="s">
        <v>100945</v>
      </c>
      <c r="D49303" t="s">
        <v>24</v>
      </c>
      <c r="E49303">
        <v>61</v>
      </c>
      <c r="F49303" t="s">
        <v>17</v>
      </c>
      <c r="G49303">
        <v>1</v>
      </c>
      <c r="H49303">
        <v>300.08</v>
      </c>
      <c r="I49303">
        <v>225.06</v>
      </c>
      <c r="J49303" t="s">
        <v>30</v>
      </c>
      <c r="K49303" t="s">
        <v>98</v>
      </c>
      <c r="L49303" t="s">
        <v>501</v>
      </c>
      <c r="M49303" t="s">
        <v>37</v>
      </c>
    </row>
    <row r="49304" spans="1:13" hidden="1" x14ac:dyDescent="0.3">
      <c r="A49304" t="s">
        <v>100946</v>
      </c>
      <c r="B49304" s="1">
        <v>42562.40347222222</v>
      </c>
      <c r="C49304" t="s">
        <v>100947</v>
      </c>
      <c r="D49304" t="s">
        <v>24</v>
      </c>
      <c r="E49304">
        <v>26</v>
      </c>
      <c r="F49304" t="s">
        <v>41</v>
      </c>
      <c r="G49304">
        <v>4</v>
      </c>
      <c r="H49304">
        <v>60.6</v>
      </c>
      <c r="I49304">
        <v>45.45</v>
      </c>
      <c r="J49304" t="s">
        <v>18</v>
      </c>
      <c r="K49304" t="s">
        <v>98</v>
      </c>
      <c r="L49304" t="s">
        <v>501</v>
      </c>
      <c r="M49304" t="s">
        <v>51</v>
      </c>
    </row>
    <row r="49305" spans="1:13" hidden="1" x14ac:dyDescent="0.3">
      <c r="A49305" t="s">
        <v>100948</v>
      </c>
      <c r="B49305" s="1">
        <v>42562.404166666667</v>
      </c>
      <c r="C49305" t="s">
        <v>100949</v>
      </c>
      <c r="D49305" t="s">
        <v>24</v>
      </c>
      <c r="E49305">
        <v>27</v>
      </c>
      <c r="F49305" t="s">
        <v>59</v>
      </c>
      <c r="G49305">
        <v>1</v>
      </c>
      <c r="H49305">
        <v>5.23</v>
      </c>
      <c r="I49305">
        <v>3.661</v>
      </c>
      <c r="J49305" t="s">
        <v>18</v>
      </c>
      <c r="K49305" t="s">
        <v>74</v>
      </c>
      <c r="L49305" t="s">
        <v>140</v>
      </c>
      <c r="M49305" t="s">
        <v>33</v>
      </c>
    </row>
    <row r="49306" spans="1:13" hidden="1" x14ac:dyDescent="0.3">
      <c r="A49306" t="s">
        <v>100950</v>
      </c>
      <c r="B49306" s="1">
        <v>42562.404166666667</v>
      </c>
      <c r="C49306" t="s">
        <v>100951</v>
      </c>
      <c r="D49306" t="s">
        <v>24</v>
      </c>
      <c r="E49306">
        <v>40</v>
      </c>
      <c r="F49306" t="s">
        <v>17</v>
      </c>
      <c r="G49306">
        <v>4</v>
      </c>
      <c r="H49306">
        <v>1200.32</v>
      </c>
      <c r="I49306">
        <v>1140.3040000000001</v>
      </c>
      <c r="J49306" t="s">
        <v>30</v>
      </c>
      <c r="K49306" t="s">
        <v>98</v>
      </c>
      <c r="L49306" t="s">
        <v>171</v>
      </c>
      <c r="M49306" t="s">
        <v>37</v>
      </c>
    </row>
    <row r="49307" spans="1:13" hidden="1" x14ac:dyDescent="0.3">
      <c r="A49307" t="s">
        <v>100952</v>
      </c>
      <c r="B49307" s="1">
        <v>42562.404166666667</v>
      </c>
      <c r="C49307" t="s">
        <v>100953</v>
      </c>
      <c r="D49307" t="s">
        <v>24</v>
      </c>
      <c r="E49307">
        <v>68</v>
      </c>
      <c r="F49307" t="s">
        <v>41</v>
      </c>
      <c r="G49307">
        <v>2</v>
      </c>
      <c r="H49307">
        <v>30.3</v>
      </c>
      <c r="I49307">
        <v>21.21</v>
      </c>
      <c r="J49307" t="s">
        <v>30</v>
      </c>
      <c r="K49307" t="s">
        <v>74</v>
      </c>
      <c r="L49307" t="s">
        <v>152</v>
      </c>
      <c r="M49307" t="s">
        <v>33</v>
      </c>
    </row>
    <row r="49308" spans="1:13" hidden="1" x14ac:dyDescent="0.3">
      <c r="A49308" t="s">
        <v>100954</v>
      </c>
      <c r="B49308" s="1">
        <v>42562.404166666667</v>
      </c>
      <c r="C49308" t="s">
        <v>100955</v>
      </c>
      <c r="D49308" t="s">
        <v>16</v>
      </c>
      <c r="E49308">
        <v>18</v>
      </c>
      <c r="F49308" t="s">
        <v>47</v>
      </c>
      <c r="G49308">
        <v>1</v>
      </c>
      <c r="H49308">
        <v>40.659999999999997</v>
      </c>
      <c r="I49308">
        <v>28.462</v>
      </c>
      <c r="J49308" t="s">
        <v>18</v>
      </c>
      <c r="K49308" t="s">
        <v>98</v>
      </c>
      <c r="L49308" t="s">
        <v>501</v>
      </c>
      <c r="M49308" t="s">
        <v>48</v>
      </c>
    </row>
    <row r="49309" spans="1:13" hidden="1" x14ac:dyDescent="0.3">
      <c r="A49309" t="s">
        <v>100956</v>
      </c>
      <c r="B49309" s="1">
        <v>42562.404861111114</v>
      </c>
      <c r="C49309" t="s">
        <v>100957</v>
      </c>
      <c r="D49309" t="s">
        <v>24</v>
      </c>
      <c r="E49309">
        <v>52</v>
      </c>
      <c r="F49309" t="s">
        <v>17</v>
      </c>
      <c r="G49309">
        <v>1</v>
      </c>
      <c r="H49309">
        <v>300.08</v>
      </c>
      <c r="I49309">
        <v>225.06</v>
      </c>
      <c r="J49309" t="s">
        <v>18</v>
      </c>
      <c r="K49309" t="s">
        <v>98</v>
      </c>
      <c r="L49309" t="s">
        <v>501</v>
      </c>
      <c r="M49309" t="s">
        <v>48</v>
      </c>
    </row>
    <row r="49310" spans="1:13" hidden="1" x14ac:dyDescent="0.3">
      <c r="A49310" t="s">
        <v>100958</v>
      </c>
      <c r="B49310" s="1">
        <v>42562.404861111114</v>
      </c>
      <c r="C49310" t="s">
        <v>100959</v>
      </c>
      <c r="D49310" t="s">
        <v>16</v>
      </c>
      <c r="E49310">
        <v>31</v>
      </c>
      <c r="F49310" t="s">
        <v>59</v>
      </c>
      <c r="G49310">
        <v>3</v>
      </c>
      <c r="H49310">
        <v>15.69</v>
      </c>
      <c r="I49310">
        <v>10.983000000000001</v>
      </c>
      <c r="J49310" t="s">
        <v>18</v>
      </c>
      <c r="K49310" t="s">
        <v>19</v>
      </c>
      <c r="L49310" t="s">
        <v>210</v>
      </c>
      <c r="M49310" t="s">
        <v>51</v>
      </c>
    </row>
    <row r="49311" spans="1:13" hidden="1" x14ac:dyDescent="0.3">
      <c r="A49311" t="s">
        <v>100960</v>
      </c>
      <c r="B49311" s="1">
        <v>42562.404861111114</v>
      </c>
      <c r="C49311" t="s">
        <v>100961</v>
      </c>
      <c r="D49311" t="s">
        <v>16</v>
      </c>
      <c r="E49311">
        <v>27</v>
      </c>
      <c r="F49311" t="s">
        <v>66</v>
      </c>
      <c r="G49311">
        <v>4</v>
      </c>
      <c r="H49311">
        <v>143.36000000000001</v>
      </c>
      <c r="I49311">
        <v>114.688</v>
      </c>
      <c r="J49311" t="s">
        <v>30</v>
      </c>
      <c r="K49311" t="s">
        <v>31</v>
      </c>
      <c r="L49311" t="s">
        <v>289</v>
      </c>
      <c r="M49311" t="s">
        <v>33</v>
      </c>
    </row>
    <row r="49312" spans="1:13" hidden="1" x14ac:dyDescent="0.3">
      <c r="A49312" t="s">
        <v>100962</v>
      </c>
      <c r="B49312" s="1">
        <v>42562.404861111114</v>
      </c>
      <c r="C49312" t="s">
        <v>100963</v>
      </c>
      <c r="D49312" t="s">
        <v>24</v>
      </c>
      <c r="E49312">
        <v>64</v>
      </c>
      <c r="F49312" t="s">
        <v>17</v>
      </c>
      <c r="G49312">
        <v>3</v>
      </c>
      <c r="H49312">
        <v>900.24</v>
      </c>
      <c r="I49312">
        <v>675.18</v>
      </c>
      <c r="J49312" t="s">
        <v>18</v>
      </c>
      <c r="K49312" t="s">
        <v>31</v>
      </c>
      <c r="L49312" t="s">
        <v>289</v>
      </c>
      <c r="M49312" t="s">
        <v>33</v>
      </c>
    </row>
    <row r="49313" spans="1:13" hidden="1" x14ac:dyDescent="0.3">
      <c r="A49313" t="s">
        <v>100964</v>
      </c>
      <c r="B49313" s="1">
        <v>42562.405555555553</v>
      </c>
      <c r="C49313" t="s">
        <v>100965</v>
      </c>
      <c r="D49313" t="s">
        <v>16</v>
      </c>
      <c r="E49313">
        <v>26</v>
      </c>
      <c r="F49313" t="s">
        <v>47</v>
      </c>
      <c r="G49313">
        <v>1</v>
      </c>
      <c r="H49313">
        <v>40.659999999999997</v>
      </c>
      <c r="I49313">
        <v>28.462</v>
      </c>
      <c r="J49313" t="s">
        <v>18</v>
      </c>
      <c r="K49313" t="s">
        <v>31</v>
      </c>
      <c r="L49313" t="s">
        <v>289</v>
      </c>
      <c r="M49313" t="s">
        <v>51</v>
      </c>
    </row>
    <row r="49314" spans="1:13" hidden="1" x14ac:dyDescent="0.3">
      <c r="A49314" t="s">
        <v>100966</v>
      </c>
      <c r="B49314" s="1">
        <v>42562.405555555553</v>
      </c>
      <c r="C49314" t="s">
        <v>100967</v>
      </c>
      <c r="D49314" t="s">
        <v>16</v>
      </c>
      <c r="E49314">
        <v>44</v>
      </c>
      <c r="F49314" t="s">
        <v>17</v>
      </c>
      <c r="G49314">
        <v>1</v>
      </c>
      <c r="H49314">
        <v>300.08</v>
      </c>
      <c r="I49314">
        <v>225.06</v>
      </c>
      <c r="J49314" t="s">
        <v>18</v>
      </c>
      <c r="K49314" t="s">
        <v>31</v>
      </c>
      <c r="L49314" t="s">
        <v>289</v>
      </c>
      <c r="M49314" t="s">
        <v>33</v>
      </c>
    </row>
    <row r="49315" spans="1:13" hidden="1" x14ac:dyDescent="0.3">
      <c r="A49315" t="s">
        <v>100968</v>
      </c>
      <c r="B49315" s="1">
        <v>42562.405555555553</v>
      </c>
      <c r="C49315" t="s">
        <v>100969</v>
      </c>
      <c r="D49315" t="s">
        <v>16</v>
      </c>
      <c r="E49315">
        <v>55</v>
      </c>
      <c r="F49315" t="s">
        <v>66</v>
      </c>
      <c r="G49315">
        <v>2</v>
      </c>
      <c r="H49315">
        <v>71.680000000000007</v>
      </c>
      <c r="I49315">
        <v>50.176000000000002</v>
      </c>
      <c r="J49315" t="s">
        <v>26</v>
      </c>
      <c r="K49315" t="s">
        <v>98</v>
      </c>
      <c r="L49315" t="s">
        <v>501</v>
      </c>
      <c r="M49315" t="s">
        <v>51</v>
      </c>
    </row>
    <row r="49316" spans="1:13" hidden="1" x14ac:dyDescent="0.3">
      <c r="A49316" t="s">
        <v>100970</v>
      </c>
      <c r="B49316" s="1">
        <v>42562.405555555553</v>
      </c>
      <c r="C49316" t="s">
        <v>100971</v>
      </c>
      <c r="D49316" t="s">
        <v>16</v>
      </c>
      <c r="E49316">
        <v>30</v>
      </c>
      <c r="F49316" t="s">
        <v>59</v>
      </c>
      <c r="G49316">
        <v>5</v>
      </c>
      <c r="H49316">
        <v>26.15</v>
      </c>
      <c r="I49316">
        <v>19.612500000000001</v>
      </c>
      <c r="J49316" t="s">
        <v>18</v>
      </c>
      <c r="K49316" t="s">
        <v>19</v>
      </c>
      <c r="L49316" t="s">
        <v>36</v>
      </c>
      <c r="M49316" t="s">
        <v>51</v>
      </c>
    </row>
    <row r="49317" spans="1:13" hidden="1" x14ac:dyDescent="0.3">
      <c r="A49317" t="s">
        <v>100972</v>
      </c>
      <c r="B49317" s="1">
        <v>42562.40625</v>
      </c>
      <c r="C49317" t="s">
        <v>100973</v>
      </c>
      <c r="D49317" t="s">
        <v>16</v>
      </c>
      <c r="E49317">
        <v>31</v>
      </c>
      <c r="F49317" t="s">
        <v>17</v>
      </c>
      <c r="G49317">
        <v>3</v>
      </c>
      <c r="H49317">
        <v>900.24</v>
      </c>
      <c r="I49317">
        <v>675.18</v>
      </c>
      <c r="J49317" t="s">
        <v>18</v>
      </c>
      <c r="K49317" t="s">
        <v>19</v>
      </c>
      <c r="L49317" t="s">
        <v>36</v>
      </c>
      <c r="M49317" t="s">
        <v>48</v>
      </c>
    </row>
    <row r="49318" spans="1:13" hidden="1" x14ac:dyDescent="0.3">
      <c r="A49318" t="s">
        <v>100974</v>
      </c>
      <c r="B49318" s="1">
        <v>42562.40625</v>
      </c>
      <c r="C49318" t="s">
        <v>100975</v>
      </c>
      <c r="D49318" t="s">
        <v>24</v>
      </c>
      <c r="E49318">
        <v>23</v>
      </c>
      <c r="F49318" t="s">
        <v>59</v>
      </c>
      <c r="G49318">
        <v>1</v>
      </c>
      <c r="H49318">
        <v>5.23</v>
      </c>
      <c r="I49318">
        <v>3.661</v>
      </c>
      <c r="J49318" t="s">
        <v>18</v>
      </c>
      <c r="K49318" t="s">
        <v>98</v>
      </c>
      <c r="L49318" t="s">
        <v>99</v>
      </c>
      <c r="M49318" t="s">
        <v>51</v>
      </c>
    </row>
    <row r="49319" spans="1:13" hidden="1" x14ac:dyDescent="0.3">
      <c r="A49319" t="s">
        <v>100976</v>
      </c>
      <c r="B49319" s="1">
        <v>42562.40625</v>
      </c>
      <c r="C49319" t="s">
        <v>100977</v>
      </c>
      <c r="D49319" t="s">
        <v>16</v>
      </c>
      <c r="E49319">
        <v>22</v>
      </c>
      <c r="F49319" t="s">
        <v>17</v>
      </c>
      <c r="G49319">
        <v>2</v>
      </c>
      <c r="H49319">
        <v>600.16</v>
      </c>
      <c r="I49319">
        <v>450.12</v>
      </c>
      <c r="J49319" t="s">
        <v>30</v>
      </c>
      <c r="K49319" t="s">
        <v>98</v>
      </c>
      <c r="L49319" t="s">
        <v>171</v>
      </c>
      <c r="M49319" t="s">
        <v>51</v>
      </c>
    </row>
    <row r="49320" spans="1:13" hidden="1" x14ac:dyDescent="0.3">
      <c r="A49320" t="s">
        <v>100978</v>
      </c>
      <c r="B49320" s="1">
        <v>42562.40625</v>
      </c>
      <c r="C49320" t="s">
        <v>100979</v>
      </c>
      <c r="D49320" t="s">
        <v>16</v>
      </c>
      <c r="E49320">
        <v>61</v>
      </c>
      <c r="F49320" t="s">
        <v>17</v>
      </c>
      <c r="G49320">
        <v>3</v>
      </c>
      <c r="H49320">
        <v>900.24</v>
      </c>
      <c r="I49320">
        <v>675.18</v>
      </c>
      <c r="J49320" t="s">
        <v>26</v>
      </c>
      <c r="K49320" t="s">
        <v>98</v>
      </c>
      <c r="L49320" t="s">
        <v>171</v>
      </c>
      <c r="M49320" t="s">
        <v>33</v>
      </c>
    </row>
    <row r="49321" spans="1:13" hidden="1" x14ac:dyDescent="0.3">
      <c r="A49321" t="s">
        <v>100980</v>
      </c>
      <c r="B49321" s="1">
        <v>42562.40625</v>
      </c>
      <c r="C49321" t="s">
        <v>100981</v>
      </c>
      <c r="D49321" t="s">
        <v>16</v>
      </c>
      <c r="E49321">
        <v>66</v>
      </c>
      <c r="F49321" t="s">
        <v>97</v>
      </c>
      <c r="G49321">
        <v>1</v>
      </c>
      <c r="H49321">
        <v>1050</v>
      </c>
      <c r="I49321">
        <v>945</v>
      </c>
      <c r="J49321" t="s">
        <v>30</v>
      </c>
      <c r="K49321" t="s">
        <v>98</v>
      </c>
      <c r="L49321" t="s">
        <v>171</v>
      </c>
      <c r="M49321" t="s">
        <v>21</v>
      </c>
    </row>
    <row r="49322" spans="1:13" hidden="1" x14ac:dyDescent="0.3">
      <c r="A49322" t="s">
        <v>100982</v>
      </c>
      <c r="B49322" s="1">
        <v>42562.406944444447</v>
      </c>
      <c r="C49322" t="s">
        <v>100983</v>
      </c>
      <c r="D49322" t="s">
        <v>24</v>
      </c>
      <c r="E49322">
        <v>19</v>
      </c>
      <c r="F49322" t="s">
        <v>17</v>
      </c>
      <c r="G49322">
        <v>5</v>
      </c>
      <c r="H49322">
        <v>1500.4</v>
      </c>
      <c r="I49322">
        <v>1425.38</v>
      </c>
      <c r="J49322" t="s">
        <v>30</v>
      </c>
      <c r="K49322" t="s">
        <v>98</v>
      </c>
      <c r="L49322" t="s">
        <v>171</v>
      </c>
      <c r="M49322" t="s">
        <v>21</v>
      </c>
    </row>
    <row r="49323" spans="1:13" hidden="1" x14ac:dyDescent="0.3">
      <c r="A49323" t="s">
        <v>100984</v>
      </c>
      <c r="B49323" s="1">
        <v>42562.406944444447</v>
      </c>
      <c r="C49323" t="s">
        <v>100985</v>
      </c>
      <c r="D49323" t="s">
        <v>24</v>
      </c>
      <c r="E49323">
        <v>55</v>
      </c>
      <c r="F49323" t="s">
        <v>97</v>
      </c>
      <c r="G49323">
        <v>4</v>
      </c>
      <c r="H49323">
        <v>4200</v>
      </c>
      <c r="I49323">
        <v>3780</v>
      </c>
      <c r="J49323" t="s">
        <v>18</v>
      </c>
      <c r="K49323" t="s">
        <v>98</v>
      </c>
      <c r="L49323" t="s">
        <v>171</v>
      </c>
      <c r="M49323" t="s">
        <v>63</v>
      </c>
    </row>
    <row r="49324" spans="1:13" hidden="1" x14ac:dyDescent="0.3">
      <c r="A49324" t="s">
        <v>100986</v>
      </c>
      <c r="B49324" s="1">
        <v>42562.406944444447</v>
      </c>
      <c r="C49324" t="s">
        <v>100987</v>
      </c>
      <c r="D49324" t="s">
        <v>16</v>
      </c>
      <c r="E49324">
        <v>33</v>
      </c>
      <c r="F49324" t="s">
        <v>59</v>
      </c>
      <c r="G49324">
        <v>4</v>
      </c>
      <c r="H49324">
        <v>20.92</v>
      </c>
      <c r="I49324">
        <v>15.69</v>
      </c>
      <c r="J49324" t="s">
        <v>30</v>
      </c>
      <c r="K49324" t="s">
        <v>31</v>
      </c>
      <c r="L49324" t="s">
        <v>32</v>
      </c>
      <c r="M49324" t="s">
        <v>63</v>
      </c>
    </row>
    <row r="49325" spans="1:13" hidden="1" x14ac:dyDescent="0.3">
      <c r="A49325" t="s">
        <v>100988</v>
      </c>
      <c r="B49325" s="1">
        <v>42562.406944444447</v>
      </c>
      <c r="C49325" t="s">
        <v>100989</v>
      </c>
      <c r="D49325" t="s">
        <v>24</v>
      </c>
      <c r="E49325">
        <v>47</v>
      </c>
      <c r="F49325" t="s">
        <v>25</v>
      </c>
      <c r="G49325">
        <v>1</v>
      </c>
      <c r="H49325">
        <v>600.16999999999996</v>
      </c>
      <c r="I49325">
        <v>450.1275</v>
      </c>
      <c r="J49325" t="s">
        <v>30</v>
      </c>
      <c r="K49325" t="s">
        <v>31</v>
      </c>
      <c r="L49325" t="s">
        <v>32</v>
      </c>
      <c r="M49325" t="s">
        <v>51</v>
      </c>
    </row>
    <row r="49326" spans="1:13" hidden="1" x14ac:dyDescent="0.3">
      <c r="A49326" t="s">
        <v>100990</v>
      </c>
      <c r="B49326" s="1">
        <v>42562.407638888886</v>
      </c>
      <c r="C49326" t="s">
        <v>100991</v>
      </c>
      <c r="D49326" t="s">
        <v>16</v>
      </c>
      <c r="E49326">
        <v>42</v>
      </c>
      <c r="F49326" t="s">
        <v>59</v>
      </c>
      <c r="G49326">
        <v>2</v>
      </c>
      <c r="H49326">
        <v>10.46</v>
      </c>
      <c r="I49326">
        <v>7.3220000000000001</v>
      </c>
      <c r="J49326" t="s">
        <v>26</v>
      </c>
      <c r="K49326" t="s">
        <v>31</v>
      </c>
      <c r="L49326" t="s">
        <v>32</v>
      </c>
      <c r="M49326" t="s">
        <v>27</v>
      </c>
    </row>
    <row r="49327" spans="1:13" hidden="1" x14ac:dyDescent="0.3">
      <c r="A49327" t="s">
        <v>100992</v>
      </c>
      <c r="B49327" s="1">
        <v>42562.407638888886</v>
      </c>
      <c r="C49327" t="s">
        <v>100993</v>
      </c>
      <c r="D49327" t="s">
        <v>24</v>
      </c>
      <c r="E49327">
        <v>46</v>
      </c>
      <c r="F49327" t="s">
        <v>59</v>
      </c>
      <c r="G49327">
        <v>5</v>
      </c>
      <c r="H49327">
        <v>26.15</v>
      </c>
      <c r="I49327">
        <v>19.612500000000001</v>
      </c>
      <c r="J49327" t="s">
        <v>26</v>
      </c>
      <c r="K49327" t="s">
        <v>19</v>
      </c>
      <c r="L49327" t="s">
        <v>217</v>
      </c>
      <c r="M49327" t="s">
        <v>48</v>
      </c>
    </row>
    <row r="49328" spans="1:13" hidden="1" x14ac:dyDescent="0.3">
      <c r="A49328" t="s">
        <v>100994</v>
      </c>
      <c r="B49328" s="1">
        <v>42562.407638888886</v>
      </c>
      <c r="C49328" t="s">
        <v>100995</v>
      </c>
      <c r="D49328" t="s">
        <v>16</v>
      </c>
      <c r="E49328">
        <v>32</v>
      </c>
      <c r="F49328" t="s">
        <v>47</v>
      </c>
      <c r="G49328">
        <v>3</v>
      </c>
      <c r="H49328">
        <v>121.98</v>
      </c>
      <c r="I49328">
        <v>91.484999999999999</v>
      </c>
      <c r="J49328" t="s">
        <v>30</v>
      </c>
      <c r="K49328" t="s">
        <v>98</v>
      </c>
      <c r="L49328" t="s">
        <v>99</v>
      </c>
      <c r="M49328" t="s">
        <v>27</v>
      </c>
    </row>
    <row r="49329" spans="1:13" hidden="1" x14ac:dyDescent="0.3">
      <c r="A49329" t="s">
        <v>100996</v>
      </c>
      <c r="B49329" s="1">
        <v>42562.407638888886</v>
      </c>
      <c r="C49329" t="s">
        <v>100997</v>
      </c>
      <c r="D49329" t="s">
        <v>24</v>
      </c>
      <c r="E49329">
        <v>27</v>
      </c>
      <c r="F49329" t="s">
        <v>17</v>
      </c>
      <c r="G49329">
        <v>4</v>
      </c>
      <c r="H49329">
        <v>1200.32</v>
      </c>
      <c r="I49329">
        <v>1140.3040000000001</v>
      </c>
      <c r="J49329" t="s">
        <v>30</v>
      </c>
      <c r="K49329" t="s">
        <v>98</v>
      </c>
      <c r="L49329" t="s">
        <v>99</v>
      </c>
      <c r="M49329" t="s">
        <v>48</v>
      </c>
    </row>
    <row r="49330" spans="1:13" hidden="1" x14ac:dyDescent="0.3">
      <c r="A49330" t="s">
        <v>100998</v>
      </c>
      <c r="B49330" s="1">
        <v>42562.408333333333</v>
      </c>
      <c r="C49330" t="s">
        <v>100999</v>
      </c>
      <c r="D49330" t="s">
        <v>16</v>
      </c>
      <c r="E49330">
        <v>56</v>
      </c>
      <c r="F49330" t="s">
        <v>97</v>
      </c>
      <c r="G49330">
        <v>5</v>
      </c>
      <c r="H49330">
        <v>5250</v>
      </c>
      <c r="I49330">
        <v>4725</v>
      </c>
      <c r="J49330" t="s">
        <v>30</v>
      </c>
      <c r="K49330" t="s">
        <v>98</v>
      </c>
      <c r="L49330" t="s">
        <v>99</v>
      </c>
      <c r="M49330" t="s">
        <v>21</v>
      </c>
    </row>
    <row r="49331" spans="1:13" hidden="1" x14ac:dyDescent="0.3">
      <c r="A49331" t="s">
        <v>101000</v>
      </c>
      <c r="B49331" s="1">
        <v>42562.408333333333</v>
      </c>
      <c r="C49331" t="s">
        <v>101001</v>
      </c>
      <c r="D49331" t="s">
        <v>24</v>
      </c>
      <c r="E49331">
        <v>41</v>
      </c>
      <c r="F49331" t="s">
        <v>203</v>
      </c>
      <c r="G49331">
        <v>4</v>
      </c>
      <c r="H49331">
        <v>46.92</v>
      </c>
      <c r="I49331">
        <v>35.19</v>
      </c>
      <c r="J49331" t="s">
        <v>30</v>
      </c>
      <c r="K49331" t="s">
        <v>98</v>
      </c>
      <c r="L49331" t="s">
        <v>99</v>
      </c>
      <c r="M49331" t="s">
        <v>27</v>
      </c>
    </row>
    <row r="49332" spans="1:13" hidden="1" x14ac:dyDescent="0.3">
      <c r="A49332" t="s">
        <v>101002</v>
      </c>
      <c r="B49332" s="1">
        <v>42562.408333333333</v>
      </c>
      <c r="C49332" t="s">
        <v>101003</v>
      </c>
      <c r="D49332" t="s">
        <v>16</v>
      </c>
      <c r="E49332">
        <v>35</v>
      </c>
      <c r="F49332" t="s">
        <v>66</v>
      </c>
      <c r="G49332">
        <v>2</v>
      </c>
      <c r="H49332">
        <v>71.680000000000007</v>
      </c>
      <c r="I49332">
        <v>50.176000000000002</v>
      </c>
      <c r="J49332" t="s">
        <v>18</v>
      </c>
      <c r="K49332" t="s">
        <v>98</v>
      </c>
      <c r="L49332" t="s">
        <v>99</v>
      </c>
      <c r="M49332" t="s">
        <v>27</v>
      </c>
    </row>
    <row r="49333" spans="1:13" hidden="1" x14ac:dyDescent="0.3">
      <c r="A49333" t="s">
        <v>101004</v>
      </c>
      <c r="B49333" s="1">
        <v>42562.408333333333</v>
      </c>
      <c r="C49333" t="s">
        <v>101005</v>
      </c>
      <c r="D49333" t="s">
        <v>16</v>
      </c>
      <c r="E49333">
        <v>61</v>
      </c>
      <c r="F49333" t="s">
        <v>59</v>
      </c>
      <c r="G49333">
        <v>1</v>
      </c>
      <c r="H49333">
        <v>5.23</v>
      </c>
      <c r="I49333">
        <v>3.661</v>
      </c>
      <c r="J49333" t="s">
        <v>18</v>
      </c>
      <c r="K49333" t="s">
        <v>98</v>
      </c>
      <c r="L49333" t="s">
        <v>99</v>
      </c>
      <c r="M49333" t="s">
        <v>48</v>
      </c>
    </row>
    <row r="49334" spans="1:13" hidden="1" x14ac:dyDescent="0.3">
      <c r="A49334" t="s">
        <v>101006</v>
      </c>
      <c r="B49334" s="1">
        <v>42562.408333333333</v>
      </c>
      <c r="C49334" t="s">
        <v>101007</v>
      </c>
      <c r="D49334" t="s">
        <v>16</v>
      </c>
      <c r="E49334">
        <v>68</v>
      </c>
      <c r="F49334" t="s">
        <v>17</v>
      </c>
      <c r="G49334">
        <v>3</v>
      </c>
      <c r="H49334">
        <v>900.24</v>
      </c>
      <c r="I49334">
        <v>675.18</v>
      </c>
      <c r="J49334" t="s">
        <v>18</v>
      </c>
      <c r="K49334" t="s">
        <v>98</v>
      </c>
      <c r="L49334" t="s">
        <v>99</v>
      </c>
      <c r="M49334" t="s">
        <v>21</v>
      </c>
    </row>
    <row r="49335" spans="1:13" hidden="1" x14ac:dyDescent="0.3">
      <c r="A49335" t="s">
        <v>101008</v>
      </c>
      <c r="B49335" s="1">
        <v>42562.40902777778</v>
      </c>
      <c r="C49335" t="s">
        <v>101009</v>
      </c>
      <c r="D49335" t="s">
        <v>16</v>
      </c>
      <c r="E49335">
        <v>37</v>
      </c>
      <c r="F49335" t="s">
        <v>17</v>
      </c>
      <c r="G49335">
        <v>1</v>
      </c>
      <c r="H49335">
        <v>300.08</v>
      </c>
      <c r="I49335">
        <v>225.06</v>
      </c>
      <c r="J49335" t="s">
        <v>18</v>
      </c>
      <c r="K49335" t="s">
        <v>98</v>
      </c>
      <c r="L49335" t="s">
        <v>99</v>
      </c>
      <c r="M49335" t="s">
        <v>48</v>
      </c>
    </row>
    <row r="49336" spans="1:13" hidden="1" x14ac:dyDescent="0.3">
      <c r="A49336" t="s">
        <v>101010</v>
      </c>
      <c r="B49336" s="1">
        <v>42562.40902777778</v>
      </c>
      <c r="C49336" t="s">
        <v>101011</v>
      </c>
      <c r="D49336" t="s">
        <v>16</v>
      </c>
      <c r="E49336">
        <v>27</v>
      </c>
      <c r="F49336" t="s">
        <v>17</v>
      </c>
      <c r="G49336">
        <v>2</v>
      </c>
      <c r="H49336">
        <v>600.16</v>
      </c>
      <c r="I49336">
        <v>450.12</v>
      </c>
      <c r="J49336" t="s">
        <v>18</v>
      </c>
      <c r="K49336" t="s">
        <v>31</v>
      </c>
      <c r="L49336" t="s">
        <v>32</v>
      </c>
      <c r="M49336" t="s">
        <v>63</v>
      </c>
    </row>
    <row r="49337" spans="1:13" hidden="1" x14ac:dyDescent="0.3">
      <c r="A49337" t="s">
        <v>101012</v>
      </c>
      <c r="B49337" s="1">
        <v>42562.40902777778</v>
      </c>
      <c r="C49337" t="s">
        <v>101013</v>
      </c>
      <c r="D49337" t="s">
        <v>24</v>
      </c>
      <c r="E49337">
        <v>36</v>
      </c>
      <c r="F49337" t="s">
        <v>47</v>
      </c>
      <c r="G49337">
        <v>2</v>
      </c>
      <c r="H49337">
        <v>81.319999999999993</v>
      </c>
      <c r="I49337">
        <v>56.923999999999999</v>
      </c>
      <c r="J49337" t="s">
        <v>30</v>
      </c>
      <c r="K49337" t="s">
        <v>31</v>
      </c>
      <c r="L49337" t="s">
        <v>32</v>
      </c>
      <c r="M49337" t="s">
        <v>63</v>
      </c>
    </row>
    <row r="49338" spans="1:13" hidden="1" x14ac:dyDescent="0.3">
      <c r="A49338" t="s">
        <v>101014</v>
      </c>
      <c r="B49338" s="1">
        <v>42562.40902777778</v>
      </c>
      <c r="C49338" t="s">
        <v>101015</v>
      </c>
      <c r="D49338" t="s">
        <v>24</v>
      </c>
      <c r="E49338">
        <v>43</v>
      </c>
      <c r="F49338" t="s">
        <v>17</v>
      </c>
      <c r="G49338">
        <v>2</v>
      </c>
      <c r="H49338">
        <v>600.16</v>
      </c>
      <c r="I49338">
        <v>450.12</v>
      </c>
      <c r="J49338" t="s">
        <v>18</v>
      </c>
      <c r="K49338" t="s">
        <v>31</v>
      </c>
      <c r="L49338" t="s">
        <v>32</v>
      </c>
      <c r="M49338" t="s">
        <v>48</v>
      </c>
    </row>
    <row r="49339" spans="1:13" hidden="1" x14ac:dyDescent="0.3">
      <c r="A49339" t="s">
        <v>101016</v>
      </c>
      <c r="B49339" s="1">
        <v>42562.409722222219</v>
      </c>
      <c r="C49339" t="s">
        <v>101017</v>
      </c>
      <c r="D49339" t="s">
        <v>16</v>
      </c>
      <c r="E49339">
        <v>38</v>
      </c>
      <c r="F49339" t="s">
        <v>47</v>
      </c>
      <c r="G49339">
        <v>1</v>
      </c>
      <c r="H49339">
        <v>40.659999999999997</v>
      </c>
      <c r="I49339">
        <v>28.462</v>
      </c>
      <c r="J49339" t="s">
        <v>26</v>
      </c>
      <c r="K49339" t="s">
        <v>31</v>
      </c>
      <c r="L49339" t="s">
        <v>32</v>
      </c>
      <c r="M49339" t="s">
        <v>21</v>
      </c>
    </row>
    <row r="49340" spans="1:13" hidden="1" x14ac:dyDescent="0.3">
      <c r="A49340" t="s">
        <v>101018</v>
      </c>
      <c r="B49340" s="1">
        <v>42562.409722222219</v>
      </c>
      <c r="C49340" t="s">
        <v>101019</v>
      </c>
      <c r="D49340" t="s">
        <v>16</v>
      </c>
      <c r="E49340">
        <v>32</v>
      </c>
      <c r="F49340" t="s">
        <v>59</v>
      </c>
      <c r="G49340">
        <v>4</v>
      </c>
      <c r="H49340">
        <v>20.92</v>
      </c>
      <c r="I49340">
        <v>15.69</v>
      </c>
      <c r="J49340" t="s">
        <v>18</v>
      </c>
      <c r="K49340" t="s">
        <v>31</v>
      </c>
      <c r="L49340" t="s">
        <v>32</v>
      </c>
      <c r="M49340" t="s">
        <v>63</v>
      </c>
    </row>
    <row r="49341" spans="1:13" hidden="1" x14ac:dyDescent="0.3">
      <c r="A49341" t="s">
        <v>101020</v>
      </c>
      <c r="B49341" s="1">
        <v>42562.409722222219</v>
      </c>
      <c r="C49341" t="s">
        <v>101021</v>
      </c>
      <c r="D49341" t="s">
        <v>16</v>
      </c>
      <c r="E49341">
        <v>35</v>
      </c>
      <c r="F49341" t="s">
        <v>203</v>
      </c>
      <c r="G49341">
        <v>1</v>
      </c>
      <c r="H49341">
        <v>11.73</v>
      </c>
      <c r="I49341">
        <v>8.2110000000000003</v>
      </c>
      <c r="J49341" t="s">
        <v>30</v>
      </c>
      <c r="K49341" t="s">
        <v>31</v>
      </c>
      <c r="L49341" t="s">
        <v>62</v>
      </c>
      <c r="M49341" t="s">
        <v>21</v>
      </c>
    </row>
    <row r="49342" spans="1:13" hidden="1" x14ac:dyDescent="0.3">
      <c r="A49342" t="s">
        <v>101022</v>
      </c>
      <c r="B49342" s="1">
        <v>42562.409722222219</v>
      </c>
      <c r="C49342" t="s">
        <v>101023</v>
      </c>
      <c r="D49342" t="s">
        <v>16</v>
      </c>
      <c r="E49342">
        <v>65</v>
      </c>
      <c r="F49342" t="s">
        <v>66</v>
      </c>
      <c r="G49342">
        <v>4</v>
      </c>
      <c r="H49342">
        <v>143.36000000000001</v>
      </c>
      <c r="I49342">
        <v>114.688</v>
      </c>
      <c r="J49342" t="s">
        <v>26</v>
      </c>
      <c r="K49342" t="s">
        <v>98</v>
      </c>
      <c r="L49342" t="s">
        <v>99</v>
      </c>
      <c r="M49342" t="s">
        <v>27</v>
      </c>
    </row>
    <row r="49343" spans="1:13" hidden="1" x14ac:dyDescent="0.3">
      <c r="A49343" t="s">
        <v>101024</v>
      </c>
      <c r="B49343" s="1">
        <v>42562.410416666666</v>
      </c>
      <c r="C49343" t="s">
        <v>101025</v>
      </c>
      <c r="D49343" t="s">
        <v>24</v>
      </c>
      <c r="E49343">
        <v>68</v>
      </c>
      <c r="F49343" t="s">
        <v>59</v>
      </c>
      <c r="G49343">
        <v>3</v>
      </c>
      <c r="H49343">
        <v>15.69</v>
      </c>
      <c r="I49343">
        <v>10.983000000000001</v>
      </c>
      <c r="J49343" t="s">
        <v>26</v>
      </c>
      <c r="K49343" t="s">
        <v>98</v>
      </c>
      <c r="L49343" t="s">
        <v>99</v>
      </c>
      <c r="M49343" t="s">
        <v>48</v>
      </c>
    </row>
    <row r="49344" spans="1:13" hidden="1" x14ac:dyDescent="0.3">
      <c r="A49344" t="s">
        <v>101026</v>
      </c>
      <c r="B49344" s="1">
        <v>42562.410416666666</v>
      </c>
      <c r="C49344" t="s">
        <v>101027</v>
      </c>
      <c r="D49344" t="s">
        <v>16</v>
      </c>
      <c r="E49344">
        <v>59</v>
      </c>
      <c r="F49344" t="s">
        <v>41</v>
      </c>
      <c r="G49344">
        <v>3</v>
      </c>
      <c r="H49344">
        <v>45.45</v>
      </c>
      <c r="I49344">
        <v>31.815000000000001</v>
      </c>
      <c r="J49344" t="s">
        <v>30</v>
      </c>
      <c r="K49344" t="s">
        <v>98</v>
      </c>
      <c r="L49344" t="s">
        <v>99</v>
      </c>
      <c r="M49344" t="s">
        <v>27</v>
      </c>
    </row>
    <row r="49345" spans="1:13" hidden="1" x14ac:dyDescent="0.3">
      <c r="A49345" t="s">
        <v>101028</v>
      </c>
      <c r="B49345" s="1">
        <v>42562.410416666666</v>
      </c>
      <c r="C49345" t="s">
        <v>101029</v>
      </c>
      <c r="D49345" t="s">
        <v>16</v>
      </c>
      <c r="E49345">
        <v>60</v>
      </c>
      <c r="F49345" t="s">
        <v>17</v>
      </c>
      <c r="G49345">
        <v>3</v>
      </c>
      <c r="H49345">
        <v>900.24</v>
      </c>
      <c r="I49345">
        <v>675.18</v>
      </c>
      <c r="J49345" t="s">
        <v>26</v>
      </c>
      <c r="K49345" t="s">
        <v>98</v>
      </c>
      <c r="L49345" t="s">
        <v>99</v>
      </c>
      <c r="M49345" t="s">
        <v>21</v>
      </c>
    </row>
    <row r="49346" spans="1:13" hidden="1" x14ac:dyDescent="0.3">
      <c r="A49346" t="s">
        <v>101030</v>
      </c>
      <c r="B49346" s="1">
        <v>42562.410416666666</v>
      </c>
      <c r="C49346" t="s">
        <v>101031</v>
      </c>
      <c r="D49346" t="s">
        <v>24</v>
      </c>
      <c r="E49346">
        <v>21</v>
      </c>
      <c r="F49346" t="s">
        <v>203</v>
      </c>
      <c r="G49346">
        <v>4</v>
      </c>
      <c r="H49346">
        <v>46.92</v>
      </c>
      <c r="I49346">
        <v>35.19</v>
      </c>
      <c r="J49346" t="s">
        <v>30</v>
      </c>
      <c r="K49346" t="s">
        <v>74</v>
      </c>
      <c r="L49346" t="s">
        <v>75</v>
      </c>
      <c r="M49346" t="s">
        <v>21</v>
      </c>
    </row>
    <row r="49347" spans="1:13" hidden="1" x14ac:dyDescent="0.3">
      <c r="A49347" t="s">
        <v>101032</v>
      </c>
      <c r="B49347" s="1">
        <v>42562.411111111112</v>
      </c>
      <c r="C49347" t="s">
        <v>101033</v>
      </c>
      <c r="D49347" t="s">
        <v>16</v>
      </c>
      <c r="E49347">
        <v>61</v>
      </c>
      <c r="F49347" t="s">
        <v>66</v>
      </c>
      <c r="G49347">
        <v>3</v>
      </c>
      <c r="H49347">
        <v>107.52</v>
      </c>
      <c r="I49347">
        <v>80.64</v>
      </c>
      <c r="J49347" t="s">
        <v>30</v>
      </c>
      <c r="K49347" t="s">
        <v>31</v>
      </c>
      <c r="L49347" t="s">
        <v>32</v>
      </c>
      <c r="M49347" t="s">
        <v>27</v>
      </c>
    </row>
    <row r="49348" spans="1:13" hidden="1" x14ac:dyDescent="0.3">
      <c r="A49348" t="s">
        <v>101034</v>
      </c>
      <c r="B49348" s="1">
        <v>42562.411111111112</v>
      </c>
      <c r="C49348" t="s">
        <v>101035</v>
      </c>
      <c r="D49348" t="s">
        <v>16</v>
      </c>
      <c r="E49348">
        <v>47</v>
      </c>
      <c r="F49348" t="s">
        <v>47</v>
      </c>
      <c r="G49348">
        <v>4</v>
      </c>
      <c r="H49348">
        <v>162.63999999999999</v>
      </c>
      <c r="I49348">
        <v>130.11199999999999</v>
      </c>
      <c r="J49348" t="s">
        <v>30</v>
      </c>
      <c r="K49348" t="s">
        <v>98</v>
      </c>
      <c r="L49348" t="s">
        <v>501</v>
      </c>
      <c r="M49348" t="s">
        <v>33</v>
      </c>
    </row>
    <row r="49349" spans="1:13" hidden="1" x14ac:dyDescent="0.3">
      <c r="A49349" t="s">
        <v>101036</v>
      </c>
      <c r="B49349" s="1">
        <v>42562.411111111112</v>
      </c>
      <c r="C49349" t="s">
        <v>101037</v>
      </c>
      <c r="D49349" t="s">
        <v>16</v>
      </c>
      <c r="E49349">
        <v>35</v>
      </c>
      <c r="F49349" t="s">
        <v>66</v>
      </c>
      <c r="G49349">
        <v>2</v>
      </c>
      <c r="H49349">
        <v>71.680000000000007</v>
      </c>
      <c r="I49349">
        <v>50.176000000000002</v>
      </c>
      <c r="J49349" t="s">
        <v>30</v>
      </c>
      <c r="K49349" t="s">
        <v>98</v>
      </c>
      <c r="L49349" t="s">
        <v>501</v>
      </c>
      <c r="M49349" t="s">
        <v>27</v>
      </c>
    </row>
    <row r="49350" spans="1:13" hidden="1" x14ac:dyDescent="0.3">
      <c r="A49350" t="s">
        <v>101038</v>
      </c>
      <c r="B49350" s="1">
        <v>42562.411111111112</v>
      </c>
      <c r="C49350" t="s">
        <v>101039</v>
      </c>
      <c r="D49350" t="s">
        <v>24</v>
      </c>
      <c r="E49350">
        <v>65</v>
      </c>
      <c r="F49350" t="s">
        <v>17</v>
      </c>
      <c r="G49350">
        <v>4</v>
      </c>
      <c r="H49350">
        <v>1200.32</v>
      </c>
      <c r="I49350">
        <v>1140.3040000000001</v>
      </c>
      <c r="J49350" t="s">
        <v>30</v>
      </c>
      <c r="K49350" t="s">
        <v>98</v>
      </c>
      <c r="L49350" t="s">
        <v>501</v>
      </c>
      <c r="M49350" t="s">
        <v>37</v>
      </c>
    </row>
    <row r="49351" spans="1:13" hidden="1" x14ac:dyDescent="0.3">
      <c r="A49351" t="s">
        <v>101040</v>
      </c>
      <c r="B49351" s="1">
        <v>42562.411111111112</v>
      </c>
      <c r="C49351" t="s">
        <v>101041</v>
      </c>
      <c r="D49351" t="s">
        <v>16</v>
      </c>
      <c r="E49351">
        <v>32</v>
      </c>
      <c r="F49351" t="s">
        <v>47</v>
      </c>
      <c r="G49351">
        <v>3</v>
      </c>
      <c r="H49351">
        <v>121.98</v>
      </c>
      <c r="I49351">
        <v>91.484999999999999</v>
      </c>
      <c r="J49351" t="s">
        <v>30</v>
      </c>
      <c r="K49351" t="s">
        <v>98</v>
      </c>
      <c r="L49351" t="s">
        <v>171</v>
      </c>
      <c r="M49351" t="s">
        <v>33</v>
      </c>
    </row>
    <row r="49352" spans="1:13" hidden="1" x14ac:dyDescent="0.3">
      <c r="A49352" t="s">
        <v>101042</v>
      </c>
      <c r="B49352" s="1">
        <v>42562.411805555559</v>
      </c>
      <c r="C49352" t="s">
        <v>101043</v>
      </c>
      <c r="D49352" t="s">
        <v>16</v>
      </c>
      <c r="E49352">
        <v>59</v>
      </c>
      <c r="F49352" t="s">
        <v>66</v>
      </c>
      <c r="G49352">
        <v>2</v>
      </c>
      <c r="H49352">
        <v>71.680000000000007</v>
      </c>
      <c r="I49352">
        <v>50.176000000000002</v>
      </c>
      <c r="J49352" t="s">
        <v>18</v>
      </c>
      <c r="K49352" t="s">
        <v>98</v>
      </c>
      <c r="L49352" t="s">
        <v>171</v>
      </c>
      <c r="M49352" t="s">
        <v>27</v>
      </c>
    </row>
    <row r="49353" spans="1:13" hidden="1" x14ac:dyDescent="0.3">
      <c r="A49353" t="s">
        <v>101044</v>
      </c>
      <c r="B49353" s="1">
        <v>42562.411805555559</v>
      </c>
      <c r="C49353" t="s">
        <v>101045</v>
      </c>
      <c r="D49353" t="s">
        <v>16</v>
      </c>
      <c r="E49353">
        <v>57</v>
      </c>
      <c r="F49353" t="s">
        <v>47</v>
      </c>
      <c r="G49353">
        <v>3</v>
      </c>
      <c r="H49353">
        <v>121.98</v>
      </c>
      <c r="I49353">
        <v>91.484999999999999</v>
      </c>
      <c r="J49353" t="s">
        <v>30</v>
      </c>
      <c r="K49353" t="s">
        <v>98</v>
      </c>
      <c r="L49353" t="s">
        <v>171</v>
      </c>
      <c r="M49353" t="s">
        <v>21</v>
      </c>
    </row>
    <row r="49354" spans="1:13" hidden="1" x14ac:dyDescent="0.3">
      <c r="A49354" t="s">
        <v>101046</v>
      </c>
      <c r="B49354" s="1">
        <v>42562.411805555559</v>
      </c>
      <c r="C49354" t="s">
        <v>101047</v>
      </c>
      <c r="D49354" t="s">
        <v>16</v>
      </c>
      <c r="E49354">
        <v>46</v>
      </c>
      <c r="F49354" t="s">
        <v>203</v>
      </c>
      <c r="G49354">
        <v>2</v>
      </c>
      <c r="H49354">
        <v>23.46</v>
      </c>
      <c r="I49354">
        <v>16.422000000000001</v>
      </c>
      <c r="J49354" t="s">
        <v>30</v>
      </c>
      <c r="K49354" t="s">
        <v>98</v>
      </c>
      <c r="L49354" t="s">
        <v>171</v>
      </c>
      <c r="M49354" t="s">
        <v>21</v>
      </c>
    </row>
    <row r="49355" spans="1:13" hidden="1" x14ac:dyDescent="0.3">
      <c r="A49355" t="s">
        <v>101048</v>
      </c>
      <c r="B49355" s="1">
        <v>42562.411805555559</v>
      </c>
      <c r="C49355" t="s">
        <v>101049</v>
      </c>
      <c r="D49355" t="s">
        <v>16</v>
      </c>
      <c r="E49355">
        <v>36</v>
      </c>
      <c r="F49355" t="s">
        <v>66</v>
      </c>
      <c r="G49355">
        <v>4</v>
      </c>
      <c r="H49355">
        <v>143.36000000000001</v>
      </c>
      <c r="I49355">
        <v>114.688</v>
      </c>
      <c r="J49355" t="s">
        <v>30</v>
      </c>
      <c r="K49355" t="s">
        <v>98</v>
      </c>
      <c r="L49355" t="s">
        <v>171</v>
      </c>
      <c r="M49355" t="s">
        <v>21</v>
      </c>
    </row>
    <row r="49356" spans="1:13" hidden="1" x14ac:dyDescent="0.3">
      <c r="A49356" t="s">
        <v>101050</v>
      </c>
      <c r="B49356" s="1">
        <v>42562.412499999999</v>
      </c>
      <c r="C49356" t="s">
        <v>101051</v>
      </c>
      <c r="D49356" t="s">
        <v>16</v>
      </c>
      <c r="E49356">
        <v>28</v>
      </c>
      <c r="F49356" t="s">
        <v>17</v>
      </c>
      <c r="G49356">
        <v>2</v>
      </c>
      <c r="H49356">
        <v>600.16</v>
      </c>
      <c r="I49356">
        <v>450.12</v>
      </c>
      <c r="J49356" t="s">
        <v>26</v>
      </c>
      <c r="K49356" t="s">
        <v>98</v>
      </c>
      <c r="L49356" t="s">
        <v>171</v>
      </c>
      <c r="M49356" t="s">
        <v>21</v>
      </c>
    </row>
    <row r="49357" spans="1:13" hidden="1" x14ac:dyDescent="0.3">
      <c r="A49357" t="s">
        <v>101052</v>
      </c>
      <c r="B49357" s="1">
        <v>42562.412499999999</v>
      </c>
      <c r="C49357" t="s">
        <v>101053</v>
      </c>
      <c r="D49357" t="s">
        <v>24</v>
      </c>
      <c r="E49357">
        <v>49</v>
      </c>
      <c r="F49357" t="s">
        <v>47</v>
      </c>
      <c r="G49357">
        <v>2</v>
      </c>
      <c r="H49357">
        <v>81.319999999999993</v>
      </c>
      <c r="I49357">
        <v>56.923999999999999</v>
      </c>
      <c r="J49357" t="s">
        <v>30</v>
      </c>
      <c r="K49357" t="s">
        <v>98</v>
      </c>
      <c r="L49357" t="s">
        <v>171</v>
      </c>
      <c r="M49357" t="s">
        <v>21</v>
      </c>
    </row>
    <row r="49358" spans="1:13" hidden="1" x14ac:dyDescent="0.3">
      <c r="A49358" t="s">
        <v>101054</v>
      </c>
      <c r="B49358" s="1">
        <v>42562.412499999999</v>
      </c>
      <c r="C49358" t="s">
        <v>101055</v>
      </c>
      <c r="D49358" t="s">
        <v>24</v>
      </c>
      <c r="E49358">
        <v>23</v>
      </c>
      <c r="F49358" t="s">
        <v>47</v>
      </c>
      <c r="G49358">
        <v>2</v>
      </c>
      <c r="H49358">
        <v>81.319999999999993</v>
      </c>
      <c r="I49358">
        <v>56.923999999999999</v>
      </c>
      <c r="J49358" t="s">
        <v>18</v>
      </c>
      <c r="K49358" t="s">
        <v>98</v>
      </c>
      <c r="L49358" t="s">
        <v>171</v>
      </c>
      <c r="M49358" t="s">
        <v>21</v>
      </c>
    </row>
    <row r="49359" spans="1:13" hidden="1" x14ac:dyDescent="0.3">
      <c r="A49359" t="s">
        <v>101056</v>
      </c>
      <c r="B49359" s="1">
        <v>42562.412499999999</v>
      </c>
      <c r="C49359" t="s">
        <v>101057</v>
      </c>
      <c r="D49359" t="s">
        <v>16</v>
      </c>
      <c r="E49359">
        <v>55</v>
      </c>
      <c r="F49359" t="s">
        <v>59</v>
      </c>
      <c r="G49359">
        <v>5</v>
      </c>
      <c r="H49359">
        <v>26.15</v>
      </c>
      <c r="I49359">
        <v>19.612500000000001</v>
      </c>
      <c r="J49359" t="s">
        <v>30</v>
      </c>
      <c r="K49359" t="s">
        <v>98</v>
      </c>
      <c r="L49359" t="s">
        <v>171</v>
      </c>
      <c r="M49359" t="s">
        <v>51</v>
      </c>
    </row>
    <row r="49360" spans="1:13" hidden="1" x14ac:dyDescent="0.3">
      <c r="A49360" t="s">
        <v>101058</v>
      </c>
      <c r="B49360" s="1">
        <v>42562.413194444445</v>
      </c>
      <c r="C49360" t="s">
        <v>101059</v>
      </c>
      <c r="D49360" t="s">
        <v>24</v>
      </c>
      <c r="E49360">
        <v>29</v>
      </c>
      <c r="F49360" t="s">
        <v>17</v>
      </c>
      <c r="G49360">
        <v>1</v>
      </c>
      <c r="H49360">
        <v>300.08</v>
      </c>
      <c r="I49360">
        <v>225.06</v>
      </c>
      <c r="J49360" t="s">
        <v>26</v>
      </c>
      <c r="K49360" t="s">
        <v>19</v>
      </c>
      <c r="L49360" t="s">
        <v>67</v>
      </c>
      <c r="M49360" t="s">
        <v>37</v>
      </c>
    </row>
    <row r="49361" spans="1:13" hidden="1" x14ac:dyDescent="0.3">
      <c r="A49361" t="s">
        <v>101060</v>
      </c>
      <c r="B49361" s="1">
        <v>42562.413194444445</v>
      </c>
      <c r="C49361" t="s">
        <v>101061</v>
      </c>
      <c r="D49361" t="s">
        <v>24</v>
      </c>
      <c r="E49361">
        <v>50</v>
      </c>
      <c r="F49361" t="s">
        <v>47</v>
      </c>
      <c r="G49361">
        <v>4</v>
      </c>
      <c r="H49361">
        <v>162.63999999999999</v>
      </c>
      <c r="I49361">
        <v>130.11199999999999</v>
      </c>
      <c r="J49361" t="s">
        <v>18</v>
      </c>
      <c r="K49361" t="s">
        <v>19</v>
      </c>
      <c r="L49361" t="s">
        <v>863</v>
      </c>
      <c r="M49361" t="s">
        <v>33</v>
      </c>
    </row>
    <row r="49362" spans="1:13" hidden="1" x14ac:dyDescent="0.3">
      <c r="A49362" t="s">
        <v>101062</v>
      </c>
      <c r="B49362" s="1">
        <v>42562.413194444445</v>
      </c>
      <c r="C49362" t="s">
        <v>101063</v>
      </c>
      <c r="D49362" t="s">
        <v>16</v>
      </c>
      <c r="E49362">
        <v>58</v>
      </c>
      <c r="F49362" t="s">
        <v>17</v>
      </c>
      <c r="G49362">
        <v>2</v>
      </c>
      <c r="H49362">
        <v>600.16</v>
      </c>
      <c r="I49362">
        <v>450.12</v>
      </c>
      <c r="J49362" t="s">
        <v>30</v>
      </c>
      <c r="K49362" t="s">
        <v>19</v>
      </c>
      <c r="L49362" t="s">
        <v>863</v>
      </c>
      <c r="M49362" t="s">
        <v>63</v>
      </c>
    </row>
    <row r="49363" spans="1:13" hidden="1" x14ac:dyDescent="0.3">
      <c r="A49363" t="s">
        <v>101064</v>
      </c>
      <c r="B49363" s="1">
        <v>42562.413194444445</v>
      </c>
      <c r="C49363" t="s">
        <v>101065</v>
      </c>
      <c r="D49363" t="s">
        <v>24</v>
      </c>
      <c r="E49363">
        <v>30</v>
      </c>
      <c r="F49363" t="s">
        <v>47</v>
      </c>
      <c r="G49363">
        <v>4</v>
      </c>
      <c r="H49363">
        <v>162.63999999999999</v>
      </c>
      <c r="I49363">
        <v>130.11199999999999</v>
      </c>
      <c r="J49363" t="s">
        <v>18</v>
      </c>
      <c r="K49363" t="s">
        <v>98</v>
      </c>
      <c r="L49363" t="s">
        <v>171</v>
      </c>
      <c r="M49363" t="s">
        <v>27</v>
      </c>
    </row>
    <row r="49364" spans="1:13" hidden="1" x14ac:dyDescent="0.3">
      <c r="A49364" t="s">
        <v>101066</v>
      </c>
      <c r="B49364" s="1">
        <v>42562.413194444445</v>
      </c>
      <c r="C49364" t="s">
        <v>101067</v>
      </c>
      <c r="D49364" t="s">
        <v>16</v>
      </c>
      <c r="E49364">
        <v>59</v>
      </c>
      <c r="F49364" t="s">
        <v>66</v>
      </c>
      <c r="G49364">
        <v>4</v>
      </c>
      <c r="H49364">
        <v>143.36000000000001</v>
      </c>
      <c r="I49364">
        <v>114.688</v>
      </c>
      <c r="J49364" t="s">
        <v>18</v>
      </c>
      <c r="K49364" t="s">
        <v>98</v>
      </c>
      <c r="L49364" t="s">
        <v>171</v>
      </c>
      <c r="M49364" t="s">
        <v>33</v>
      </c>
    </row>
    <row r="49365" spans="1:13" hidden="1" x14ac:dyDescent="0.3">
      <c r="A49365" t="s">
        <v>101068</v>
      </c>
      <c r="B49365" s="1">
        <v>42562.413888888892</v>
      </c>
      <c r="C49365" t="s">
        <v>101069</v>
      </c>
      <c r="D49365" t="s">
        <v>16</v>
      </c>
      <c r="E49365">
        <v>57</v>
      </c>
      <c r="F49365" t="s">
        <v>25</v>
      </c>
      <c r="G49365">
        <v>5</v>
      </c>
      <c r="H49365">
        <v>3000.85</v>
      </c>
      <c r="I49365">
        <v>2700.7649999999999</v>
      </c>
      <c r="J49365" t="s">
        <v>18</v>
      </c>
      <c r="K49365" t="s">
        <v>98</v>
      </c>
      <c r="L49365" t="s">
        <v>171</v>
      </c>
      <c r="M49365" t="s">
        <v>48</v>
      </c>
    </row>
    <row r="49366" spans="1:13" hidden="1" x14ac:dyDescent="0.3">
      <c r="A49366" t="s">
        <v>101070</v>
      </c>
      <c r="B49366" s="1">
        <v>42562.413888888892</v>
      </c>
      <c r="C49366" t="s">
        <v>101071</v>
      </c>
      <c r="D49366" t="s">
        <v>16</v>
      </c>
      <c r="E49366">
        <v>47</v>
      </c>
      <c r="F49366" t="s">
        <v>25</v>
      </c>
      <c r="G49366">
        <v>2</v>
      </c>
      <c r="H49366">
        <v>1200.3399999999999</v>
      </c>
      <c r="I49366">
        <v>1080.306</v>
      </c>
      <c r="J49366" t="s">
        <v>30</v>
      </c>
      <c r="K49366" t="s">
        <v>98</v>
      </c>
      <c r="L49366" t="s">
        <v>171</v>
      </c>
      <c r="M49366" t="s">
        <v>21</v>
      </c>
    </row>
    <row r="49367" spans="1:13" hidden="1" x14ac:dyDescent="0.3">
      <c r="A49367" t="s">
        <v>101072</v>
      </c>
      <c r="B49367" s="1">
        <v>42562.413888888892</v>
      </c>
      <c r="C49367" t="s">
        <v>101073</v>
      </c>
      <c r="D49367" t="s">
        <v>16</v>
      </c>
      <c r="E49367">
        <v>64</v>
      </c>
      <c r="F49367" t="s">
        <v>25</v>
      </c>
      <c r="G49367">
        <v>3</v>
      </c>
      <c r="H49367">
        <v>1800.51</v>
      </c>
      <c r="I49367">
        <v>1620.4590000000001</v>
      </c>
      <c r="J49367" t="s">
        <v>30</v>
      </c>
      <c r="K49367" t="s">
        <v>31</v>
      </c>
      <c r="L49367" t="s">
        <v>32</v>
      </c>
      <c r="M49367" t="s">
        <v>51</v>
      </c>
    </row>
    <row r="49368" spans="1:13" hidden="1" x14ac:dyDescent="0.3">
      <c r="A49368" t="s">
        <v>101074</v>
      </c>
      <c r="B49368" s="1">
        <v>42562.413888888892</v>
      </c>
      <c r="C49368" t="s">
        <v>101075</v>
      </c>
      <c r="D49368" t="s">
        <v>16</v>
      </c>
      <c r="E49368">
        <v>27</v>
      </c>
      <c r="F49368" t="s">
        <v>17</v>
      </c>
      <c r="G49368">
        <v>4</v>
      </c>
      <c r="H49368">
        <v>1200.32</v>
      </c>
      <c r="I49368">
        <v>1140.3040000000001</v>
      </c>
      <c r="J49368" t="s">
        <v>30</v>
      </c>
      <c r="K49368" t="s">
        <v>98</v>
      </c>
      <c r="L49368" t="s">
        <v>156</v>
      </c>
      <c r="M49368" t="s">
        <v>33</v>
      </c>
    </row>
    <row r="49369" spans="1:13" hidden="1" x14ac:dyDescent="0.3">
      <c r="A49369" t="s">
        <v>101076</v>
      </c>
      <c r="B49369" s="1">
        <v>42562.414583333331</v>
      </c>
      <c r="C49369" t="s">
        <v>101077</v>
      </c>
      <c r="D49369" t="s">
        <v>24</v>
      </c>
      <c r="E49369">
        <v>57</v>
      </c>
      <c r="F49369" t="s">
        <v>59</v>
      </c>
      <c r="G49369">
        <v>1</v>
      </c>
      <c r="H49369">
        <v>5.23</v>
      </c>
      <c r="I49369">
        <v>3.661</v>
      </c>
      <c r="J49369" t="s">
        <v>26</v>
      </c>
      <c r="K49369" t="s">
        <v>98</v>
      </c>
      <c r="L49369" t="s">
        <v>156</v>
      </c>
      <c r="M49369" t="s">
        <v>51</v>
      </c>
    </row>
    <row r="49370" spans="1:13" hidden="1" x14ac:dyDescent="0.3">
      <c r="A49370" t="s">
        <v>101078</v>
      </c>
      <c r="B49370" s="1">
        <v>42562.414583333331</v>
      </c>
      <c r="C49370" t="s">
        <v>101079</v>
      </c>
      <c r="D49370" t="s">
        <v>16</v>
      </c>
      <c r="E49370">
        <v>38</v>
      </c>
      <c r="F49370" t="s">
        <v>47</v>
      </c>
      <c r="G49370">
        <v>5</v>
      </c>
      <c r="H49370">
        <v>203.3</v>
      </c>
      <c r="I49370">
        <v>162.63999999999999</v>
      </c>
      <c r="J49370" t="s">
        <v>18</v>
      </c>
      <c r="K49370" t="s">
        <v>98</v>
      </c>
      <c r="L49370" t="s">
        <v>156</v>
      </c>
      <c r="M49370" t="s">
        <v>48</v>
      </c>
    </row>
    <row r="49371" spans="1:13" hidden="1" x14ac:dyDescent="0.3">
      <c r="A49371" t="s">
        <v>101080</v>
      </c>
      <c r="B49371" s="1">
        <v>42562.414583333331</v>
      </c>
      <c r="C49371" t="s">
        <v>101081</v>
      </c>
      <c r="D49371" t="s">
        <v>24</v>
      </c>
      <c r="E49371">
        <v>34</v>
      </c>
      <c r="F49371" t="s">
        <v>203</v>
      </c>
      <c r="G49371">
        <v>1</v>
      </c>
      <c r="H49371">
        <v>11.73</v>
      </c>
      <c r="I49371">
        <v>8.2110000000000003</v>
      </c>
      <c r="J49371" t="s">
        <v>26</v>
      </c>
      <c r="K49371" t="s">
        <v>98</v>
      </c>
      <c r="L49371" t="s">
        <v>156</v>
      </c>
      <c r="M49371" t="s">
        <v>21</v>
      </c>
    </row>
    <row r="49372" spans="1:13" hidden="1" x14ac:dyDescent="0.3">
      <c r="A49372" t="s">
        <v>101082</v>
      </c>
      <c r="B49372" s="1">
        <v>42562.414583333331</v>
      </c>
      <c r="C49372" t="s">
        <v>101083</v>
      </c>
      <c r="D49372" t="s">
        <v>16</v>
      </c>
      <c r="E49372">
        <v>54</v>
      </c>
      <c r="F49372" t="s">
        <v>66</v>
      </c>
      <c r="G49372">
        <v>2</v>
      </c>
      <c r="H49372">
        <v>71.680000000000007</v>
      </c>
      <c r="I49372">
        <v>50.176000000000002</v>
      </c>
      <c r="J49372" t="s">
        <v>26</v>
      </c>
      <c r="K49372" t="s">
        <v>74</v>
      </c>
      <c r="L49372" t="s">
        <v>75</v>
      </c>
      <c r="M49372" t="s">
        <v>51</v>
      </c>
    </row>
    <row r="49373" spans="1:13" hidden="1" x14ac:dyDescent="0.3">
      <c r="A49373" t="s">
        <v>101084</v>
      </c>
      <c r="B49373" s="1">
        <v>42562.415277777778</v>
      </c>
      <c r="C49373" t="s">
        <v>101085</v>
      </c>
      <c r="D49373" t="s">
        <v>24</v>
      </c>
      <c r="E49373">
        <v>24</v>
      </c>
      <c r="F49373" t="s">
        <v>17</v>
      </c>
      <c r="G49373">
        <v>3</v>
      </c>
      <c r="H49373">
        <v>900.24</v>
      </c>
      <c r="I49373">
        <v>675.18</v>
      </c>
      <c r="J49373" t="s">
        <v>30</v>
      </c>
      <c r="K49373" t="s">
        <v>74</v>
      </c>
      <c r="L49373" t="s">
        <v>75</v>
      </c>
      <c r="M49373" t="s">
        <v>51</v>
      </c>
    </row>
    <row r="49374" spans="1:13" hidden="1" x14ac:dyDescent="0.3">
      <c r="A49374" t="s">
        <v>101086</v>
      </c>
      <c r="B49374" s="1">
        <v>42562.415277777778</v>
      </c>
      <c r="C49374" t="s">
        <v>101087</v>
      </c>
      <c r="D49374" t="s">
        <v>16</v>
      </c>
      <c r="E49374">
        <v>22</v>
      </c>
      <c r="F49374" t="s">
        <v>59</v>
      </c>
      <c r="G49374">
        <v>5</v>
      </c>
      <c r="H49374">
        <v>26.15</v>
      </c>
      <c r="I49374">
        <v>19.612500000000001</v>
      </c>
      <c r="J49374" t="s">
        <v>26</v>
      </c>
      <c r="K49374" t="s">
        <v>31</v>
      </c>
      <c r="L49374" t="s">
        <v>204</v>
      </c>
      <c r="M49374" t="s">
        <v>51</v>
      </c>
    </row>
    <row r="49375" spans="1:13" hidden="1" x14ac:dyDescent="0.3">
      <c r="A49375" t="s">
        <v>101088</v>
      </c>
      <c r="B49375" s="1">
        <v>42562.415277777778</v>
      </c>
      <c r="C49375" t="s">
        <v>101089</v>
      </c>
      <c r="D49375" t="s">
        <v>16</v>
      </c>
      <c r="E49375">
        <v>46</v>
      </c>
      <c r="F49375" t="s">
        <v>17</v>
      </c>
      <c r="G49375">
        <v>5</v>
      </c>
      <c r="H49375">
        <v>1500.4</v>
      </c>
      <c r="I49375">
        <v>1425.38</v>
      </c>
      <c r="J49375" t="s">
        <v>18</v>
      </c>
      <c r="K49375" t="s">
        <v>31</v>
      </c>
      <c r="L49375" t="s">
        <v>204</v>
      </c>
      <c r="M49375" t="s">
        <v>21</v>
      </c>
    </row>
    <row r="49376" spans="1:13" hidden="1" x14ac:dyDescent="0.3">
      <c r="A49376" t="s">
        <v>101090</v>
      </c>
      <c r="B49376" s="1">
        <v>42562.415277777778</v>
      </c>
      <c r="C49376" t="s">
        <v>101091</v>
      </c>
      <c r="D49376" t="s">
        <v>16</v>
      </c>
      <c r="E49376">
        <v>44</v>
      </c>
      <c r="F49376" t="s">
        <v>25</v>
      </c>
      <c r="G49376">
        <v>4</v>
      </c>
      <c r="H49376">
        <v>2400.6799999999998</v>
      </c>
      <c r="I49376">
        <v>2280.6460000000002</v>
      </c>
      <c r="J49376" t="s">
        <v>18</v>
      </c>
      <c r="K49376" t="s">
        <v>31</v>
      </c>
      <c r="L49376" t="s">
        <v>204</v>
      </c>
      <c r="M49376" t="s">
        <v>21</v>
      </c>
    </row>
    <row r="49377" spans="1:13" hidden="1" x14ac:dyDescent="0.3">
      <c r="A49377" t="s">
        <v>101092</v>
      </c>
      <c r="B49377" s="1">
        <v>42562.415972222225</v>
      </c>
      <c r="C49377" t="s">
        <v>101093</v>
      </c>
      <c r="D49377" t="s">
        <v>16</v>
      </c>
      <c r="E49377">
        <v>37</v>
      </c>
      <c r="F49377" t="s">
        <v>47</v>
      </c>
      <c r="G49377">
        <v>5</v>
      </c>
      <c r="H49377">
        <v>203.3</v>
      </c>
      <c r="I49377">
        <v>162.63999999999999</v>
      </c>
      <c r="J49377" t="s">
        <v>30</v>
      </c>
      <c r="K49377" t="s">
        <v>31</v>
      </c>
      <c r="L49377" t="s">
        <v>204</v>
      </c>
      <c r="M49377" t="s">
        <v>51</v>
      </c>
    </row>
    <row r="49378" spans="1:13" hidden="1" x14ac:dyDescent="0.3">
      <c r="A49378" t="s">
        <v>101094</v>
      </c>
      <c r="B49378" s="1">
        <v>42562.415972222225</v>
      </c>
      <c r="C49378" t="s">
        <v>101095</v>
      </c>
      <c r="D49378" t="s">
        <v>16</v>
      </c>
      <c r="E49378">
        <v>65</v>
      </c>
      <c r="F49378" t="s">
        <v>17</v>
      </c>
      <c r="G49378">
        <v>3</v>
      </c>
      <c r="H49378">
        <v>900.24</v>
      </c>
      <c r="I49378">
        <v>675.18</v>
      </c>
      <c r="J49378" t="s">
        <v>18</v>
      </c>
      <c r="K49378" t="s">
        <v>74</v>
      </c>
      <c r="L49378" t="s">
        <v>140</v>
      </c>
      <c r="M49378" t="s">
        <v>27</v>
      </c>
    </row>
    <row r="49379" spans="1:13" hidden="1" x14ac:dyDescent="0.3">
      <c r="A49379" t="s">
        <v>101096</v>
      </c>
      <c r="B49379" s="1">
        <v>42562.415972222225</v>
      </c>
      <c r="C49379" t="s">
        <v>101097</v>
      </c>
      <c r="D49379" t="s">
        <v>16</v>
      </c>
      <c r="E49379">
        <v>69</v>
      </c>
      <c r="F49379" t="s">
        <v>47</v>
      </c>
      <c r="G49379">
        <v>1</v>
      </c>
      <c r="H49379">
        <v>40.659999999999997</v>
      </c>
      <c r="I49379">
        <v>28.462</v>
      </c>
      <c r="J49379" t="s">
        <v>30</v>
      </c>
      <c r="K49379" t="s">
        <v>98</v>
      </c>
      <c r="L49379" t="s">
        <v>501</v>
      </c>
      <c r="M49379" t="s">
        <v>51</v>
      </c>
    </row>
    <row r="49380" spans="1:13" hidden="1" x14ac:dyDescent="0.3">
      <c r="A49380" t="s">
        <v>101098</v>
      </c>
      <c r="B49380" s="1">
        <v>42562.415972222225</v>
      </c>
      <c r="C49380" t="s">
        <v>101099</v>
      </c>
      <c r="D49380" t="s">
        <v>16</v>
      </c>
      <c r="E49380">
        <v>32</v>
      </c>
      <c r="F49380" t="s">
        <v>25</v>
      </c>
      <c r="G49380">
        <v>1</v>
      </c>
      <c r="H49380">
        <v>600.16999999999996</v>
      </c>
      <c r="I49380">
        <v>450.1275</v>
      </c>
      <c r="J49380" t="s">
        <v>30</v>
      </c>
      <c r="K49380" t="s">
        <v>74</v>
      </c>
      <c r="L49380" t="s">
        <v>75</v>
      </c>
      <c r="M49380" t="s">
        <v>48</v>
      </c>
    </row>
    <row r="49381" spans="1:13" hidden="1" x14ac:dyDescent="0.3">
      <c r="A49381" t="s">
        <v>101100</v>
      </c>
      <c r="B49381" s="1">
        <v>42562.415972222225</v>
      </c>
      <c r="C49381" t="s">
        <v>101101</v>
      </c>
      <c r="D49381" t="s">
        <v>16</v>
      </c>
      <c r="E49381">
        <v>46</v>
      </c>
      <c r="F49381" t="s">
        <v>203</v>
      </c>
      <c r="G49381">
        <v>3</v>
      </c>
      <c r="H49381">
        <v>35.19</v>
      </c>
      <c r="I49381">
        <v>24.632999999999999</v>
      </c>
      <c r="J49381" t="s">
        <v>18</v>
      </c>
      <c r="K49381" t="s">
        <v>74</v>
      </c>
      <c r="L49381" t="s">
        <v>75</v>
      </c>
      <c r="M49381" t="s">
        <v>37</v>
      </c>
    </row>
    <row r="49382" spans="1:13" hidden="1" x14ac:dyDescent="0.3">
      <c r="A49382" t="s">
        <v>101102</v>
      </c>
      <c r="B49382" s="1">
        <v>42562.416666666664</v>
      </c>
      <c r="C49382" t="s">
        <v>101103</v>
      </c>
      <c r="D49382" t="s">
        <v>16</v>
      </c>
      <c r="E49382">
        <v>41</v>
      </c>
      <c r="F49382" t="s">
        <v>17</v>
      </c>
      <c r="G49382">
        <v>3</v>
      </c>
      <c r="H49382">
        <v>900.24</v>
      </c>
      <c r="I49382">
        <v>675.18</v>
      </c>
      <c r="J49382" t="s">
        <v>18</v>
      </c>
      <c r="K49382" t="s">
        <v>74</v>
      </c>
      <c r="L49382" t="s">
        <v>75</v>
      </c>
      <c r="M49382" t="s">
        <v>21</v>
      </c>
    </row>
    <row r="49383" spans="1:13" hidden="1" x14ac:dyDescent="0.3">
      <c r="A49383" t="s">
        <v>101104</v>
      </c>
      <c r="B49383" s="1">
        <v>42562.416666666664</v>
      </c>
      <c r="C49383" t="s">
        <v>101105</v>
      </c>
      <c r="D49383" t="s">
        <v>16</v>
      </c>
      <c r="E49383">
        <v>62</v>
      </c>
      <c r="F49383" t="s">
        <v>17</v>
      </c>
      <c r="G49383">
        <v>3</v>
      </c>
      <c r="H49383">
        <v>900.24</v>
      </c>
      <c r="I49383">
        <v>675.18</v>
      </c>
      <c r="J49383" t="s">
        <v>18</v>
      </c>
      <c r="K49383" t="s">
        <v>31</v>
      </c>
      <c r="L49383" t="s">
        <v>32</v>
      </c>
      <c r="M49383" t="s">
        <v>27</v>
      </c>
    </row>
    <row r="49384" spans="1:13" hidden="1" x14ac:dyDescent="0.3">
      <c r="A49384" t="s">
        <v>101106</v>
      </c>
      <c r="B49384" s="1">
        <v>42562.416666666664</v>
      </c>
      <c r="C49384" t="s">
        <v>101107</v>
      </c>
      <c r="D49384" t="s">
        <v>16</v>
      </c>
      <c r="E49384">
        <v>29</v>
      </c>
      <c r="F49384" t="s">
        <v>17</v>
      </c>
      <c r="G49384">
        <v>2</v>
      </c>
      <c r="H49384">
        <v>600.16</v>
      </c>
      <c r="I49384">
        <v>450.12</v>
      </c>
      <c r="J49384" t="s">
        <v>26</v>
      </c>
      <c r="K49384" t="s">
        <v>31</v>
      </c>
      <c r="L49384" t="s">
        <v>32</v>
      </c>
      <c r="M49384" t="s">
        <v>63</v>
      </c>
    </row>
    <row r="49385" spans="1:13" hidden="1" x14ac:dyDescent="0.3">
      <c r="A49385" t="s">
        <v>101108</v>
      </c>
      <c r="B49385" s="1">
        <v>42562.416666666664</v>
      </c>
      <c r="C49385" t="s">
        <v>101109</v>
      </c>
      <c r="D49385" t="s">
        <v>24</v>
      </c>
      <c r="E49385">
        <v>38</v>
      </c>
      <c r="F49385" t="s">
        <v>17</v>
      </c>
      <c r="G49385">
        <v>4</v>
      </c>
      <c r="H49385">
        <v>1200.32</v>
      </c>
      <c r="I49385">
        <v>1140.3040000000001</v>
      </c>
      <c r="J49385" t="s">
        <v>30</v>
      </c>
      <c r="K49385" t="s">
        <v>74</v>
      </c>
      <c r="L49385" t="s">
        <v>152</v>
      </c>
      <c r="M49385" t="s">
        <v>21</v>
      </c>
    </row>
    <row r="49386" spans="1:13" hidden="1" x14ac:dyDescent="0.3">
      <c r="A49386" t="s">
        <v>101110</v>
      </c>
      <c r="B49386" s="1">
        <v>42562.417361111111</v>
      </c>
      <c r="C49386" t="s">
        <v>101111</v>
      </c>
      <c r="D49386" t="s">
        <v>16</v>
      </c>
      <c r="E49386">
        <v>27</v>
      </c>
      <c r="F49386" t="s">
        <v>47</v>
      </c>
      <c r="G49386">
        <v>4</v>
      </c>
      <c r="H49386">
        <v>162.63999999999999</v>
      </c>
      <c r="I49386">
        <v>130.11199999999999</v>
      </c>
      <c r="J49386" t="s">
        <v>30</v>
      </c>
      <c r="K49386" t="s">
        <v>19</v>
      </c>
      <c r="L49386" t="s">
        <v>36</v>
      </c>
      <c r="M49386" t="s">
        <v>48</v>
      </c>
    </row>
    <row r="49387" spans="1:13" hidden="1" x14ac:dyDescent="0.3">
      <c r="A49387" t="s">
        <v>101112</v>
      </c>
      <c r="B49387" s="1">
        <v>42562.417361111111</v>
      </c>
      <c r="C49387" t="s">
        <v>101113</v>
      </c>
      <c r="D49387" t="s">
        <v>16</v>
      </c>
      <c r="E49387">
        <v>27</v>
      </c>
      <c r="F49387" t="s">
        <v>17</v>
      </c>
      <c r="G49387">
        <v>5</v>
      </c>
      <c r="H49387">
        <v>1500.4</v>
      </c>
      <c r="I49387">
        <v>1425.38</v>
      </c>
      <c r="J49387" t="s">
        <v>18</v>
      </c>
      <c r="K49387" t="s">
        <v>19</v>
      </c>
      <c r="L49387" t="s">
        <v>36</v>
      </c>
      <c r="M49387" t="s">
        <v>51</v>
      </c>
    </row>
    <row r="49388" spans="1:13" hidden="1" x14ac:dyDescent="0.3">
      <c r="A49388" t="s">
        <v>101114</v>
      </c>
      <c r="B49388" s="1">
        <v>42562.417361111111</v>
      </c>
      <c r="C49388" t="s">
        <v>101115</v>
      </c>
      <c r="D49388" t="s">
        <v>16</v>
      </c>
      <c r="E49388">
        <v>41</v>
      </c>
      <c r="F49388" t="s">
        <v>59</v>
      </c>
      <c r="G49388">
        <v>2</v>
      </c>
      <c r="H49388">
        <v>10.46</v>
      </c>
      <c r="I49388">
        <v>7.3220000000000001</v>
      </c>
      <c r="J49388" t="s">
        <v>26</v>
      </c>
      <c r="K49388" t="s">
        <v>98</v>
      </c>
      <c r="L49388" t="s">
        <v>99</v>
      </c>
      <c r="M49388" t="s">
        <v>48</v>
      </c>
    </row>
    <row r="49389" spans="1:13" hidden="1" x14ac:dyDescent="0.3">
      <c r="A49389" t="s">
        <v>101116</v>
      </c>
      <c r="B49389" s="1">
        <v>42562.417361111111</v>
      </c>
      <c r="C49389" t="s">
        <v>101117</v>
      </c>
      <c r="D49389" t="s">
        <v>16</v>
      </c>
      <c r="E49389">
        <v>34</v>
      </c>
      <c r="F49389" t="s">
        <v>17</v>
      </c>
      <c r="G49389">
        <v>3</v>
      </c>
      <c r="H49389">
        <v>900.24</v>
      </c>
      <c r="I49389">
        <v>675.18</v>
      </c>
      <c r="J49389" t="s">
        <v>30</v>
      </c>
      <c r="K49389" t="s">
        <v>98</v>
      </c>
      <c r="L49389" t="s">
        <v>99</v>
      </c>
      <c r="M49389" t="s">
        <v>48</v>
      </c>
    </row>
    <row r="49390" spans="1:13" hidden="1" x14ac:dyDescent="0.3">
      <c r="A49390" t="s">
        <v>101118</v>
      </c>
      <c r="B49390" s="1">
        <v>42562.418055555558</v>
      </c>
      <c r="C49390" t="s">
        <v>101119</v>
      </c>
      <c r="D49390" t="s">
        <v>24</v>
      </c>
      <c r="E49390">
        <v>23</v>
      </c>
      <c r="F49390" t="s">
        <v>25</v>
      </c>
      <c r="G49390">
        <v>4</v>
      </c>
      <c r="H49390">
        <v>2400.6799999999998</v>
      </c>
      <c r="I49390">
        <v>2280.6460000000002</v>
      </c>
      <c r="J49390" t="s">
        <v>26</v>
      </c>
      <c r="K49390" t="s">
        <v>98</v>
      </c>
      <c r="L49390" t="s">
        <v>312</v>
      </c>
      <c r="M49390" t="s">
        <v>63</v>
      </c>
    </row>
    <row r="49391" spans="1:13" hidden="1" x14ac:dyDescent="0.3">
      <c r="A49391" t="s">
        <v>101120</v>
      </c>
      <c r="B49391" s="1">
        <v>42562.418055555558</v>
      </c>
      <c r="C49391" t="s">
        <v>101121</v>
      </c>
      <c r="D49391" t="s">
        <v>16</v>
      </c>
      <c r="E49391">
        <v>20</v>
      </c>
      <c r="F49391" t="s">
        <v>47</v>
      </c>
      <c r="G49391">
        <v>4</v>
      </c>
      <c r="H49391">
        <v>162.63999999999999</v>
      </c>
      <c r="I49391">
        <v>130.11199999999999</v>
      </c>
      <c r="J49391" t="s">
        <v>30</v>
      </c>
      <c r="K49391" t="s">
        <v>98</v>
      </c>
      <c r="L49391" t="s">
        <v>171</v>
      </c>
      <c r="M49391" t="s">
        <v>21</v>
      </c>
    </row>
    <row r="49392" spans="1:13" hidden="1" x14ac:dyDescent="0.3">
      <c r="A49392" t="s">
        <v>101122</v>
      </c>
      <c r="B49392" s="1">
        <v>42562.418055555558</v>
      </c>
      <c r="C49392" t="s">
        <v>101123</v>
      </c>
      <c r="D49392" t="s">
        <v>16</v>
      </c>
      <c r="E49392">
        <v>62</v>
      </c>
      <c r="F49392" t="s">
        <v>59</v>
      </c>
      <c r="G49392">
        <v>3</v>
      </c>
      <c r="H49392">
        <v>15.69</v>
      </c>
      <c r="I49392">
        <v>10.983000000000001</v>
      </c>
      <c r="J49392" t="s">
        <v>30</v>
      </c>
      <c r="K49392" t="s">
        <v>98</v>
      </c>
      <c r="L49392" t="s">
        <v>171</v>
      </c>
      <c r="M49392" t="s">
        <v>21</v>
      </c>
    </row>
    <row r="49393" spans="1:13" hidden="1" x14ac:dyDescent="0.3">
      <c r="A49393" t="s">
        <v>101124</v>
      </c>
      <c r="B49393" s="1">
        <v>42562.418055555558</v>
      </c>
      <c r="C49393" t="s">
        <v>101125</v>
      </c>
      <c r="D49393" t="s">
        <v>16</v>
      </c>
      <c r="E49393">
        <v>41</v>
      </c>
      <c r="F49393" t="s">
        <v>17</v>
      </c>
      <c r="G49393">
        <v>5</v>
      </c>
      <c r="H49393">
        <v>1500.4</v>
      </c>
      <c r="I49393">
        <v>1425.38</v>
      </c>
      <c r="J49393" t="s">
        <v>26</v>
      </c>
      <c r="K49393" t="s">
        <v>31</v>
      </c>
      <c r="L49393" t="s">
        <v>71</v>
      </c>
      <c r="M49393" t="s">
        <v>51</v>
      </c>
    </row>
    <row r="49394" spans="1:13" hidden="1" x14ac:dyDescent="0.3">
      <c r="A49394" t="s">
        <v>101126</v>
      </c>
      <c r="B49394" s="1">
        <v>42562.418055555558</v>
      </c>
      <c r="C49394" t="s">
        <v>101127</v>
      </c>
      <c r="D49394" t="s">
        <v>16</v>
      </c>
      <c r="E49394">
        <v>49</v>
      </c>
      <c r="F49394" t="s">
        <v>47</v>
      </c>
      <c r="G49394">
        <v>5</v>
      </c>
      <c r="H49394">
        <v>203.3</v>
      </c>
      <c r="I49394">
        <v>162.63999999999999</v>
      </c>
      <c r="J49394" t="s">
        <v>18</v>
      </c>
      <c r="K49394" t="s">
        <v>31</v>
      </c>
      <c r="L49394" t="s">
        <v>71</v>
      </c>
      <c r="M49394" t="s">
        <v>21</v>
      </c>
    </row>
    <row r="49395" spans="1:13" hidden="1" x14ac:dyDescent="0.3">
      <c r="A49395" t="s">
        <v>101128</v>
      </c>
      <c r="B49395" s="1">
        <v>42562.418749999997</v>
      </c>
      <c r="C49395" t="s">
        <v>101129</v>
      </c>
      <c r="D49395" t="s">
        <v>16</v>
      </c>
      <c r="E49395">
        <v>42</v>
      </c>
      <c r="F49395" t="s">
        <v>17</v>
      </c>
      <c r="G49395">
        <v>4</v>
      </c>
      <c r="H49395">
        <v>1200.32</v>
      </c>
      <c r="I49395">
        <v>1140.3040000000001</v>
      </c>
      <c r="J49395" t="s">
        <v>18</v>
      </c>
      <c r="K49395" t="s">
        <v>74</v>
      </c>
      <c r="L49395" t="s">
        <v>140</v>
      </c>
      <c r="M49395" t="s">
        <v>21</v>
      </c>
    </row>
    <row r="49396" spans="1:13" hidden="1" x14ac:dyDescent="0.3">
      <c r="A49396" t="s">
        <v>101130</v>
      </c>
      <c r="B49396" s="1">
        <v>42562.418749999997</v>
      </c>
      <c r="C49396" t="s">
        <v>101131</v>
      </c>
      <c r="D49396" t="s">
        <v>16</v>
      </c>
      <c r="E49396">
        <v>54</v>
      </c>
      <c r="F49396" t="s">
        <v>59</v>
      </c>
      <c r="G49396">
        <v>4</v>
      </c>
      <c r="H49396">
        <v>20.92</v>
      </c>
      <c r="I49396">
        <v>15.69</v>
      </c>
      <c r="J49396" t="s">
        <v>30</v>
      </c>
      <c r="K49396" t="s">
        <v>31</v>
      </c>
      <c r="L49396" t="s">
        <v>62</v>
      </c>
      <c r="M49396" t="s">
        <v>33</v>
      </c>
    </row>
    <row r="49397" spans="1:13" hidden="1" x14ac:dyDescent="0.3">
      <c r="A49397" t="s">
        <v>101132</v>
      </c>
      <c r="B49397" s="1">
        <v>42562.418749999997</v>
      </c>
      <c r="C49397" t="s">
        <v>101133</v>
      </c>
      <c r="D49397" t="s">
        <v>16</v>
      </c>
      <c r="E49397">
        <v>37</v>
      </c>
      <c r="F49397" t="s">
        <v>59</v>
      </c>
      <c r="G49397">
        <v>1</v>
      </c>
      <c r="H49397">
        <v>5.23</v>
      </c>
      <c r="I49397">
        <v>3.661</v>
      </c>
      <c r="J49397" t="s">
        <v>30</v>
      </c>
      <c r="K49397" t="s">
        <v>98</v>
      </c>
      <c r="L49397" t="s">
        <v>156</v>
      </c>
      <c r="M49397" t="s">
        <v>51</v>
      </c>
    </row>
    <row r="49398" spans="1:13" hidden="1" x14ac:dyDescent="0.3">
      <c r="A49398" t="s">
        <v>101134</v>
      </c>
      <c r="B49398" s="1">
        <v>42562.418749999997</v>
      </c>
      <c r="C49398" t="s">
        <v>101135</v>
      </c>
      <c r="D49398" t="s">
        <v>24</v>
      </c>
      <c r="E49398">
        <v>61</v>
      </c>
      <c r="F49398" t="s">
        <v>17</v>
      </c>
      <c r="G49398">
        <v>2</v>
      </c>
      <c r="H49398">
        <v>600.16</v>
      </c>
      <c r="I49398">
        <v>450.12</v>
      </c>
      <c r="J49398" t="s">
        <v>30</v>
      </c>
      <c r="K49398" t="s">
        <v>98</v>
      </c>
      <c r="L49398" t="s">
        <v>156</v>
      </c>
      <c r="M49398" t="s">
        <v>51</v>
      </c>
    </row>
    <row r="49399" spans="1:13" hidden="1" x14ac:dyDescent="0.3">
      <c r="A49399" t="s">
        <v>101136</v>
      </c>
      <c r="B49399" s="1">
        <v>42562.419444444444</v>
      </c>
      <c r="C49399" t="s">
        <v>101137</v>
      </c>
      <c r="D49399" t="s">
        <v>24</v>
      </c>
      <c r="E49399">
        <v>43</v>
      </c>
      <c r="F49399" t="s">
        <v>47</v>
      </c>
      <c r="G49399">
        <v>2</v>
      </c>
      <c r="H49399">
        <v>81.319999999999993</v>
      </c>
      <c r="I49399">
        <v>56.923999999999999</v>
      </c>
      <c r="J49399" t="s">
        <v>30</v>
      </c>
      <c r="K49399" t="s">
        <v>74</v>
      </c>
      <c r="L49399" t="s">
        <v>152</v>
      </c>
      <c r="M49399" t="s">
        <v>51</v>
      </c>
    </row>
    <row r="49400" spans="1:13" hidden="1" x14ac:dyDescent="0.3">
      <c r="A49400" t="s">
        <v>101138</v>
      </c>
      <c r="B49400" s="1">
        <v>42562.419444444444</v>
      </c>
      <c r="C49400" t="s">
        <v>101139</v>
      </c>
      <c r="D49400" t="s">
        <v>16</v>
      </c>
      <c r="E49400">
        <v>24</v>
      </c>
      <c r="F49400" t="s">
        <v>59</v>
      </c>
      <c r="G49400">
        <v>3</v>
      </c>
      <c r="H49400">
        <v>15.69</v>
      </c>
      <c r="I49400">
        <v>10.983000000000001</v>
      </c>
      <c r="J49400" t="s">
        <v>30</v>
      </c>
      <c r="K49400" t="s">
        <v>74</v>
      </c>
      <c r="L49400" t="s">
        <v>75</v>
      </c>
      <c r="M49400" t="s">
        <v>21</v>
      </c>
    </row>
    <row r="49401" spans="1:13" hidden="1" x14ac:dyDescent="0.3">
      <c r="A49401" t="s">
        <v>101140</v>
      </c>
      <c r="B49401" s="1">
        <v>42562.419444444444</v>
      </c>
      <c r="C49401" t="s">
        <v>101141</v>
      </c>
      <c r="D49401" t="s">
        <v>24</v>
      </c>
      <c r="E49401">
        <v>53</v>
      </c>
      <c r="F49401" t="s">
        <v>47</v>
      </c>
      <c r="G49401">
        <v>5</v>
      </c>
      <c r="H49401">
        <v>203.3</v>
      </c>
      <c r="I49401">
        <v>162.63999999999999</v>
      </c>
      <c r="J49401" t="s">
        <v>18</v>
      </c>
      <c r="K49401" t="s">
        <v>74</v>
      </c>
      <c r="L49401" t="s">
        <v>75</v>
      </c>
      <c r="M49401" t="s">
        <v>27</v>
      </c>
    </row>
    <row r="49402" spans="1:13" hidden="1" x14ac:dyDescent="0.3">
      <c r="A49402" t="s">
        <v>101142</v>
      </c>
      <c r="B49402" s="1">
        <v>42562.419444444444</v>
      </c>
      <c r="C49402" t="s">
        <v>101143</v>
      </c>
      <c r="D49402" t="s">
        <v>16</v>
      </c>
      <c r="E49402">
        <v>35</v>
      </c>
      <c r="F49402" t="s">
        <v>25</v>
      </c>
      <c r="G49402">
        <v>4</v>
      </c>
      <c r="H49402">
        <v>2400.6799999999998</v>
      </c>
      <c r="I49402">
        <v>2280.6460000000002</v>
      </c>
      <c r="J49402" t="s">
        <v>18</v>
      </c>
      <c r="K49402" t="s">
        <v>74</v>
      </c>
      <c r="L49402" t="s">
        <v>75</v>
      </c>
      <c r="M49402" t="s">
        <v>27</v>
      </c>
    </row>
    <row r="49403" spans="1:13" hidden="1" x14ac:dyDescent="0.3">
      <c r="A49403" t="s">
        <v>101144</v>
      </c>
      <c r="B49403" s="1">
        <v>42562.420138888891</v>
      </c>
      <c r="C49403" t="s">
        <v>101145</v>
      </c>
      <c r="D49403" t="s">
        <v>16</v>
      </c>
      <c r="E49403">
        <v>69</v>
      </c>
      <c r="F49403" t="s">
        <v>25</v>
      </c>
      <c r="G49403">
        <v>4</v>
      </c>
      <c r="H49403">
        <v>2400.6799999999998</v>
      </c>
      <c r="I49403">
        <v>2280.6460000000002</v>
      </c>
      <c r="J49403" t="s">
        <v>18</v>
      </c>
      <c r="K49403" t="s">
        <v>74</v>
      </c>
      <c r="L49403" t="s">
        <v>75</v>
      </c>
      <c r="M49403" t="s">
        <v>33</v>
      </c>
    </row>
    <row r="49404" spans="1:13" hidden="1" x14ac:dyDescent="0.3">
      <c r="A49404" t="s">
        <v>101146</v>
      </c>
      <c r="B49404" s="1">
        <v>42562.420138888891</v>
      </c>
      <c r="C49404" t="s">
        <v>101147</v>
      </c>
      <c r="D49404" t="s">
        <v>24</v>
      </c>
      <c r="E49404">
        <v>33</v>
      </c>
      <c r="F49404" t="s">
        <v>59</v>
      </c>
      <c r="G49404">
        <v>2</v>
      </c>
      <c r="H49404">
        <v>10.46</v>
      </c>
      <c r="I49404">
        <v>7.3220000000000001</v>
      </c>
      <c r="J49404" t="s">
        <v>26</v>
      </c>
      <c r="K49404" t="s">
        <v>19</v>
      </c>
      <c r="L49404" t="s">
        <v>36</v>
      </c>
      <c r="M49404" t="s">
        <v>21</v>
      </c>
    </row>
    <row r="49405" spans="1:13" hidden="1" x14ac:dyDescent="0.3">
      <c r="A49405" t="s">
        <v>101148</v>
      </c>
      <c r="B49405" s="1">
        <v>42562.420138888891</v>
      </c>
      <c r="C49405" t="s">
        <v>101149</v>
      </c>
      <c r="D49405" t="s">
        <v>24</v>
      </c>
      <c r="E49405">
        <v>49</v>
      </c>
      <c r="F49405" t="s">
        <v>25</v>
      </c>
      <c r="G49405">
        <v>2</v>
      </c>
      <c r="H49405">
        <v>1200.3399999999999</v>
      </c>
      <c r="I49405">
        <v>1080.306</v>
      </c>
      <c r="J49405" t="s">
        <v>26</v>
      </c>
      <c r="K49405" t="s">
        <v>19</v>
      </c>
      <c r="L49405" t="s">
        <v>67</v>
      </c>
      <c r="M49405" t="s">
        <v>33</v>
      </c>
    </row>
    <row r="49406" spans="1:13" hidden="1" x14ac:dyDescent="0.3">
      <c r="A49406" t="s">
        <v>101150</v>
      </c>
      <c r="B49406" s="1">
        <v>42562.420138888891</v>
      </c>
      <c r="C49406" t="s">
        <v>101151</v>
      </c>
      <c r="D49406" t="s">
        <v>16</v>
      </c>
      <c r="E49406">
        <v>23</v>
      </c>
      <c r="F49406" t="s">
        <v>47</v>
      </c>
      <c r="G49406">
        <v>1</v>
      </c>
      <c r="H49406">
        <v>40.659999999999997</v>
      </c>
      <c r="I49406">
        <v>28.462</v>
      </c>
      <c r="J49406" t="s">
        <v>18</v>
      </c>
      <c r="K49406" t="s">
        <v>98</v>
      </c>
      <c r="L49406" t="s">
        <v>171</v>
      </c>
      <c r="M49406" t="s">
        <v>63</v>
      </c>
    </row>
    <row r="49407" spans="1:13" hidden="1" x14ac:dyDescent="0.3">
      <c r="A49407" t="s">
        <v>101152</v>
      </c>
      <c r="B49407" s="1">
        <v>42562.42083333333</v>
      </c>
      <c r="C49407" t="s">
        <v>101153</v>
      </c>
      <c r="D49407" t="s">
        <v>16</v>
      </c>
      <c r="E49407">
        <v>47</v>
      </c>
      <c r="F49407" t="s">
        <v>17</v>
      </c>
      <c r="G49407">
        <v>4</v>
      </c>
      <c r="H49407">
        <v>1200.32</v>
      </c>
      <c r="I49407">
        <v>1140.3040000000001</v>
      </c>
      <c r="J49407" t="s">
        <v>30</v>
      </c>
      <c r="K49407" t="s">
        <v>31</v>
      </c>
      <c r="L49407" t="s">
        <v>32</v>
      </c>
      <c r="M49407" t="s">
        <v>51</v>
      </c>
    </row>
    <row r="49408" spans="1:13" hidden="1" x14ac:dyDescent="0.3">
      <c r="A49408" t="s">
        <v>101154</v>
      </c>
      <c r="B49408" s="1">
        <v>42562.42083333333</v>
      </c>
      <c r="C49408" t="s">
        <v>101155</v>
      </c>
      <c r="D49408" t="s">
        <v>16</v>
      </c>
      <c r="E49408">
        <v>31</v>
      </c>
      <c r="F49408" t="s">
        <v>66</v>
      </c>
      <c r="G49408">
        <v>4</v>
      </c>
      <c r="H49408">
        <v>143.36000000000001</v>
      </c>
      <c r="I49408">
        <v>114.688</v>
      </c>
      <c r="J49408" t="s">
        <v>18</v>
      </c>
      <c r="K49408" t="s">
        <v>31</v>
      </c>
      <c r="L49408" t="s">
        <v>32</v>
      </c>
      <c r="M49408" t="s">
        <v>37</v>
      </c>
    </row>
    <row r="49409" spans="1:13" hidden="1" x14ac:dyDescent="0.3">
      <c r="A49409" t="s">
        <v>101156</v>
      </c>
      <c r="B49409" s="1">
        <v>42562.42083333333</v>
      </c>
      <c r="C49409" t="s">
        <v>101157</v>
      </c>
      <c r="D49409" t="s">
        <v>16</v>
      </c>
      <c r="E49409">
        <v>25</v>
      </c>
      <c r="F49409" t="s">
        <v>47</v>
      </c>
      <c r="G49409">
        <v>5</v>
      </c>
      <c r="H49409">
        <v>203.3</v>
      </c>
      <c r="I49409">
        <v>162.63999999999999</v>
      </c>
      <c r="J49409" t="s">
        <v>18</v>
      </c>
      <c r="K49409" t="s">
        <v>31</v>
      </c>
      <c r="L49409" t="s">
        <v>32</v>
      </c>
      <c r="M49409" t="s">
        <v>21</v>
      </c>
    </row>
    <row r="49410" spans="1:13" hidden="1" x14ac:dyDescent="0.3">
      <c r="A49410" t="s">
        <v>101158</v>
      </c>
      <c r="B49410" s="1">
        <v>42562.42083333333</v>
      </c>
      <c r="C49410" t="s">
        <v>101159</v>
      </c>
      <c r="D49410" t="s">
        <v>16</v>
      </c>
      <c r="E49410">
        <v>59</v>
      </c>
      <c r="F49410" t="s">
        <v>66</v>
      </c>
      <c r="G49410">
        <v>3</v>
      </c>
      <c r="H49410">
        <v>107.52</v>
      </c>
      <c r="I49410">
        <v>80.64</v>
      </c>
      <c r="J49410" t="s">
        <v>30</v>
      </c>
      <c r="K49410" t="s">
        <v>31</v>
      </c>
      <c r="L49410" t="s">
        <v>32</v>
      </c>
      <c r="M49410" t="s">
        <v>37</v>
      </c>
    </row>
    <row r="49411" spans="1:13" hidden="1" x14ac:dyDescent="0.3">
      <c r="A49411" t="s">
        <v>101160</v>
      </c>
      <c r="B49411" s="1">
        <v>42562.42083333333</v>
      </c>
      <c r="C49411" t="s">
        <v>101161</v>
      </c>
      <c r="D49411" t="s">
        <v>24</v>
      </c>
      <c r="E49411">
        <v>62</v>
      </c>
      <c r="F49411" t="s">
        <v>47</v>
      </c>
      <c r="G49411">
        <v>2</v>
      </c>
      <c r="H49411">
        <v>81.319999999999993</v>
      </c>
      <c r="I49411">
        <v>56.923999999999999</v>
      </c>
      <c r="J49411" t="s">
        <v>18</v>
      </c>
      <c r="K49411" t="s">
        <v>31</v>
      </c>
      <c r="L49411" t="s">
        <v>32</v>
      </c>
      <c r="M49411" t="s">
        <v>51</v>
      </c>
    </row>
    <row r="49412" spans="1:13" hidden="1" x14ac:dyDescent="0.3">
      <c r="A49412" t="s">
        <v>101162</v>
      </c>
      <c r="B49412" s="1">
        <v>42562.421527777777</v>
      </c>
      <c r="C49412" t="s">
        <v>101163</v>
      </c>
      <c r="D49412" t="s">
        <v>16</v>
      </c>
      <c r="E49412">
        <v>62</v>
      </c>
      <c r="F49412" t="s">
        <v>17</v>
      </c>
      <c r="G49412">
        <v>3</v>
      </c>
      <c r="H49412">
        <v>900.24</v>
      </c>
      <c r="I49412">
        <v>675.18</v>
      </c>
      <c r="J49412" t="s">
        <v>30</v>
      </c>
      <c r="K49412" t="s">
        <v>31</v>
      </c>
      <c r="L49412" t="s">
        <v>32</v>
      </c>
      <c r="M49412" t="s">
        <v>27</v>
      </c>
    </row>
    <row r="49413" spans="1:13" hidden="1" x14ac:dyDescent="0.3">
      <c r="A49413" t="s">
        <v>101164</v>
      </c>
      <c r="B49413" s="1">
        <v>42562.421527777777</v>
      </c>
      <c r="C49413" t="s">
        <v>101165</v>
      </c>
      <c r="D49413" t="s">
        <v>24</v>
      </c>
      <c r="E49413">
        <v>39</v>
      </c>
      <c r="F49413" t="s">
        <v>41</v>
      </c>
      <c r="G49413">
        <v>2</v>
      </c>
      <c r="H49413">
        <v>30.3</v>
      </c>
      <c r="I49413">
        <v>21.21</v>
      </c>
      <c r="J49413" t="s">
        <v>30</v>
      </c>
      <c r="K49413" t="s">
        <v>31</v>
      </c>
      <c r="L49413" t="s">
        <v>32</v>
      </c>
      <c r="M49413" t="s">
        <v>27</v>
      </c>
    </row>
    <row r="49414" spans="1:13" hidden="1" x14ac:dyDescent="0.3">
      <c r="A49414" t="s">
        <v>101166</v>
      </c>
      <c r="B49414" s="1">
        <v>42562.421527777777</v>
      </c>
      <c r="C49414" t="s">
        <v>101167</v>
      </c>
      <c r="D49414" t="s">
        <v>16</v>
      </c>
      <c r="E49414">
        <v>45</v>
      </c>
      <c r="F49414" t="s">
        <v>17</v>
      </c>
      <c r="G49414">
        <v>5</v>
      </c>
      <c r="H49414">
        <v>1500.4</v>
      </c>
      <c r="I49414">
        <v>1425.38</v>
      </c>
      <c r="J49414" t="s">
        <v>26</v>
      </c>
      <c r="K49414" t="s">
        <v>31</v>
      </c>
      <c r="L49414" t="s">
        <v>32</v>
      </c>
      <c r="M49414" t="s">
        <v>51</v>
      </c>
    </row>
    <row r="49415" spans="1:13" hidden="1" x14ac:dyDescent="0.3">
      <c r="A49415" t="s">
        <v>101168</v>
      </c>
      <c r="B49415" s="1">
        <v>42562.421527777777</v>
      </c>
      <c r="C49415" t="s">
        <v>101169</v>
      </c>
      <c r="D49415" t="s">
        <v>24</v>
      </c>
      <c r="E49415">
        <v>34</v>
      </c>
      <c r="F49415" t="s">
        <v>17</v>
      </c>
      <c r="G49415">
        <v>5</v>
      </c>
      <c r="H49415">
        <v>1500.4</v>
      </c>
      <c r="I49415">
        <v>1425.38</v>
      </c>
      <c r="J49415" t="s">
        <v>18</v>
      </c>
      <c r="K49415" t="s">
        <v>31</v>
      </c>
      <c r="L49415" t="s">
        <v>32</v>
      </c>
      <c r="M49415" t="s">
        <v>21</v>
      </c>
    </row>
    <row r="49416" spans="1:13" hidden="1" x14ac:dyDescent="0.3">
      <c r="A49416" t="s">
        <v>101170</v>
      </c>
      <c r="B49416" s="1">
        <v>42562.422222222223</v>
      </c>
      <c r="C49416" t="s">
        <v>101171</v>
      </c>
      <c r="D49416" t="s">
        <v>16</v>
      </c>
      <c r="E49416">
        <v>47</v>
      </c>
      <c r="F49416" t="s">
        <v>17</v>
      </c>
      <c r="G49416">
        <v>5</v>
      </c>
      <c r="H49416">
        <v>1500.4</v>
      </c>
      <c r="I49416">
        <v>1425.38</v>
      </c>
      <c r="J49416" t="s">
        <v>18</v>
      </c>
      <c r="K49416" t="s">
        <v>31</v>
      </c>
      <c r="L49416" t="s">
        <v>71</v>
      </c>
      <c r="M49416" t="s">
        <v>51</v>
      </c>
    </row>
    <row r="49417" spans="1:13" hidden="1" x14ac:dyDescent="0.3">
      <c r="A49417" t="s">
        <v>101172</v>
      </c>
      <c r="B49417" s="1">
        <v>42562.422222222223</v>
      </c>
      <c r="C49417" t="s">
        <v>101173</v>
      </c>
      <c r="D49417" t="s">
        <v>16</v>
      </c>
      <c r="E49417">
        <v>32</v>
      </c>
      <c r="F49417" t="s">
        <v>59</v>
      </c>
      <c r="G49417">
        <v>3</v>
      </c>
      <c r="H49417">
        <v>15.69</v>
      </c>
      <c r="I49417">
        <v>10.983000000000001</v>
      </c>
      <c r="J49417" t="s">
        <v>30</v>
      </c>
      <c r="K49417" t="s">
        <v>31</v>
      </c>
      <c r="L49417" t="s">
        <v>71</v>
      </c>
      <c r="M49417" t="s">
        <v>21</v>
      </c>
    </row>
    <row r="49418" spans="1:13" hidden="1" x14ac:dyDescent="0.3">
      <c r="A49418" t="s">
        <v>101174</v>
      </c>
      <c r="B49418" s="1">
        <v>42562.422222222223</v>
      </c>
      <c r="C49418" t="s">
        <v>101175</v>
      </c>
      <c r="D49418" t="s">
        <v>24</v>
      </c>
      <c r="E49418">
        <v>66</v>
      </c>
      <c r="F49418" t="s">
        <v>59</v>
      </c>
      <c r="G49418">
        <v>3</v>
      </c>
      <c r="H49418">
        <v>15.69</v>
      </c>
      <c r="I49418">
        <v>10.983000000000001</v>
      </c>
      <c r="J49418" t="s">
        <v>26</v>
      </c>
      <c r="K49418" t="s">
        <v>31</v>
      </c>
      <c r="L49418" t="s">
        <v>32</v>
      </c>
      <c r="M49418" t="s">
        <v>27</v>
      </c>
    </row>
    <row r="49419" spans="1:13" hidden="1" x14ac:dyDescent="0.3">
      <c r="A49419" t="s">
        <v>101176</v>
      </c>
      <c r="B49419" s="1">
        <v>42562.422222222223</v>
      </c>
      <c r="C49419" t="s">
        <v>101177</v>
      </c>
      <c r="D49419" t="s">
        <v>16</v>
      </c>
      <c r="E49419">
        <v>19</v>
      </c>
      <c r="F49419" t="s">
        <v>203</v>
      </c>
      <c r="G49419">
        <v>4</v>
      </c>
      <c r="H49419">
        <v>46.92</v>
      </c>
      <c r="I49419">
        <v>35.19</v>
      </c>
      <c r="J49419" t="s">
        <v>30</v>
      </c>
      <c r="K49419" t="s">
        <v>31</v>
      </c>
      <c r="L49419" t="s">
        <v>32</v>
      </c>
      <c r="M49419" t="s">
        <v>33</v>
      </c>
    </row>
    <row r="49420" spans="1:13" hidden="1" x14ac:dyDescent="0.3">
      <c r="A49420" t="s">
        <v>101178</v>
      </c>
      <c r="B49420" s="1">
        <v>42562.42291666667</v>
      </c>
      <c r="C49420" t="s">
        <v>101179</v>
      </c>
      <c r="D49420" t="s">
        <v>16</v>
      </c>
      <c r="E49420">
        <v>37</v>
      </c>
      <c r="F49420" t="s">
        <v>25</v>
      </c>
      <c r="G49420">
        <v>2</v>
      </c>
      <c r="H49420">
        <v>1200.3399999999999</v>
      </c>
      <c r="I49420">
        <v>1080.306</v>
      </c>
      <c r="J49420" t="s">
        <v>30</v>
      </c>
      <c r="K49420" t="s">
        <v>19</v>
      </c>
      <c r="L49420" t="s">
        <v>20</v>
      </c>
      <c r="M49420" t="s">
        <v>63</v>
      </c>
    </row>
    <row r="49421" spans="1:13" hidden="1" x14ac:dyDescent="0.3">
      <c r="A49421" t="s">
        <v>101180</v>
      </c>
      <c r="B49421" s="1">
        <v>42562.42291666667</v>
      </c>
      <c r="C49421" t="s">
        <v>101181</v>
      </c>
      <c r="D49421" t="s">
        <v>24</v>
      </c>
      <c r="E49421">
        <v>28</v>
      </c>
      <c r="F49421" t="s">
        <v>17</v>
      </c>
      <c r="G49421">
        <v>3</v>
      </c>
      <c r="H49421">
        <v>900.24</v>
      </c>
      <c r="I49421">
        <v>675.18</v>
      </c>
      <c r="J49421" t="s">
        <v>26</v>
      </c>
      <c r="K49421" t="s">
        <v>31</v>
      </c>
      <c r="L49421" t="s">
        <v>32</v>
      </c>
      <c r="M49421" t="s">
        <v>51</v>
      </c>
    </row>
    <row r="49422" spans="1:13" hidden="1" x14ac:dyDescent="0.3">
      <c r="A49422" t="s">
        <v>101182</v>
      </c>
      <c r="B49422" s="1">
        <v>42562.42291666667</v>
      </c>
      <c r="C49422" t="s">
        <v>101183</v>
      </c>
      <c r="D49422" t="s">
        <v>16</v>
      </c>
      <c r="E49422">
        <v>63</v>
      </c>
      <c r="F49422" t="s">
        <v>47</v>
      </c>
      <c r="G49422">
        <v>5</v>
      </c>
      <c r="H49422">
        <v>203.3</v>
      </c>
      <c r="I49422">
        <v>162.63999999999999</v>
      </c>
      <c r="J49422" t="s">
        <v>26</v>
      </c>
      <c r="K49422" t="s">
        <v>31</v>
      </c>
      <c r="L49422" t="s">
        <v>32</v>
      </c>
      <c r="M49422" t="s">
        <v>51</v>
      </c>
    </row>
    <row r="49423" spans="1:13" hidden="1" x14ac:dyDescent="0.3">
      <c r="A49423" t="s">
        <v>101184</v>
      </c>
      <c r="B49423" s="1">
        <v>42562.42291666667</v>
      </c>
      <c r="C49423" t="s">
        <v>101185</v>
      </c>
      <c r="D49423" t="s">
        <v>16</v>
      </c>
      <c r="E49423">
        <v>45</v>
      </c>
      <c r="F49423" t="s">
        <v>17</v>
      </c>
      <c r="G49423">
        <v>1</v>
      </c>
      <c r="H49423">
        <v>300.08</v>
      </c>
      <c r="I49423">
        <v>225.06</v>
      </c>
      <c r="J49423" t="s">
        <v>26</v>
      </c>
      <c r="K49423" t="s">
        <v>31</v>
      </c>
      <c r="L49423" t="s">
        <v>289</v>
      </c>
      <c r="M49423" t="s">
        <v>37</v>
      </c>
    </row>
    <row r="49424" spans="1:13" hidden="1" x14ac:dyDescent="0.3">
      <c r="A49424" t="s">
        <v>101186</v>
      </c>
      <c r="B49424" s="1">
        <v>42562.42291666667</v>
      </c>
      <c r="C49424" t="s">
        <v>101187</v>
      </c>
      <c r="D49424" t="s">
        <v>24</v>
      </c>
      <c r="E49424">
        <v>46</v>
      </c>
      <c r="F49424" t="s">
        <v>17</v>
      </c>
      <c r="G49424">
        <v>3</v>
      </c>
      <c r="H49424">
        <v>900.24</v>
      </c>
      <c r="I49424">
        <v>675.18</v>
      </c>
      <c r="J49424" t="s">
        <v>18</v>
      </c>
      <c r="K49424" t="s">
        <v>98</v>
      </c>
      <c r="L49424" t="s">
        <v>501</v>
      </c>
      <c r="M49424" t="s">
        <v>37</v>
      </c>
    </row>
    <row r="49425" spans="1:13" hidden="1" x14ac:dyDescent="0.3">
      <c r="A49425" t="s">
        <v>101188</v>
      </c>
      <c r="B49425" s="1">
        <v>42562.423611111109</v>
      </c>
      <c r="C49425" t="s">
        <v>101189</v>
      </c>
      <c r="D49425" t="s">
        <v>16</v>
      </c>
      <c r="E49425">
        <v>53</v>
      </c>
      <c r="F49425" t="s">
        <v>66</v>
      </c>
      <c r="G49425">
        <v>3</v>
      </c>
      <c r="H49425">
        <v>107.52</v>
      </c>
      <c r="I49425">
        <v>80.64</v>
      </c>
      <c r="J49425" t="s">
        <v>30</v>
      </c>
      <c r="K49425" t="s">
        <v>98</v>
      </c>
      <c r="L49425" t="s">
        <v>501</v>
      </c>
      <c r="M49425" t="s">
        <v>27</v>
      </c>
    </row>
    <row r="49426" spans="1:13" hidden="1" x14ac:dyDescent="0.3">
      <c r="A49426" t="s">
        <v>101190</v>
      </c>
      <c r="B49426" s="1">
        <v>42562.423611111109</v>
      </c>
      <c r="C49426" t="s">
        <v>101191</v>
      </c>
      <c r="D49426" t="s">
        <v>16</v>
      </c>
      <c r="E49426">
        <v>22</v>
      </c>
      <c r="F49426" t="s">
        <v>17</v>
      </c>
      <c r="G49426">
        <v>1</v>
      </c>
      <c r="H49426">
        <v>300.08</v>
      </c>
      <c r="I49426">
        <v>225.06</v>
      </c>
      <c r="J49426" t="s">
        <v>18</v>
      </c>
      <c r="K49426" t="s">
        <v>19</v>
      </c>
      <c r="L49426" t="s">
        <v>234</v>
      </c>
      <c r="M49426" t="s">
        <v>48</v>
      </c>
    </row>
    <row r="49427" spans="1:13" hidden="1" x14ac:dyDescent="0.3">
      <c r="A49427" t="s">
        <v>101192</v>
      </c>
      <c r="B49427" s="1">
        <v>42562.423611111109</v>
      </c>
      <c r="C49427" t="s">
        <v>101193</v>
      </c>
      <c r="D49427" t="s">
        <v>16</v>
      </c>
      <c r="E49427">
        <v>26</v>
      </c>
      <c r="F49427" t="s">
        <v>47</v>
      </c>
      <c r="G49427">
        <v>4</v>
      </c>
      <c r="H49427">
        <v>162.63999999999999</v>
      </c>
      <c r="I49427">
        <v>130.11199999999999</v>
      </c>
      <c r="J49427" t="s">
        <v>26</v>
      </c>
      <c r="K49427" t="s">
        <v>74</v>
      </c>
      <c r="L49427" t="s">
        <v>152</v>
      </c>
      <c r="M49427" t="s">
        <v>21</v>
      </c>
    </row>
    <row r="49428" spans="1:13" hidden="1" x14ac:dyDescent="0.3">
      <c r="A49428" t="s">
        <v>101194</v>
      </c>
      <c r="B49428" s="1">
        <v>42562.423611111109</v>
      </c>
      <c r="C49428" t="s">
        <v>101195</v>
      </c>
      <c r="D49428" t="s">
        <v>24</v>
      </c>
      <c r="E49428">
        <v>50</v>
      </c>
      <c r="F49428" t="s">
        <v>17</v>
      </c>
      <c r="G49428">
        <v>1</v>
      </c>
      <c r="H49428">
        <v>300.08</v>
      </c>
      <c r="I49428">
        <v>225.06</v>
      </c>
      <c r="J49428" t="s">
        <v>26</v>
      </c>
      <c r="K49428" t="s">
        <v>74</v>
      </c>
      <c r="L49428" t="s">
        <v>152</v>
      </c>
      <c r="M49428" t="s">
        <v>63</v>
      </c>
    </row>
    <row r="49429" spans="1:13" hidden="1" x14ac:dyDescent="0.3">
      <c r="A49429" t="s">
        <v>101196</v>
      </c>
      <c r="B49429" s="1">
        <v>42562.424305555556</v>
      </c>
      <c r="C49429" t="s">
        <v>101197</v>
      </c>
      <c r="D49429" t="s">
        <v>16</v>
      </c>
      <c r="E49429">
        <v>30</v>
      </c>
      <c r="F49429" t="s">
        <v>17</v>
      </c>
      <c r="G49429">
        <v>1</v>
      </c>
      <c r="H49429">
        <v>300.08</v>
      </c>
      <c r="I49429">
        <v>225.06</v>
      </c>
      <c r="J49429" t="s">
        <v>30</v>
      </c>
      <c r="K49429" t="s">
        <v>98</v>
      </c>
      <c r="L49429" t="s">
        <v>171</v>
      </c>
      <c r="M49429" t="s">
        <v>51</v>
      </c>
    </row>
    <row r="49430" spans="1:13" hidden="1" x14ac:dyDescent="0.3">
      <c r="A49430" t="s">
        <v>101198</v>
      </c>
      <c r="B49430" s="1">
        <v>42562.424305555556</v>
      </c>
      <c r="C49430" t="s">
        <v>101199</v>
      </c>
      <c r="D49430" t="s">
        <v>24</v>
      </c>
      <c r="E49430">
        <v>59</v>
      </c>
      <c r="F49430" t="s">
        <v>17</v>
      </c>
      <c r="G49430">
        <v>2</v>
      </c>
      <c r="H49430">
        <v>600.16</v>
      </c>
      <c r="I49430">
        <v>450.12</v>
      </c>
      <c r="J49430" t="s">
        <v>18</v>
      </c>
      <c r="K49430" t="s">
        <v>74</v>
      </c>
      <c r="L49430" t="s">
        <v>75</v>
      </c>
      <c r="M49430" t="s">
        <v>33</v>
      </c>
    </row>
    <row r="49431" spans="1:13" hidden="1" x14ac:dyDescent="0.3">
      <c r="A49431" t="s">
        <v>101200</v>
      </c>
      <c r="B49431" s="1">
        <v>42562.424305555556</v>
      </c>
      <c r="C49431" t="s">
        <v>101201</v>
      </c>
      <c r="D49431" t="s">
        <v>24</v>
      </c>
      <c r="E49431">
        <v>62</v>
      </c>
      <c r="F49431" t="s">
        <v>66</v>
      </c>
      <c r="G49431">
        <v>2</v>
      </c>
      <c r="H49431">
        <v>71.680000000000007</v>
      </c>
      <c r="I49431">
        <v>50.176000000000002</v>
      </c>
      <c r="J49431" t="s">
        <v>30</v>
      </c>
      <c r="K49431" t="s">
        <v>19</v>
      </c>
      <c r="L49431" t="s">
        <v>67</v>
      </c>
      <c r="M49431" t="s">
        <v>21</v>
      </c>
    </row>
    <row r="49432" spans="1:13" hidden="1" x14ac:dyDescent="0.3">
      <c r="A49432" t="s">
        <v>101202</v>
      </c>
      <c r="B49432" s="1">
        <v>42562.424305555556</v>
      </c>
      <c r="C49432" t="s">
        <v>101203</v>
      </c>
      <c r="D49432" t="s">
        <v>24</v>
      </c>
      <c r="E49432">
        <v>22</v>
      </c>
      <c r="F49432" t="s">
        <v>25</v>
      </c>
      <c r="G49432">
        <v>2</v>
      </c>
      <c r="H49432">
        <v>1200.3399999999999</v>
      </c>
      <c r="I49432">
        <v>1080.306</v>
      </c>
      <c r="J49432" t="s">
        <v>18</v>
      </c>
      <c r="K49432" t="s">
        <v>19</v>
      </c>
      <c r="L49432" t="s">
        <v>67</v>
      </c>
      <c r="M49432" t="s">
        <v>27</v>
      </c>
    </row>
    <row r="49433" spans="1:13" hidden="1" x14ac:dyDescent="0.3">
      <c r="A49433" t="s">
        <v>101204</v>
      </c>
      <c r="B49433" s="1">
        <v>42562.425000000003</v>
      </c>
      <c r="C49433" t="s">
        <v>101205</v>
      </c>
      <c r="D49433" t="s">
        <v>16</v>
      </c>
      <c r="E49433">
        <v>40</v>
      </c>
      <c r="F49433" t="s">
        <v>59</v>
      </c>
      <c r="G49433">
        <v>2</v>
      </c>
      <c r="H49433">
        <v>10.46</v>
      </c>
      <c r="I49433">
        <v>7.3220000000000001</v>
      </c>
      <c r="J49433" t="s">
        <v>30</v>
      </c>
      <c r="K49433" t="s">
        <v>19</v>
      </c>
      <c r="L49433" t="s">
        <v>67</v>
      </c>
      <c r="M49433" t="s">
        <v>21</v>
      </c>
    </row>
    <row r="49434" spans="1:13" hidden="1" x14ac:dyDescent="0.3">
      <c r="A49434" t="s">
        <v>101206</v>
      </c>
      <c r="B49434" s="1">
        <v>42562.425000000003</v>
      </c>
      <c r="C49434" t="s">
        <v>101207</v>
      </c>
      <c r="D49434" t="s">
        <v>24</v>
      </c>
      <c r="E49434">
        <v>34</v>
      </c>
      <c r="F49434" t="s">
        <v>47</v>
      </c>
      <c r="G49434">
        <v>2</v>
      </c>
      <c r="H49434">
        <v>81.319999999999993</v>
      </c>
      <c r="I49434">
        <v>56.923999999999999</v>
      </c>
      <c r="J49434" t="s">
        <v>26</v>
      </c>
      <c r="K49434" t="s">
        <v>19</v>
      </c>
      <c r="L49434" t="s">
        <v>67</v>
      </c>
      <c r="M49434" t="s">
        <v>21</v>
      </c>
    </row>
    <row r="49435" spans="1:13" hidden="1" x14ac:dyDescent="0.3">
      <c r="A49435" t="s">
        <v>101208</v>
      </c>
      <c r="B49435" s="1">
        <v>42562.425000000003</v>
      </c>
      <c r="C49435" t="s">
        <v>101209</v>
      </c>
      <c r="D49435" t="s">
        <v>16</v>
      </c>
      <c r="E49435">
        <v>55</v>
      </c>
      <c r="F49435" t="s">
        <v>66</v>
      </c>
      <c r="G49435">
        <v>5</v>
      </c>
      <c r="H49435">
        <v>179.2</v>
      </c>
      <c r="I49435">
        <v>143.36000000000001</v>
      </c>
      <c r="J49435" t="s">
        <v>18</v>
      </c>
      <c r="K49435" t="s">
        <v>98</v>
      </c>
      <c r="L49435" t="s">
        <v>501</v>
      </c>
      <c r="M49435" t="s">
        <v>63</v>
      </c>
    </row>
    <row r="49436" spans="1:13" hidden="1" x14ac:dyDescent="0.3">
      <c r="A49436" t="s">
        <v>101210</v>
      </c>
      <c r="B49436" s="1">
        <v>42562.425000000003</v>
      </c>
      <c r="C49436" t="s">
        <v>101211</v>
      </c>
      <c r="D49436" t="s">
        <v>16</v>
      </c>
      <c r="E49436">
        <v>51</v>
      </c>
      <c r="F49436" t="s">
        <v>59</v>
      </c>
      <c r="G49436">
        <v>5</v>
      </c>
      <c r="H49436">
        <v>26.15</v>
      </c>
      <c r="I49436">
        <v>19.612500000000001</v>
      </c>
      <c r="J49436" t="s">
        <v>30</v>
      </c>
      <c r="K49436" t="s">
        <v>19</v>
      </c>
      <c r="L49436" t="s">
        <v>36</v>
      </c>
      <c r="M49436" t="s">
        <v>33</v>
      </c>
    </row>
    <row r="49437" spans="1:13" hidden="1" x14ac:dyDescent="0.3">
      <c r="A49437" t="s">
        <v>101212</v>
      </c>
      <c r="B49437" s="1">
        <v>42562.425694444442</v>
      </c>
      <c r="C49437" t="s">
        <v>101213</v>
      </c>
      <c r="D49437" t="s">
        <v>16</v>
      </c>
      <c r="E49437">
        <v>60</v>
      </c>
      <c r="F49437" t="s">
        <v>17</v>
      </c>
      <c r="G49437">
        <v>2</v>
      </c>
      <c r="H49437">
        <v>600.16</v>
      </c>
      <c r="I49437">
        <v>450.12</v>
      </c>
      <c r="J49437" t="s">
        <v>18</v>
      </c>
      <c r="K49437" t="s">
        <v>19</v>
      </c>
      <c r="L49437" t="s">
        <v>36</v>
      </c>
      <c r="M49437" t="s">
        <v>21</v>
      </c>
    </row>
    <row r="49438" spans="1:13" hidden="1" x14ac:dyDescent="0.3">
      <c r="A49438" t="s">
        <v>101214</v>
      </c>
      <c r="B49438" s="1">
        <v>42562.425694444442</v>
      </c>
      <c r="C49438" t="s">
        <v>101215</v>
      </c>
      <c r="D49438" t="s">
        <v>16</v>
      </c>
      <c r="E49438">
        <v>26</v>
      </c>
      <c r="F49438" t="s">
        <v>17</v>
      </c>
      <c r="G49438">
        <v>5</v>
      </c>
      <c r="H49438">
        <v>1500.4</v>
      </c>
      <c r="I49438">
        <v>1425.38</v>
      </c>
      <c r="J49438" t="s">
        <v>26</v>
      </c>
      <c r="K49438" t="s">
        <v>74</v>
      </c>
      <c r="L49438" t="s">
        <v>140</v>
      </c>
      <c r="M49438" t="s">
        <v>63</v>
      </c>
    </row>
    <row r="49439" spans="1:13" hidden="1" x14ac:dyDescent="0.3">
      <c r="A49439" t="s">
        <v>101216</v>
      </c>
      <c r="B49439" s="1">
        <v>42562.425694444442</v>
      </c>
      <c r="C49439" t="s">
        <v>101217</v>
      </c>
      <c r="D49439" t="s">
        <v>16</v>
      </c>
      <c r="E49439">
        <v>69</v>
      </c>
      <c r="F49439" t="s">
        <v>47</v>
      </c>
      <c r="G49439">
        <v>2</v>
      </c>
      <c r="H49439">
        <v>81.319999999999993</v>
      </c>
      <c r="I49439">
        <v>56.923999999999999</v>
      </c>
      <c r="J49439" t="s">
        <v>18</v>
      </c>
      <c r="K49439" t="s">
        <v>74</v>
      </c>
      <c r="L49439" t="s">
        <v>140</v>
      </c>
      <c r="M49439" t="s">
        <v>37</v>
      </c>
    </row>
    <row r="49440" spans="1:13" hidden="1" x14ac:dyDescent="0.3">
      <c r="A49440" t="s">
        <v>101218</v>
      </c>
      <c r="B49440" s="1">
        <v>42562.425694444442</v>
      </c>
      <c r="C49440" t="s">
        <v>101219</v>
      </c>
      <c r="D49440" t="s">
        <v>24</v>
      </c>
      <c r="E49440">
        <v>51</v>
      </c>
      <c r="F49440" t="s">
        <v>17</v>
      </c>
      <c r="G49440">
        <v>4</v>
      </c>
      <c r="H49440">
        <v>1200.32</v>
      </c>
      <c r="I49440">
        <v>1140.3040000000001</v>
      </c>
      <c r="J49440" t="s">
        <v>30</v>
      </c>
      <c r="K49440" t="s">
        <v>74</v>
      </c>
      <c r="L49440" t="s">
        <v>75</v>
      </c>
      <c r="M49440" t="s">
        <v>51</v>
      </c>
    </row>
    <row r="49441" spans="1:13" hidden="1" x14ac:dyDescent="0.3">
      <c r="A49441" t="s">
        <v>101220</v>
      </c>
      <c r="B49441" s="1">
        <v>42562.425694444442</v>
      </c>
      <c r="C49441" t="s">
        <v>101221</v>
      </c>
      <c r="D49441" t="s">
        <v>24</v>
      </c>
      <c r="E49441">
        <v>69</v>
      </c>
      <c r="F49441" t="s">
        <v>17</v>
      </c>
      <c r="G49441">
        <v>1</v>
      </c>
      <c r="H49441">
        <v>300.08</v>
      </c>
      <c r="I49441">
        <v>225.06</v>
      </c>
      <c r="J49441" t="s">
        <v>26</v>
      </c>
      <c r="K49441" t="s">
        <v>98</v>
      </c>
      <c r="L49441" t="s">
        <v>171</v>
      </c>
      <c r="M49441" t="s">
        <v>48</v>
      </c>
    </row>
    <row r="49442" spans="1:13" hidden="1" x14ac:dyDescent="0.3">
      <c r="A49442" t="s">
        <v>101222</v>
      </c>
      <c r="B49442" s="1">
        <v>42562.426388888889</v>
      </c>
      <c r="C49442" t="s">
        <v>101223</v>
      </c>
      <c r="D49442" t="s">
        <v>16</v>
      </c>
      <c r="E49442">
        <v>59</v>
      </c>
      <c r="F49442" t="s">
        <v>66</v>
      </c>
      <c r="G49442">
        <v>2</v>
      </c>
      <c r="H49442">
        <v>71.680000000000007</v>
      </c>
      <c r="I49442">
        <v>50.176000000000002</v>
      </c>
      <c r="J49442" t="s">
        <v>30</v>
      </c>
      <c r="K49442" t="s">
        <v>74</v>
      </c>
      <c r="L49442" t="s">
        <v>152</v>
      </c>
      <c r="M49442" t="s">
        <v>33</v>
      </c>
    </row>
    <row r="49443" spans="1:13" hidden="1" x14ac:dyDescent="0.3">
      <c r="A49443" t="s">
        <v>101224</v>
      </c>
      <c r="B49443" s="1">
        <v>42562.426388888889</v>
      </c>
      <c r="C49443" t="s">
        <v>101225</v>
      </c>
      <c r="D49443" t="s">
        <v>16</v>
      </c>
      <c r="E49443">
        <v>62</v>
      </c>
      <c r="F49443" t="s">
        <v>47</v>
      </c>
      <c r="G49443">
        <v>1</v>
      </c>
      <c r="H49443">
        <v>40.659999999999997</v>
      </c>
      <c r="I49443">
        <v>28.462</v>
      </c>
      <c r="J49443" t="s">
        <v>30</v>
      </c>
      <c r="K49443" t="s">
        <v>74</v>
      </c>
      <c r="L49443" t="s">
        <v>152</v>
      </c>
      <c r="M49443" t="s">
        <v>51</v>
      </c>
    </row>
    <row r="49444" spans="1:13" hidden="1" x14ac:dyDescent="0.3">
      <c r="A49444" t="s">
        <v>101226</v>
      </c>
      <c r="B49444" s="1">
        <v>42562.426388888889</v>
      </c>
      <c r="C49444" t="s">
        <v>101227</v>
      </c>
      <c r="D49444" t="s">
        <v>24</v>
      </c>
      <c r="E49444">
        <v>20</v>
      </c>
      <c r="F49444" t="s">
        <v>47</v>
      </c>
      <c r="G49444">
        <v>2</v>
      </c>
      <c r="H49444">
        <v>81.319999999999993</v>
      </c>
      <c r="I49444">
        <v>56.923999999999999</v>
      </c>
      <c r="J49444" t="s">
        <v>30</v>
      </c>
      <c r="K49444" t="s">
        <v>74</v>
      </c>
      <c r="L49444" t="s">
        <v>152</v>
      </c>
      <c r="M49444" t="s">
        <v>33</v>
      </c>
    </row>
    <row r="49445" spans="1:13" hidden="1" x14ac:dyDescent="0.3">
      <c r="A49445" t="s">
        <v>101228</v>
      </c>
      <c r="B49445" s="1">
        <v>42562.426388888889</v>
      </c>
      <c r="C49445" t="s">
        <v>101229</v>
      </c>
      <c r="D49445" t="s">
        <v>16</v>
      </c>
      <c r="E49445">
        <v>30</v>
      </c>
      <c r="F49445" t="s">
        <v>203</v>
      </c>
      <c r="G49445">
        <v>5</v>
      </c>
      <c r="H49445">
        <v>58.65</v>
      </c>
      <c r="I49445">
        <v>43.987499999999997</v>
      </c>
      <c r="J49445" t="s">
        <v>26</v>
      </c>
      <c r="K49445" t="s">
        <v>74</v>
      </c>
      <c r="L49445" t="s">
        <v>152</v>
      </c>
      <c r="M49445" t="s">
        <v>63</v>
      </c>
    </row>
    <row r="49446" spans="1:13" hidden="1" x14ac:dyDescent="0.3">
      <c r="A49446" t="s">
        <v>101230</v>
      </c>
      <c r="B49446" s="1">
        <v>42562.427083333336</v>
      </c>
      <c r="C49446" t="s">
        <v>101231</v>
      </c>
      <c r="D49446" t="s">
        <v>16</v>
      </c>
      <c r="E49446">
        <v>64</v>
      </c>
      <c r="F49446" t="s">
        <v>17</v>
      </c>
      <c r="G49446">
        <v>3</v>
      </c>
      <c r="H49446">
        <v>900.24</v>
      </c>
      <c r="I49446">
        <v>675.18</v>
      </c>
      <c r="J49446" t="s">
        <v>18</v>
      </c>
      <c r="K49446" t="s">
        <v>74</v>
      </c>
      <c r="L49446" t="s">
        <v>152</v>
      </c>
      <c r="M49446" t="s">
        <v>33</v>
      </c>
    </row>
    <row r="49447" spans="1:13" hidden="1" x14ac:dyDescent="0.3">
      <c r="A49447" t="s">
        <v>101232</v>
      </c>
      <c r="B49447" s="1">
        <v>42562.427083333336</v>
      </c>
      <c r="C49447" t="s">
        <v>101233</v>
      </c>
      <c r="D49447" t="s">
        <v>16</v>
      </c>
      <c r="E49447">
        <v>45</v>
      </c>
      <c r="F49447" t="s">
        <v>17</v>
      </c>
      <c r="G49447">
        <v>2</v>
      </c>
      <c r="H49447">
        <v>600.16</v>
      </c>
      <c r="I49447">
        <v>450.12</v>
      </c>
      <c r="J49447" t="s">
        <v>18</v>
      </c>
      <c r="K49447" t="s">
        <v>74</v>
      </c>
      <c r="L49447" t="s">
        <v>152</v>
      </c>
      <c r="M49447" t="s">
        <v>51</v>
      </c>
    </row>
    <row r="49448" spans="1:13" hidden="1" x14ac:dyDescent="0.3">
      <c r="A49448" t="s">
        <v>101234</v>
      </c>
      <c r="B49448" s="1">
        <v>42562.427083333336</v>
      </c>
      <c r="C49448" t="s">
        <v>101235</v>
      </c>
      <c r="D49448" t="s">
        <v>24</v>
      </c>
      <c r="E49448">
        <v>46</v>
      </c>
      <c r="F49448" t="s">
        <v>59</v>
      </c>
      <c r="G49448">
        <v>5</v>
      </c>
      <c r="H49448">
        <v>26.15</v>
      </c>
      <c r="I49448">
        <v>19.612500000000001</v>
      </c>
      <c r="J49448" t="s">
        <v>30</v>
      </c>
      <c r="K49448" t="s">
        <v>74</v>
      </c>
      <c r="L49448" t="s">
        <v>161</v>
      </c>
      <c r="M49448" t="s">
        <v>21</v>
      </c>
    </row>
    <row r="49449" spans="1:13" hidden="1" x14ac:dyDescent="0.3">
      <c r="A49449" t="s">
        <v>101236</v>
      </c>
      <c r="B49449" s="1">
        <v>42562.427083333336</v>
      </c>
      <c r="C49449" t="s">
        <v>101237</v>
      </c>
      <c r="D49449" t="s">
        <v>24</v>
      </c>
      <c r="E49449">
        <v>46</v>
      </c>
      <c r="F49449" t="s">
        <v>25</v>
      </c>
      <c r="G49449">
        <v>2</v>
      </c>
      <c r="H49449">
        <v>1200.3399999999999</v>
      </c>
      <c r="I49449">
        <v>1080.306</v>
      </c>
      <c r="J49449" t="s">
        <v>30</v>
      </c>
      <c r="K49449" t="s">
        <v>98</v>
      </c>
      <c r="L49449" t="s">
        <v>171</v>
      </c>
      <c r="M49449" t="s">
        <v>33</v>
      </c>
    </row>
    <row r="49450" spans="1:13" hidden="1" x14ac:dyDescent="0.3">
      <c r="A49450" t="s">
        <v>101238</v>
      </c>
      <c r="B49450" s="1">
        <v>42562.427777777775</v>
      </c>
      <c r="C49450" t="s">
        <v>101239</v>
      </c>
      <c r="D49450" t="s">
        <v>16</v>
      </c>
      <c r="E49450">
        <v>35</v>
      </c>
      <c r="F49450" t="s">
        <v>17</v>
      </c>
      <c r="G49450">
        <v>4</v>
      </c>
      <c r="H49450">
        <v>1200.32</v>
      </c>
      <c r="I49450">
        <v>1140.3040000000001</v>
      </c>
      <c r="J49450" t="s">
        <v>30</v>
      </c>
      <c r="K49450" t="s">
        <v>98</v>
      </c>
      <c r="L49450" t="s">
        <v>171</v>
      </c>
      <c r="M49450" t="s">
        <v>51</v>
      </c>
    </row>
    <row r="49451" spans="1:13" hidden="1" x14ac:dyDescent="0.3">
      <c r="A49451" t="s">
        <v>101240</v>
      </c>
      <c r="B49451" s="1">
        <v>42562.427777777775</v>
      </c>
      <c r="C49451" t="s">
        <v>101241</v>
      </c>
      <c r="D49451" t="s">
        <v>16</v>
      </c>
      <c r="E49451">
        <v>21</v>
      </c>
      <c r="F49451" t="s">
        <v>17</v>
      </c>
      <c r="G49451">
        <v>5</v>
      </c>
      <c r="H49451">
        <v>1500.4</v>
      </c>
      <c r="I49451">
        <v>1425.38</v>
      </c>
      <c r="J49451" t="s">
        <v>18</v>
      </c>
      <c r="K49451" t="s">
        <v>98</v>
      </c>
      <c r="L49451" t="s">
        <v>171</v>
      </c>
      <c r="M49451" t="s">
        <v>21</v>
      </c>
    </row>
    <row r="49452" spans="1:13" hidden="1" x14ac:dyDescent="0.3">
      <c r="A49452" t="s">
        <v>101242</v>
      </c>
      <c r="B49452" s="1">
        <v>42562.427777777775</v>
      </c>
      <c r="C49452" t="s">
        <v>101243</v>
      </c>
      <c r="D49452" t="s">
        <v>16</v>
      </c>
      <c r="E49452">
        <v>48</v>
      </c>
      <c r="F49452" t="s">
        <v>66</v>
      </c>
      <c r="G49452">
        <v>5</v>
      </c>
      <c r="H49452">
        <v>179.2</v>
      </c>
      <c r="I49452">
        <v>143.36000000000001</v>
      </c>
      <c r="J49452" t="s">
        <v>18</v>
      </c>
      <c r="K49452" t="s">
        <v>98</v>
      </c>
      <c r="L49452" t="s">
        <v>171</v>
      </c>
      <c r="M49452" t="s">
        <v>27</v>
      </c>
    </row>
    <row r="49453" spans="1:13" hidden="1" x14ac:dyDescent="0.3">
      <c r="A49453" t="s">
        <v>101244</v>
      </c>
      <c r="B49453" s="1">
        <v>42562.427777777775</v>
      </c>
      <c r="C49453" t="s">
        <v>101245</v>
      </c>
      <c r="D49453" t="s">
        <v>24</v>
      </c>
      <c r="E49453">
        <v>57</v>
      </c>
      <c r="F49453" t="s">
        <v>17</v>
      </c>
      <c r="G49453">
        <v>1</v>
      </c>
      <c r="H49453">
        <v>300.08</v>
      </c>
      <c r="I49453">
        <v>225.06</v>
      </c>
      <c r="J49453" t="s">
        <v>30</v>
      </c>
      <c r="K49453" t="s">
        <v>98</v>
      </c>
      <c r="L49453" t="s">
        <v>171</v>
      </c>
      <c r="M49453" t="s">
        <v>21</v>
      </c>
    </row>
    <row r="49454" spans="1:13" hidden="1" x14ac:dyDescent="0.3">
      <c r="A49454" t="s">
        <v>101246</v>
      </c>
      <c r="B49454" s="1">
        <v>42562.427777777775</v>
      </c>
      <c r="C49454" t="s">
        <v>101247</v>
      </c>
      <c r="D49454" t="s">
        <v>24</v>
      </c>
      <c r="E49454">
        <v>27</v>
      </c>
      <c r="F49454" t="s">
        <v>47</v>
      </c>
      <c r="G49454">
        <v>4</v>
      </c>
      <c r="H49454">
        <v>162.63999999999999</v>
      </c>
      <c r="I49454">
        <v>130.11199999999999</v>
      </c>
      <c r="J49454" t="s">
        <v>30</v>
      </c>
      <c r="K49454" t="s">
        <v>98</v>
      </c>
      <c r="L49454" t="s">
        <v>171</v>
      </c>
      <c r="M49454" t="s">
        <v>21</v>
      </c>
    </row>
    <row r="49455" spans="1:13" hidden="1" x14ac:dyDescent="0.3">
      <c r="A49455" t="s">
        <v>101248</v>
      </c>
      <c r="B49455" s="1">
        <v>42562.428472222222</v>
      </c>
      <c r="C49455" t="s">
        <v>101249</v>
      </c>
      <c r="D49455" t="s">
        <v>24</v>
      </c>
      <c r="E49455">
        <v>45</v>
      </c>
      <c r="F49455" t="s">
        <v>59</v>
      </c>
      <c r="G49455">
        <v>2</v>
      </c>
      <c r="H49455">
        <v>10.46</v>
      </c>
      <c r="I49455">
        <v>7.3220000000000001</v>
      </c>
      <c r="J49455" t="s">
        <v>30</v>
      </c>
      <c r="K49455" t="s">
        <v>98</v>
      </c>
      <c r="L49455" t="s">
        <v>312</v>
      </c>
      <c r="M49455" t="s">
        <v>48</v>
      </c>
    </row>
    <row r="49456" spans="1:13" hidden="1" x14ac:dyDescent="0.3">
      <c r="A49456" t="s">
        <v>101250</v>
      </c>
      <c r="B49456" s="1">
        <v>42562.428472222222</v>
      </c>
      <c r="C49456" t="s">
        <v>101251</v>
      </c>
      <c r="D49456" t="s">
        <v>24</v>
      </c>
      <c r="E49456">
        <v>61</v>
      </c>
      <c r="F49456" t="s">
        <v>17</v>
      </c>
      <c r="G49456">
        <v>5</v>
      </c>
      <c r="H49456">
        <v>1500.4</v>
      </c>
      <c r="I49456">
        <v>1425.38</v>
      </c>
      <c r="J49456" t="s">
        <v>30</v>
      </c>
      <c r="K49456" t="s">
        <v>98</v>
      </c>
      <c r="L49456" t="s">
        <v>312</v>
      </c>
      <c r="M49456" t="s">
        <v>48</v>
      </c>
    </row>
    <row r="49457" spans="1:13" hidden="1" x14ac:dyDescent="0.3">
      <c r="A49457" t="s">
        <v>101252</v>
      </c>
      <c r="B49457" s="1">
        <v>42562.428472222222</v>
      </c>
      <c r="C49457" t="s">
        <v>101253</v>
      </c>
      <c r="D49457" t="s">
        <v>16</v>
      </c>
      <c r="E49457">
        <v>63</v>
      </c>
      <c r="F49457" t="s">
        <v>17</v>
      </c>
      <c r="G49457">
        <v>3</v>
      </c>
      <c r="H49457">
        <v>900.24</v>
      </c>
      <c r="I49457">
        <v>675.18</v>
      </c>
      <c r="J49457" t="s">
        <v>30</v>
      </c>
      <c r="K49457" t="s">
        <v>74</v>
      </c>
      <c r="L49457" t="s">
        <v>80</v>
      </c>
      <c r="M49457" t="s">
        <v>21</v>
      </c>
    </row>
    <row r="49458" spans="1:13" hidden="1" x14ac:dyDescent="0.3">
      <c r="A49458" t="s">
        <v>101254</v>
      </c>
      <c r="B49458" s="1">
        <v>42562.428472222222</v>
      </c>
      <c r="C49458" t="s">
        <v>101255</v>
      </c>
      <c r="D49458" t="s">
        <v>24</v>
      </c>
      <c r="E49458">
        <v>65</v>
      </c>
      <c r="F49458" t="s">
        <v>17</v>
      </c>
      <c r="G49458">
        <v>5</v>
      </c>
      <c r="H49458">
        <v>1500.4</v>
      </c>
      <c r="I49458">
        <v>1425.38</v>
      </c>
      <c r="J49458" t="s">
        <v>18</v>
      </c>
      <c r="K49458" t="s">
        <v>31</v>
      </c>
      <c r="L49458" t="s">
        <v>32</v>
      </c>
      <c r="M49458" t="s">
        <v>27</v>
      </c>
    </row>
    <row r="49459" spans="1:13" hidden="1" x14ac:dyDescent="0.3">
      <c r="A49459" t="s">
        <v>101256</v>
      </c>
      <c r="B49459" s="1">
        <v>42562.429166666669</v>
      </c>
      <c r="C49459" t="s">
        <v>101257</v>
      </c>
      <c r="D49459" t="s">
        <v>24</v>
      </c>
      <c r="E49459">
        <v>18</v>
      </c>
      <c r="F49459" t="s">
        <v>25</v>
      </c>
      <c r="G49459">
        <v>2</v>
      </c>
      <c r="H49459">
        <v>1200.3399999999999</v>
      </c>
      <c r="I49459">
        <v>1080.306</v>
      </c>
      <c r="J49459" t="s">
        <v>30</v>
      </c>
      <c r="K49459" t="s">
        <v>74</v>
      </c>
      <c r="L49459" t="s">
        <v>140</v>
      </c>
      <c r="M49459" t="s">
        <v>27</v>
      </c>
    </row>
    <row r="49460" spans="1:13" hidden="1" x14ac:dyDescent="0.3">
      <c r="A49460" t="s">
        <v>101258</v>
      </c>
      <c r="B49460" s="1">
        <v>42562.429166666669</v>
      </c>
      <c r="C49460" t="s">
        <v>101259</v>
      </c>
      <c r="D49460" t="s">
        <v>24</v>
      </c>
      <c r="E49460">
        <v>25</v>
      </c>
      <c r="F49460" t="s">
        <v>17</v>
      </c>
      <c r="G49460">
        <v>2</v>
      </c>
      <c r="H49460">
        <v>600.16</v>
      </c>
      <c r="I49460">
        <v>450.12</v>
      </c>
      <c r="J49460" t="s">
        <v>26</v>
      </c>
      <c r="K49460" t="s">
        <v>74</v>
      </c>
      <c r="L49460" t="s">
        <v>140</v>
      </c>
      <c r="M49460" t="s">
        <v>63</v>
      </c>
    </row>
    <row r="49461" spans="1:13" hidden="1" x14ac:dyDescent="0.3">
      <c r="A49461" t="s">
        <v>101260</v>
      </c>
      <c r="B49461" s="1">
        <v>42562.429166666669</v>
      </c>
      <c r="C49461" t="s">
        <v>101261</v>
      </c>
      <c r="D49461" t="s">
        <v>16</v>
      </c>
      <c r="E49461">
        <v>21</v>
      </c>
      <c r="F49461" t="s">
        <v>66</v>
      </c>
      <c r="G49461">
        <v>2</v>
      </c>
      <c r="H49461">
        <v>71.680000000000007</v>
      </c>
      <c r="I49461">
        <v>50.176000000000002</v>
      </c>
      <c r="J49461" t="s">
        <v>18</v>
      </c>
      <c r="K49461" t="s">
        <v>31</v>
      </c>
      <c r="L49461" t="s">
        <v>71</v>
      </c>
      <c r="M49461" t="s">
        <v>48</v>
      </c>
    </row>
    <row r="49462" spans="1:13" hidden="1" x14ac:dyDescent="0.3">
      <c r="A49462" t="s">
        <v>101262</v>
      </c>
      <c r="B49462" s="1">
        <v>42562.429166666669</v>
      </c>
      <c r="C49462" t="s">
        <v>101263</v>
      </c>
      <c r="D49462" t="s">
        <v>24</v>
      </c>
      <c r="E49462">
        <v>68</v>
      </c>
      <c r="F49462" t="s">
        <v>17</v>
      </c>
      <c r="G49462">
        <v>5</v>
      </c>
      <c r="H49462">
        <v>1500.4</v>
      </c>
      <c r="I49462">
        <v>1425.38</v>
      </c>
      <c r="J49462" t="s">
        <v>30</v>
      </c>
      <c r="K49462" t="s">
        <v>31</v>
      </c>
      <c r="L49462" t="s">
        <v>71</v>
      </c>
      <c r="M49462" t="s">
        <v>37</v>
      </c>
    </row>
    <row r="49463" spans="1:13" hidden="1" x14ac:dyDescent="0.3">
      <c r="A49463" t="s">
        <v>101264</v>
      </c>
      <c r="B49463" s="1">
        <v>42562.429861111108</v>
      </c>
      <c r="C49463" t="s">
        <v>101265</v>
      </c>
      <c r="D49463" t="s">
        <v>16</v>
      </c>
      <c r="E49463">
        <v>18</v>
      </c>
      <c r="F49463" t="s">
        <v>66</v>
      </c>
      <c r="G49463">
        <v>4</v>
      </c>
      <c r="H49463">
        <v>143.36000000000001</v>
      </c>
      <c r="I49463">
        <v>114.688</v>
      </c>
      <c r="J49463" t="s">
        <v>26</v>
      </c>
      <c r="K49463" t="s">
        <v>31</v>
      </c>
      <c r="L49463" t="s">
        <v>71</v>
      </c>
      <c r="M49463" t="s">
        <v>48</v>
      </c>
    </row>
    <row r="49464" spans="1:13" hidden="1" x14ac:dyDescent="0.3">
      <c r="A49464" t="s">
        <v>101266</v>
      </c>
      <c r="B49464" s="1">
        <v>42562.429861111108</v>
      </c>
      <c r="C49464" t="s">
        <v>101267</v>
      </c>
      <c r="D49464" t="s">
        <v>16</v>
      </c>
      <c r="E49464">
        <v>36</v>
      </c>
      <c r="F49464" t="s">
        <v>97</v>
      </c>
      <c r="G49464">
        <v>4</v>
      </c>
      <c r="H49464">
        <v>4200</v>
      </c>
      <c r="I49464">
        <v>3780</v>
      </c>
      <c r="J49464" t="s">
        <v>18</v>
      </c>
      <c r="K49464" t="s">
        <v>31</v>
      </c>
      <c r="L49464" t="s">
        <v>204</v>
      </c>
      <c r="M49464" t="s">
        <v>27</v>
      </c>
    </row>
    <row r="49465" spans="1:13" hidden="1" x14ac:dyDescent="0.3">
      <c r="A49465" t="s">
        <v>101268</v>
      </c>
      <c r="B49465" s="1">
        <v>42562.429861111108</v>
      </c>
      <c r="C49465" t="s">
        <v>101269</v>
      </c>
      <c r="D49465" t="s">
        <v>16</v>
      </c>
      <c r="E49465">
        <v>38</v>
      </c>
      <c r="F49465" t="s">
        <v>66</v>
      </c>
      <c r="G49465">
        <v>5</v>
      </c>
      <c r="H49465">
        <v>179.2</v>
      </c>
      <c r="I49465">
        <v>143.36000000000001</v>
      </c>
      <c r="J49465" t="s">
        <v>26</v>
      </c>
      <c r="K49465" t="s">
        <v>31</v>
      </c>
      <c r="L49465" t="s">
        <v>204</v>
      </c>
      <c r="M49465" t="s">
        <v>48</v>
      </c>
    </row>
    <row r="49466" spans="1:13" hidden="1" x14ac:dyDescent="0.3">
      <c r="A49466" t="s">
        <v>101270</v>
      </c>
      <c r="B49466" s="1">
        <v>42562.429861111108</v>
      </c>
      <c r="C49466" t="s">
        <v>101271</v>
      </c>
      <c r="D49466" t="s">
        <v>16</v>
      </c>
      <c r="E49466">
        <v>58</v>
      </c>
      <c r="F49466" t="s">
        <v>59</v>
      </c>
      <c r="G49466">
        <v>1</v>
      </c>
      <c r="H49466">
        <v>5.23</v>
      </c>
      <c r="I49466">
        <v>3.661</v>
      </c>
      <c r="J49466" t="s">
        <v>30</v>
      </c>
      <c r="K49466" t="s">
        <v>31</v>
      </c>
      <c r="L49466" t="s">
        <v>204</v>
      </c>
      <c r="M49466" t="s">
        <v>51</v>
      </c>
    </row>
    <row r="49467" spans="1:13" hidden="1" x14ac:dyDescent="0.3">
      <c r="A49467" t="s">
        <v>101272</v>
      </c>
      <c r="B49467" s="1">
        <v>42562.430555555555</v>
      </c>
      <c r="C49467" t="s">
        <v>101273</v>
      </c>
      <c r="D49467" t="s">
        <v>16</v>
      </c>
      <c r="E49467">
        <v>41</v>
      </c>
      <c r="F49467" t="s">
        <v>17</v>
      </c>
      <c r="G49467">
        <v>5</v>
      </c>
      <c r="H49467">
        <v>1500.4</v>
      </c>
      <c r="I49467">
        <v>1425.38</v>
      </c>
      <c r="J49467" t="s">
        <v>18</v>
      </c>
      <c r="K49467" t="s">
        <v>31</v>
      </c>
      <c r="L49467" t="s">
        <v>204</v>
      </c>
      <c r="M49467" t="s">
        <v>21</v>
      </c>
    </row>
    <row r="49468" spans="1:13" hidden="1" x14ac:dyDescent="0.3">
      <c r="A49468" t="s">
        <v>101274</v>
      </c>
      <c r="B49468" s="1">
        <v>42562.430555555555</v>
      </c>
      <c r="C49468" t="s">
        <v>101275</v>
      </c>
      <c r="D49468" t="s">
        <v>24</v>
      </c>
      <c r="E49468">
        <v>49</v>
      </c>
      <c r="F49468" t="s">
        <v>59</v>
      </c>
      <c r="G49468">
        <v>2</v>
      </c>
      <c r="H49468">
        <v>10.46</v>
      </c>
      <c r="I49468">
        <v>7.3220000000000001</v>
      </c>
      <c r="J49468" t="s">
        <v>18</v>
      </c>
      <c r="K49468" t="s">
        <v>31</v>
      </c>
      <c r="L49468" t="s">
        <v>204</v>
      </c>
      <c r="M49468" t="s">
        <v>51</v>
      </c>
    </row>
    <row r="49469" spans="1:13" hidden="1" x14ac:dyDescent="0.3">
      <c r="A49469" t="s">
        <v>101276</v>
      </c>
      <c r="B49469" s="1">
        <v>42562.430555555555</v>
      </c>
      <c r="C49469" t="s">
        <v>101277</v>
      </c>
      <c r="D49469" t="s">
        <v>24</v>
      </c>
      <c r="E49469">
        <v>61</v>
      </c>
      <c r="F49469" t="s">
        <v>17</v>
      </c>
      <c r="G49469">
        <v>2</v>
      </c>
      <c r="H49469">
        <v>600.16</v>
      </c>
      <c r="I49469">
        <v>450.12</v>
      </c>
      <c r="J49469" t="s">
        <v>26</v>
      </c>
      <c r="K49469" t="s">
        <v>74</v>
      </c>
      <c r="L49469" t="s">
        <v>140</v>
      </c>
      <c r="M49469" t="s">
        <v>33</v>
      </c>
    </row>
    <row r="49470" spans="1:13" hidden="1" x14ac:dyDescent="0.3">
      <c r="A49470" t="s">
        <v>101278</v>
      </c>
      <c r="B49470" s="1">
        <v>42562.430555555555</v>
      </c>
      <c r="C49470" t="s">
        <v>101279</v>
      </c>
      <c r="D49470" t="s">
        <v>16</v>
      </c>
      <c r="E49470">
        <v>53</v>
      </c>
      <c r="F49470" t="s">
        <v>59</v>
      </c>
      <c r="G49470">
        <v>4</v>
      </c>
      <c r="H49470">
        <v>20.92</v>
      </c>
      <c r="I49470">
        <v>15.69</v>
      </c>
      <c r="J49470" t="s">
        <v>30</v>
      </c>
      <c r="K49470" t="s">
        <v>74</v>
      </c>
      <c r="L49470" t="s">
        <v>75</v>
      </c>
      <c r="M49470" t="s">
        <v>51</v>
      </c>
    </row>
    <row r="49471" spans="1:13" hidden="1" x14ac:dyDescent="0.3">
      <c r="A49471" t="s">
        <v>101280</v>
      </c>
      <c r="B49471" s="1">
        <v>42562.430555555555</v>
      </c>
      <c r="C49471" t="s">
        <v>101281</v>
      </c>
      <c r="D49471" t="s">
        <v>16</v>
      </c>
      <c r="E49471">
        <v>36</v>
      </c>
      <c r="F49471" t="s">
        <v>59</v>
      </c>
      <c r="G49471">
        <v>5</v>
      </c>
      <c r="H49471">
        <v>26.15</v>
      </c>
      <c r="I49471">
        <v>19.612500000000001</v>
      </c>
      <c r="J49471" t="s">
        <v>30</v>
      </c>
      <c r="K49471" t="s">
        <v>74</v>
      </c>
      <c r="L49471" t="s">
        <v>140</v>
      </c>
      <c r="M49471" t="s">
        <v>37</v>
      </c>
    </row>
    <row r="49472" spans="1:13" hidden="1" x14ac:dyDescent="0.3">
      <c r="A49472" t="s">
        <v>101282</v>
      </c>
      <c r="B49472" s="1">
        <v>42562.431250000001</v>
      </c>
      <c r="C49472" t="s">
        <v>101283</v>
      </c>
      <c r="D49472" t="s">
        <v>16</v>
      </c>
      <c r="E49472">
        <v>56</v>
      </c>
      <c r="F49472" t="s">
        <v>25</v>
      </c>
      <c r="G49472">
        <v>3</v>
      </c>
      <c r="H49472">
        <v>1800.51</v>
      </c>
      <c r="I49472">
        <v>1620.4590000000001</v>
      </c>
      <c r="J49472" t="s">
        <v>18</v>
      </c>
      <c r="K49472" t="s">
        <v>98</v>
      </c>
      <c r="L49472" t="s">
        <v>171</v>
      </c>
      <c r="M49472" t="s">
        <v>21</v>
      </c>
    </row>
    <row r="49473" spans="1:13" hidden="1" x14ac:dyDescent="0.3">
      <c r="A49473" t="s">
        <v>101284</v>
      </c>
      <c r="B49473" s="1">
        <v>42562.431250000001</v>
      </c>
      <c r="C49473" t="s">
        <v>101285</v>
      </c>
      <c r="D49473" t="s">
        <v>24</v>
      </c>
      <c r="E49473">
        <v>32</v>
      </c>
      <c r="F49473" t="s">
        <v>47</v>
      </c>
      <c r="G49473">
        <v>3</v>
      </c>
      <c r="H49473">
        <v>121.98</v>
      </c>
      <c r="I49473">
        <v>91.484999999999999</v>
      </c>
      <c r="J49473" t="s">
        <v>18</v>
      </c>
      <c r="K49473" t="s">
        <v>31</v>
      </c>
      <c r="L49473" t="s">
        <v>32</v>
      </c>
      <c r="M49473" t="s">
        <v>21</v>
      </c>
    </row>
    <row r="49474" spans="1:13" hidden="1" x14ac:dyDescent="0.3">
      <c r="A49474" t="s">
        <v>101286</v>
      </c>
      <c r="B49474" s="1">
        <v>42562.431250000001</v>
      </c>
      <c r="C49474" t="s">
        <v>101287</v>
      </c>
      <c r="D49474" t="s">
        <v>16</v>
      </c>
      <c r="E49474">
        <v>24</v>
      </c>
      <c r="F49474" t="s">
        <v>17</v>
      </c>
      <c r="G49474">
        <v>3</v>
      </c>
      <c r="H49474">
        <v>900.24</v>
      </c>
      <c r="I49474">
        <v>675.18</v>
      </c>
      <c r="J49474" t="s">
        <v>30</v>
      </c>
      <c r="K49474" t="s">
        <v>31</v>
      </c>
      <c r="L49474" t="s">
        <v>32</v>
      </c>
      <c r="M49474" t="s">
        <v>21</v>
      </c>
    </row>
    <row r="49475" spans="1:13" hidden="1" x14ac:dyDescent="0.3">
      <c r="A49475" t="s">
        <v>101288</v>
      </c>
      <c r="B49475" s="1">
        <v>42562.431250000001</v>
      </c>
      <c r="C49475" t="s">
        <v>101289</v>
      </c>
      <c r="D49475" t="s">
        <v>24</v>
      </c>
      <c r="E49475">
        <v>49</v>
      </c>
      <c r="F49475" t="s">
        <v>47</v>
      </c>
      <c r="G49475">
        <v>5</v>
      </c>
      <c r="H49475">
        <v>203.3</v>
      </c>
      <c r="I49475">
        <v>162.63999999999999</v>
      </c>
      <c r="J49475" t="s">
        <v>30</v>
      </c>
      <c r="K49475" t="s">
        <v>31</v>
      </c>
      <c r="L49475" t="s">
        <v>32</v>
      </c>
      <c r="M49475" t="s">
        <v>21</v>
      </c>
    </row>
    <row r="49476" spans="1:13" hidden="1" x14ac:dyDescent="0.3">
      <c r="A49476" t="s">
        <v>101290</v>
      </c>
      <c r="B49476" s="1">
        <v>42562.431944444441</v>
      </c>
      <c r="C49476" t="s">
        <v>101291</v>
      </c>
      <c r="D49476" t="s">
        <v>16</v>
      </c>
      <c r="E49476">
        <v>42</v>
      </c>
      <c r="F49476" t="s">
        <v>17</v>
      </c>
      <c r="G49476">
        <v>1</v>
      </c>
      <c r="H49476">
        <v>300.08</v>
      </c>
      <c r="I49476">
        <v>225.06</v>
      </c>
      <c r="J49476" t="s">
        <v>18</v>
      </c>
      <c r="K49476" t="s">
        <v>31</v>
      </c>
      <c r="L49476" t="s">
        <v>32</v>
      </c>
      <c r="M49476" t="s">
        <v>21</v>
      </c>
    </row>
    <row r="49477" spans="1:13" hidden="1" x14ac:dyDescent="0.3">
      <c r="A49477" t="s">
        <v>101292</v>
      </c>
      <c r="B49477" s="1">
        <v>42562.431944444441</v>
      </c>
      <c r="C49477" t="s">
        <v>101293</v>
      </c>
      <c r="D49477" t="s">
        <v>24</v>
      </c>
      <c r="E49477">
        <v>58</v>
      </c>
      <c r="F49477" t="s">
        <v>17</v>
      </c>
      <c r="G49477">
        <v>4</v>
      </c>
      <c r="H49477">
        <v>1200.32</v>
      </c>
      <c r="I49477">
        <v>1140.3040000000001</v>
      </c>
      <c r="J49477" t="s">
        <v>30</v>
      </c>
      <c r="K49477" t="s">
        <v>31</v>
      </c>
      <c r="L49477" t="s">
        <v>32</v>
      </c>
      <c r="M49477" t="s">
        <v>48</v>
      </c>
    </row>
    <row r="49478" spans="1:13" hidden="1" x14ac:dyDescent="0.3">
      <c r="A49478" t="s">
        <v>101294</v>
      </c>
      <c r="B49478" s="1">
        <v>42562.431944444441</v>
      </c>
      <c r="C49478" t="s">
        <v>101295</v>
      </c>
      <c r="D49478" t="s">
        <v>16</v>
      </c>
      <c r="E49478">
        <v>41</v>
      </c>
      <c r="F49478" t="s">
        <v>17</v>
      </c>
      <c r="G49478">
        <v>3</v>
      </c>
      <c r="H49478">
        <v>900.24</v>
      </c>
      <c r="I49478">
        <v>675.18</v>
      </c>
      <c r="J49478" t="s">
        <v>30</v>
      </c>
      <c r="K49478" t="s">
        <v>31</v>
      </c>
      <c r="L49478" t="s">
        <v>32</v>
      </c>
      <c r="M49478" t="s">
        <v>37</v>
      </c>
    </row>
    <row r="49479" spans="1:13" hidden="1" x14ac:dyDescent="0.3">
      <c r="A49479" t="s">
        <v>101296</v>
      </c>
      <c r="B49479" s="1">
        <v>42562.431944444441</v>
      </c>
      <c r="C49479" t="s">
        <v>101297</v>
      </c>
      <c r="D49479" t="s">
        <v>24</v>
      </c>
      <c r="E49479">
        <v>30</v>
      </c>
      <c r="F49479" t="s">
        <v>17</v>
      </c>
      <c r="G49479">
        <v>4</v>
      </c>
      <c r="H49479">
        <v>1200.32</v>
      </c>
      <c r="I49479">
        <v>1140.3040000000001</v>
      </c>
      <c r="J49479" t="s">
        <v>30</v>
      </c>
      <c r="K49479" t="s">
        <v>31</v>
      </c>
      <c r="L49479" t="s">
        <v>32</v>
      </c>
      <c r="M49479" t="s">
        <v>37</v>
      </c>
    </row>
    <row r="49480" spans="1:13" hidden="1" x14ac:dyDescent="0.3">
      <c r="A49480" t="s">
        <v>101298</v>
      </c>
      <c r="B49480" s="1">
        <v>42562.432638888888</v>
      </c>
      <c r="C49480" t="s">
        <v>101299</v>
      </c>
      <c r="D49480" t="s">
        <v>16</v>
      </c>
      <c r="E49480">
        <v>48</v>
      </c>
      <c r="F49480" t="s">
        <v>47</v>
      </c>
      <c r="G49480">
        <v>4</v>
      </c>
      <c r="H49480">
        <v>162.63999999999999</v>
      </c>
      <c r="I49480">
        <v>130.11199999999999</v>
      </c>
      <c r="J49480" t="s">
        <v>18</v>
      </c>
      <c r="K49480" t="s">
        <v>98</v>
      </c>
      <c r="L49480" t="s">
        <v>171</v>
      </c>
      <c r="M49480" t="s">
        <v>37</v>
      </c>
    </row>
    <row r="49481" spans="1:13" hidden="1" x14ac:dyDescent="0.3">
      <c r="A49481" t="s">
        <v>101300</v>
      </c>
      <c r="B49481" s="1">
        <v>42562.432638888888</v>
      </c>
      <c r="C49481" t="s">
        <v>101301</v>
      </c>
      <c r="D49481" t="s">
        <v>16</v>
      </c>
      <c r="E49481">
        <v>63</v>
      </c>
      <c r="F49481" t="s">
        <v>203</v>
      </c>
      <c r="G49481">
        <v>2</v>
      </c>
      <c r="H49481">
        <v>23.46</v>
      </c>
      <c r="I49481">
        <v>16.422000000000001</v>
      </c>
      <c r="J49481" t="s">
        <v>30</v>
      </c>
      <c r="K49481" t="s">
        <v>98</v>
      </c>
      <c r="L49481" t="s">
        <v>171</v>
      </c>
      <c r="M49481" t="s">
        <v>21</v>
      </c>
    </row>
    <row r="49482" spans="1:13" hidden="1" x14ac:dyDescent="0.3">
      <c r="A49482" t="s">
        <v>101302</v>
      </c>
      <c r="B49482" s="1">
        <v>42562.432638888888</v>
      </c>
      <c r="C49482" t="s">
        <v>101303</v>
      </c>
      <c r="D49482" t="s">
        <v>16</v>
      </c>
      <c r="E49482">
        <v>38</v>
      </c>
      <c r="F49482" t="s">
        <v>17</v>
      </c>
      <c r="G49482">
        <v>4</v>
      </c>
      <c r="H49482">
        <v>1200.32</v>
      </c>
      <c r="I49482">
        <v>1140.3040000000001</v>
      </c>
      <c r="J49482" t="s">
        <v>18</v>
      </c>
      <c r="K49482" t="s">
        <v>98</v>
      </c>
      <c r="L49482" t="s">
        <v>171</v>
      </c>
      <c r="M49482" t="s">
        <v>37</v>
      </c>
    </row>
    <row r="49483" spans="1:13" hidden="1" x14ac:dyDescent="0.3">
      <c r="A49483" t="s">
        <v>101304</v>
      </c>
      <c r="B49483" s="1">
        <v>42562.432638888888</v>
      </c>
      <c r="C49483" t="s">
        <v>101305</v>
      </c>
      <c r="D49483" t="s">
        <v>16</v>
      </c>
      <c r="E49483">
        <v>32</v>
      </c>
      <c r="F49483" t="s">
        <v>47</v>
      </c>
      <c r="G49483">
        <v>2</v>
      </c>
      <c r="H49483">
        <v>81.319999999999993</v>
      </c>
      <c r="I49483">
        <v>56.923999999999999</v>
      </c>
      <c r="J49483" t="s">
        <v>18</v>
      </c>
      <c r="K49483" t="s">
        <v>31</v>
      </c>
      <c r="L49483" t="s">
        <v>32</v>
      </c>
      <c r="M49483" t="s">
        <v>33</v>
      </c>
    </row>
    <row r="49484" spans="1:13" hidden="1" x14ac:dyDescent="0.3">
      <c r="A49484" t="s">
        <v>101306</v>
      </c>
      <c r="B49484" s="1">
        <v>42562.432638888888</v>
      </c>
      <c r="C49484" t="s">
        <v>101307</v>
      </c>
      <c r="D49484" t="s">
        <v>24</v>
      </c>
      <c r="E49484">
        <v>44</v>
      </c>
      <c r="F49484" t="s">
        <v>17</v>
      </c>
      <c r="G49484">
        <v>5</v>
      </c>
      <c r="H49484">
        <v>1500.4</v>
      </c>
      <c r="I49484">
        <v>1425.38</v>
      </c>
      <c r="J49484" t="s">
        <v>30</v>
      </c>
      <c r="K49484" t="s">
        <v>98</v>
      </c>
      <c r="L49484" t="s">
        <v>171</v>
      </c>
      <c r="M49484" t="s">
        <v>51</v>
      </c>
    </row>
    <row r="49485" spans="1:13" hidden="1" x14ac:dyDescent="0.3">
      <c r="A49485" t="s">
        <v>101308</v>
      </c>
      <c r="B49485" s="1">
        <v>42562.433333333334</v>
      </c>
      <c r="C49485" t="s">
        <v>101309</v>
      </c>
      <c r="D49485" t="s">
        <v>16</v>
      </c>
      <c r="E49485">
        <v>39</v>
      </c>
      <c r="F49485" t="s">
        <v>17</v>
      </c>
      <c r="G49485">
        <v>1</v>
      </c>
      <c r="H49485">
        <v>300.08</v>
      </c>
      <c r="I49485">
        <v>225.06</v>
      </c>
      <c r="J49485" t="s">
        <v>30</v>
      </c>
      <c r="K49485" t="s">
        <v>98</v>
      </c>
      <c r="L49485" t="s">
        <v>171</v>
      </c>
      <c r="M49485" t="s">
        <v>21</v>
      </c>
    </row>
    <row r="49486" spans="1:13" hidden="1" x14ac:dyDescent="0.3">
      <c r="A49486" t="s">
        <v>101310</v>
      </c>
      <c r="B49486" s="1">
        <v>42562.433333333334</v>
      </c>
      <c r="C49486" t="s">
        <v>101311</v>
      </c>
      <c r="D49486" t="s">
        <v>16</v>
      </c>
      <c r="E49486">
        <v>57</v>
      </c>
      <c r="F49486" t="s">
        <v>17</v>
      </c>
      <c r="G49486">
        <v>5</v>
      </c>
      <c r="H49486">
        <v>1500.4</v>
      </c>
      <c r="I49486">
        <v>1425.38</v>
      </c>
      <c r="J49486" t="s">
        <v>30</v>
      </c>
      <c r="K49486" t="s">
        <v>31</v>
      </c>
      <c r="L49486" t="s">
        <v>32</v>
      </c>
      <c r="M49486" t="s">
        <v>48</v>
      </c>
    </row>
    <row r="49487" spans="1:13" hidden="1" x14ac:dyDescent="0.3">
      <c r="A49487" t="s">
        <v>101312</v>
      </c>
      <c r="B49487" s="1">
        <v>42562.433333333334</v>
      </c>
      <c r="C49487" t="s">
        <v>101313</v>
      </c>
      <c r="D49487" t="s">
        <v>24</v>
      </c>
      <c r="E49487">
        <v>21</v>
      </c>
      <c r="F49487" t="s">
        <v>17</v>
      </c>
      <c r="G49487">
        <v>4</v>
      </c>
      <c r="H49487">
        <v>1200.32</v>
      </c>
      <c r="I49487">
        <v>1140.3040000000001</v>
      </c>
      <c r="J49487" t="s">
        <v>30</v>
      </c>
      <c r="K49487" t="s">
        <v>31</v>
      </c>
      <c r="L49487" t="s">
        <v>32</v>
      </c>
      <c r="M49487" t="s">
        <v>63</v>
      </c>
    </row>
    <row r="49488" spans="1:13" hidden="1" x14ac:dyDescent="0.3">
      <c r="A49488" t="s">
        <v>101314</v>
      </c>
      <c r="B49488" s="1">
        <v>42562.433333333334</v>
      </c>
      <c r="C49488" t="s">
        <v>101315</v>
      </c>
      <c r="D49488" t="s">
        <v>16</v>
      </c>
      <c r="E49488">
        <v>25</v>
      </c>
      <c r="F49488" t="s">
        <v>17</v>
      </c>
      <c r="G49488">
        <v>3</v>
      </c>
      <c r="H49488">
        <v>900.24</v>
      </c>
      <c r="I49488">
        <v>675.18</v>
      </c>
      <c r="J49488" t="s">
        <v>18</v>
      </c>
      <c r="K49488" t="s">
        <v>31</v>
      </c>
      <c r="L49488" t="s">
        <v>32</v>
      </c>
      <c r="M49488" t="s">
        <v>37</v>
      </c>
    </row>
    <row r="49489" spans="1:13" hidden="1" x14ac:dyDescent="0.3">
      <c r="A49489" t="s">
        <v>101316</v>
      </c>
      <c r="B49489" s="1">
        <v>42562.434027777781</v>
      </c>
      <c r="C49489" t="s">
        <v>101317</v>
      </c>
      <c r="D49489" t="s">
        <v>16</v>
      </c>
      <c r="E49489">
        <v>25</v>
      </c>
      <c r="F49489" t="s">
        <v>17</v>
      </c>
      <c r="G49489">
        <v>5</v>
      </c>
      <c r="H49489">
        <v>1500.4</v>
      </c>
      <c r="I49489">
        <v>1425.38</v>
      </c>
      <c r="J49489" t="s">
        <v>18</v>
      </c>
      <c r="K49489" t="s">
        <v>74</v>
      </c>
      <c r="L49489" t="s">
        <v>140</v>
      </c>
      <c r="M49489" t="s">
        <v>51</v>
      </c>
    </row>
    <row r="49490" spans="1:13" hidden="1" x14ac:dyDescent="0.3">
      <c r="A49490" t="s">
        <v>101318</v>
      </c>
      <c r="B49490" s="1">
        <v>42562.434027777781</v>
      </c>
      <c r="C49490" t="s">
        <v>101319</v>
      </c>
      <c r="D49490" t="s">
        <v>24</v>
      </c>
      <c r="E49490">
        <v>42</v>
      </c>
      <c r="F49490" t="s">
        <v>17</v>
      </c>
      <c r="G49490">
        <v>3</v>
      </c>
      <c r="H49490">
        <v>900.24</v>
      </c>
      <c r="I49490">
        <v>675.18</v>
      </c>
      <c r="J49490" t="s">
        <v>26</v>
      </c>
      <c r="K49490" t="s">
        <v>74</v>
      </c>
      <c r="L49490" t="s">
        <v>75</v>
      </c>
      <c r="M49490" t="s">
        <v>21</v>
      </c>
    </row>
    <row r="49491" spans="1:13" hidden="1" x14ac:dyDescent="0.3">
      <c r="A49491" t="s">
        <v>101320</v>
      </c>
      <c r="B49491" s="1">
        <v>42562.434027777781</v>
      </c>
      <c r="C49491" t="s">
        <v>101321</v>
      </c>
      <c r="D49491" t="s">
        <v>16</v>
      </c>
      <c r="E49491">
        <v>62</v>
      </c>
      <c r="F49491" t="s">
        <v>17</v>
      </c>
      <c r="G49491">
        <v>1</v>
      </c>
      <c r="H49491">
        <v>300.08</v>
      </c>
      <c r="I49491">
        <v>225.06</v>
      </c>
      <c r="J49491" t="s">
        <v>30</v>
      </c>
      <c r="K49491" t="s">
        <v>74</v>
      </c>
      <c r="L49491" t="s">
        <v>75</v>
      </c>
      <c r="M49491" t="s">
        <v>48</v>
      </c>
    </row>
    <row r="49492" spans="1:13" hidden="1" x14ac:dyDescent="0.3">
      <c r="A49492" t="s">
        <v>101322</v>
      </c>
      <c r="B49492" s="1">
        <v>42562.434027777781</v>
      </c>
      <c r="C49492" t="s">
        <v>101323</v>
      </c>
      <c r="D49492" t="s">
        <v>16</v>
      </c>
      <c r="E49492">
        <v>36</v>
      </c>
      <c r="F49492" t="s">
        <v>47</v>
      </c>
      <c r="G49492">
        <v>2</v>
      </c>
      <c r="H49492">
        <v>81.319999999999993</v>
      </c>
      <c r="I49492">
        <v>56.923999999999999</v>
      </c>
      <c r="J49492" t="s">
        <v>30</v>
      </c>
      <c r="K49492" t="s">
        <v>74</v>
      </c>
      <c r="L49492" t="s">
        <v>75</v>
      </c>
      <c r="M49492" t="s">
        <v>33</v>
      </c>
    </row>
    <row r="49493" spans="1:13" hidden="1" x14ac:dyDescent="0.3">
      <c r="A49493" t="s">
        <v>101324</v>
      </c>
      <c r="B49493" s="1">
        <v>42562.43472222222</v>
      </c>
      <c r="C49493" t="s">
        <v>101325</v>
      </c>
      <c r="D49493" t="s">
        <v>16</v>
      </c>
      <c r="E49493">
        <v>42</v>
      </c>
      <c r="F49493" t="s">
        <v>17</v>
      </c>
      <c r="G49493">
        <v>4</v>
      </c>
      <c r="H49493">
        <v>1200.32</v>
      </c>
      <c r="I49493">
        <v>1140.3040000000001</v>
      </c>
      <c r="J49493" t="s">
        <v>26</v>
      </c>
      <c r="K49493" t="s">
        <v>98</v>
      </c>
      <c r="L49493" t="s">
        <v>171</v>
      </c>
      <c r="M49493" t="s">
        <v>27</v>
      </c>
    </row>
    <row r="49494" spans="1:13" hidden="1" x14ac:dyDescent="0.3">
      <c r="A49494" t="s">
        <v>101326</v>
      </c>
      <c r="B49494" s="1">
        <v>42562.43472222222</v>
      </c>
      <c r="C49494" t="s">
        <v>101327</v>
      </c>
      <c r="D49494" t="s">
        <v>16</v>
      </c>
      <c r="E49494">
        <v>34</v>
      </c>
      <c r="F49494" t="s">
        <v>25</v>
      </c>
      <c r="G49494">
        <v>1</v>
      </c>
      <c r="H49494">
        <v>600.16999999999996</v>
      </c>
      <c r="I49494">
        <v>450.1275</v>
      </c>
      <c r="J49494" t="s">
        <v>18</v>
      </c>
      <c r="K49494" t="s">
        <v>98</v>
      </c>
      <c r="L49494" t="s">
        <v>171</v>
      </c>
      <c r="M49494" t="s">
        <v>37</v>
      </c>
    </row>
    <row r="49495" spans="1:13" hidden="1" x14ac:dyDescent="0.3">
      <c r="A49495" t="s">
        <v>101328</v>
      </c>
      <c r="B49495" s="1">
        <v>42562.43472222222</v>
      </c>
      <c r="C49495" t="s">
        <v>101329</v>
      </c>
      <c r="D49495" t="s">
        <v>24</v>
      </c>
      <c r="E49495">
        <v>61</v>
      </c>
      <c r="F49495" t="s">
        <v>47</v>
      </c>
      <c r="G49495">
        <v>4</v>
      </c>
      <c r="H49495">
        <v>162.63999999999999</v>
      </c>
      <c r="I49495">
        <v>130.11199999999999</v>
      </c>
      <c r="J49495" t="s">
        <v>18</v>
      </c>
      <c r="K49495" t="s">
        <v>31</v>
      </c>
      <c r="L49495" t="s">
        <v>71</v>
      </c>
      <c r="M49495" t="s">
        <v>33</v>
      </c>
    </row>
    <row r="49496" spans="1:13" hidden="1" x14ac:dyDescent="0.3">
      <c r="A49496" t="s">
        <v>101330</v>
      </c>
      <c r="B49496" s="1">
        <v>42562.43472222222</v>
      </c>
      <c r="C49496" t="s">
        <v>101331</v>
      </c>
      <c r="D49496" t="s">
        <v>24</v>
      </c>
      <c r="E49496">
        <v>64</v>
      </c>
      <c r="F49496" t="s">
        <v>47</v>
      </c>
      <c r="G49496">
        <v>3</v>
      </c>
      <c r="H49496">
        <v>121.98</v>
      </c>
      <c r="I49496">
        <v>91.484999999999999</v>
      </c>
      <c r="J49496" t="s">
        <v>30</v>
      </c>
      <c r="K49496" t="s">
        <v>19</v>
      </c>
      <c r="L49496" t="s">
        <v>217</v>
      </c>
      <c r="M49496" t="s">
        <v>51</v>
      </c>
    </row>
    <row r="49497" spans="1:13" hidden="1" x14ac:dyDescent="0.3">
      <c r="A49497" t="s">
        <v>101332</v>
      </c>
      <c r="B49497" s="1">
        <v>42562.435416666667</v>
      </c>
      <c r="C49497" t="s">
        <v>101333</v>
      </c>
      <c r="D49497" t="s">
        <v>16</v>
      </c>
      <c r="E49497">
        <v>26</v>
      </c>
      <c r="F49497" t="s">
        <v>25</v>
      </c>
      <c r="G49497">
        <v>4</v>
      </c>
      <c r="H49497">
        <v>2400.6799999999998</v>
      </c>
      <c r="I49497">
        <v>2280.6460000000002</v>
      </c>
      <c r="J49497" t="s">
        <v>18</v>
      </c>
      <c r="K49497" t="s">
        <v>19</v>
      </c>
      <c r="L49497" t="s">
        <v>234</v>
      </c>
      <c r="M49497" t="s">
        <v>51</v>
      </c>
    </row>
    <row r="49498" spans="1:13" hidden="1" x14ac:dyDescent="0.3">
      <c r="A49498" t="s">
        <v>101334</v>
      </c>
      <c r="B49498" s="1">
        <v>42562.435416666667</v>
      </c>
      <c r="C49498" t="s">
        <v>101335</v>
      </c>
      <c r="D49498" t="s">
        <v>24</v>
      </c>
      <c r="E49498">
        <v>27</v>
      </c>
      <c r="F49498" t="s">
        <v>17</v>
      </c>
      <c r="G49498">
        <v>1</v>
      </c>
      <c r="H49498">
        <v>300.08</v>
      </c>
      <c r="I49498">
        <v>225.06</v>
      </c>
      <c r="J49498" t="s">
        <v>30</v>
      </c>
      <c r="K49498" t="s">
        <v>31</v>
      </c>
      <c r="L49498" t="s">
        <v>32</v>
      </c>
      <c r="M49498" t="s">
        <v>21</v>
      </c>
    </row>
    <row r="49499" spans="1:13" hidden="1" x14ac:dyDescent="0.3">
      <c r="A49499" t="s">
        <v>101336</v>
      </c>
      <c r="B49499" s="1">
        <v>42562.435416666667</v>
      </c>
      <c r="C49499" t="s">
        <v>101337</v>
      </c>
      <c r="D49499" t="s">
        <v>16</v>
      </c>
      <c r="E49499">
        <v>21</v>
      </c>
      <c r="F49499" t="s">
        <v>25</v>
      </c>
      <c r="G49499">
        <v>1</v>
      </c>
      <c r="H49499">
        <v>600.16999999999996</v>
      </c>
      <c r="I49499">
        <v>450.1275</v>
      </c>
      <c r="J49499" t="s">
        <v>30</v>
      </c>
      <c r="K49499" t="s">
        <v>31</v>
      </c>
      <c r="L49499" t="s">
        <v>32</v>
      </c>
      <c r="M49499" t="s">
        <v>27</v>
      </c>
    </row>
    <row r="49500" spans="1:13" hidden="1" x14ac:dyDescent="0.3">
      <c r="A49500" t="s">
        <v>101338</v>
      </c>
      <c r="B49500" s="1">
        <v>42562.435416666667</v>
      </c>
      <c r="C49500" t="s">
        <v>101339</v>
      </c>
      <c r="D49500" t="s">
        <v>24</v>
      </c>
      <c r="E49500">
        <v>31</v>
      </c>
      <c r="F49500" t="s">
        <v>66</v>
      </c>
      <c r="G49500">
        <v>5</v>
      </c>
      <c r="H49500">
        <v>179.2</v>
      </c>
      <c r="I49500">
        <v>143.36000000000001</v>
      </c>
      <c r="J49500" t="s">
        <v>30</v>
      </c>
      <c r="K49500" t="s">
        <v>31</v>
      </c>
      <c r="L49500" t="s">
        <v>32</v>
      </c>
      <c r="M49500" t="s">
        <v>51</v>
      </c>
    </row>
    <row r="49501" spans="1:13" hidden="1" x14ac:dyDescent="0.3">
      <c r="A49501" t="s">
        <v>101340</v>
      </c>
      <c r="B49501" s="1">
        <v>42562.435416666667</v>
      </c>
      <c r="C49501" t="s">
        <v>101341</v>
      </c>
      <c r="D49501" t="s">
        <v>24</v>
      </c>
      <c r="E49501">
        <v>61</v>
      </c>
      <c r="F49501" t="s">
        <v>17</v>
      </c>
      <c r="G49501">
        <v>3</v>
      </c>
      <c r="H49501">
        <v>900.24</v>
      </c>
      <c r="I49501">
        <v>675.18</v>
      </c>
      <c r="J49501" t="s">
        <v>26</v>
      </c>
      <c r="K49501" t="s">
        <v>31</v>
      </c>
      <c r="L49501" t="s">
        <v>32</v>
      </c>
      <c r="M49501" t="s">
        <v>37</v>
      </c>
    </row>
    <row r="49502" spans="1:13" hidden="1" x14ac:dyDescent="0.3">
      <c r="A49502" t="s">
        <v>101342</v>
      </c>
      <c r="B49502" s="1">
        <v>42562.436111111114</v>
      </c>
      <c r="C49502" t="s">
        <v>101343</v>
      </c>
      <c r="D49502" t="s">
        <v>16</v>
      </c>
      <c r="E49502">
        <v>44</v>
      </c>
      <c r="F49502" t="s">
        <v>17</v>
      </c>
      <c r="G49502">
        <v>5</v>
      </c>
      <c r="H49502">
        <v>1500.4</v>
      </c>
      <c r="I49502">
        <v>1425.38</v>
      </c>
      <c r="J49502" t="s">
        <v>26</v>
      </c>
      <c r="K49502" t="s">
        <v>31</v>
      </c>
      <c r="L49502" t="s">
        <v>289</v>
      </c>
      <c r="M49502" t="s">
        <v>27</v>
      </c>
    </row>
    <row r="49503" spans="1:13" hidden="1" x14ac:dyDescent="0.3">
      <c r="A49503" t="s">
        <v>101344</v>
      </c>
      <c r="B49503" s="1">
        <v>42562.436111111114</v>
      </c>
      <c r="C49503" t="s">
        <v>101345</v>
      </c>
      <c r="D49503" t="s">
        <v>24</v>
      </c>
      <c r="E49503">
        <v>62</v>
      </c>
      <c r="F49503" t="s">
        <v>17</v>
      </c>
      <c r="G49503">
        <v>3</v>
      </c>
      <c r="H49503">
        <v>900.24</v>
      </c>
      <c r="I49503">
        <v>675.18</v>
      </c>
      <c r="J49503" t="s">
        <v>26</v>
      </c>
      <c r="K49503" t="s">
        <v>31</v>
      </c>
      <c r="L49503" t="s">
        <v>289</v>
      </c>
      <c r="M49503" t="s">
        <v>37</v>
      </c>
    </row>
    <row r="49504" spans="1:13" hidden="1" x14ac:dyDescent="0.3">
      <c r="A49504" t="s">
        <v>101346</v>
      </c>
      <c r="B49504" s="1">
        <v>42562.436111111114</v>
      </c>
      <c r="C49504" t="s">
        <v>101347</v>
      </c>
      <c r="D49504" t="s">
        <v>16</v>
      </c>
      <c r="E49504">
        <v>20</v>
      </c>
      <c r="F49504" t="s">
        <v>203</v>
      </c>
      <c r="G49504">
        <v>3</v>
      </c>
      <c r="H49504">
        <v>35.19</v>
      </c>
      <c r="I49504">
        <v>24.632999999999999</v>
      </c>
      <c r="J49504" t="s">
        <v>30</v>
      </c>
      <c r="K49504" t="s">
        <v>31</v>
      </c>
      <c r="L49504" t="s">
        <v>289</v>
      </c>
      <c r="M49504" t="s">
        <v>63</v>
      </c>
    </row>
    <row r="49505" spans="1:13" hidden="1" x14ac:dyDescent="0.3">
      <c r="A49505" t="s">
        <v>101348</v>
      </c>
      <c r="B49505" s="1">
        <v>42562.436111111114</v>
      </c>
      <c r="C49505" t="s">
        <v>101349</v>
      </c>
      <c r="D49505" t="s">
        <v>16</v>
      </c>
      <c r="E49505">
        <v>34</v>
      </c>
      <c r="F49505" t="s">
        <v>17</v>
      </c>
      <c r="G49505">
        <v>3</v>
      </c>
      <c r="H49505">
        <v>900.24</v>
      </c>
      <c r="I49505">
        <v>675.18</v>
      </c>
      <c r="J49505" t="s">
        <v>18</v>
      </c>
      <c r="K49505" t="s">
        <v>31</v>
      </c>
      <c r="L49505" t="s">
        <v>289</v>
      </c>
      <c r="M49505" t="s">
        <v>33</v>
      </c>
    </row>
    <row r="49506" spans="1:13" hidden="1" x14ac:dyDescent="0.3">
      <c r="A49506" t="s">
        <v>101350</v>
      </c>
      <c r="B49506" s="1">
        <v>42562.436805555553</v>
      </c>
      <c r="C49506" t="s">
        <v>101351</v>
      </c>
      <c r="D49506" t="s">
        <v>24</v>
      </c>
      <c r="E49506">
        <v>51</v>
      </c>
      <c r="F49506" t="s">
        <v>17</v>
      </c>
      <c r="G49506">
        <v>3</v>
      </c>
      <c r="H49506">
        <v>900.24</v>
      </c>
      <c r="I49506">
        <v>675.18</v>
      </c>
      <c r="J49506" t="s">
        <v>18</v>
      </c>
      <c r="K49506" t="s">
        <v>31</v>
      </c>
      <c r="L49506" t="s">
        <v>289</v>
      </c>
      <c r="M49506" t="s">
        <v>63</v>
      </c>
    </row>
    <row r="49507" spans="1:13" hidden="1" x14ac:dyDescent="0.3">
      <c r="A49507" t="s">
        <v>101352</v>
      </c>
      <c r="B49507" s="1">
        <v>42562.436805555553</v>
      </c>
      <c r="C49507" t="s">
        <v>101353</v>
      </c>
      <c r="D49507" t="s">
        <v>24</v>
      </c>
      <c r="E49507">
        <v>56</v>
      </c>
      <c r="F49507" t="s">
        <v>203</v>
      </c>
      <c r="G49507">
        <v>1</v>
      </c>
      <c r="H49507">
        <v>11.73</v>
      </c>
      <c r="I49507">
        <v>8.2110000000000003</v>
      </c>
      <c r="J49507" t="s">
        <v>26</v>
      </c>
      <c r="K49507" t="s">
        <v>98</v>
      </c>
      <c r="L49507" t="s">
        <v>171</v>
      </c>
      <c r="M49507" t="s">
        <v>33</v>
      </c>
    </row>
    <row r="49508" spans="1:13" hidden="1" x14ac:dyDescent="0.3">
      <c r="A49508" t="s">
        <v>101354</v>
      </c>
      <c r="B49508" s="1">
        <v>42562.436805555553</v>
      </c>
      <c r="C49508" t="s">
        <v>101355</v>
      </c>
      <c r="D49508" t="s">
        <v>24</v>
      </c>
      <c r="E49508">
        <v>25</v>
      </c>
      <c r="F49508" t="s">
        <v>59</v>
      </c>
      <c r="G49508">
        <v>1</v>
      </c>
      <c r="H49508">
        <v>5.23</v>
      </c>
      <c r="I49508">
        <v>3.661</v>
      </c>
      <c r="J49508" t="s">
        <v>18</v>
      </c>
      <c r="K49508" t="s">
        <v>19</v>
      </c>
      <c r="L49508" t="s">
        <v>863</v>
      </c>
      <c r="M49508" t="s">
        <v>37</v>
      </c>
    </row>
    <row r="49509" spans="1:13" hidden="1" x14ac:dyDescent="0.3">
      <c r="A49509" t="s">
        <v>101356</v>
      </c>
      <c r="B49509" s="1">
        <v>42562.436805555553</v>
      </c>
      <c r="C49509" t="s">
        <v>101357</v>
      </c>
      <c r="D49509" t="s">
        <v>16</v>
      </c>
      <c r="E49509">
        <v>67</v>
      </c>
      <c r="F49509" t="s">
        <v>66</v>
      </c>
      <c r="G49509">
        <v>2</v>
      </c>
      <c r="H49509">
        <v>71.680000000000007</v>
      </c>
      <c r="I49509">
        <v>50.176000000000002</v>
      </c>
      <c r="J49509" t="s">
        <v>26</v>
      </c>
      <c r="K49509" t="s">
        <v>19</v>
      </c>
      <c r="L49509" t="s">
        <v>863</v>
      </c>
      <c r="M49509" t="s">
        <v>51</v>
      </c>
    </row>
    <row r="49510" spans="1:13" hidden="1" x14ac:dyDescent="0.3">
      <c r="A49510" t="s">
        <v>101358</v>
      </c>
      <c r="B49510" s="1">
        <v>42562.4375</v>
      </c>
      <c r="C49510" t="s">
        <v>101359</v>
      </c>
      <c r="D49510" t="s">
        <v>24</v>
      </c>
      <c r="E49510">
        <v>50</v>
      </c>
      <c r="F49510" t="s">
        <v>47</v>
      </c>
      <c r="G49510">
        <v>2</v>
      </c>
      <c r="H49510">
        <v>81.319999999999993</v>
      </c>
      <c r="I49510">
        <v>56.923999999999999</v>
      </c>
      <c r="J49510" t="s">
        <v>26</v>
      </c>
      <c r="K49510" t="s">
        <v>19</v>
      </c>
      <c r="L49510" t="s">
        <v>863</v>
      </c>
      <c r="M49510" t="s">
        <v>21</v>
      </c>
    </row>
    <row r="49511" spans="1:13" hidden="1" x14ac:dyDescent="0.3">
      <c r="A49511" t="s">
        <v>101360</v>
      </c>
      <c r="B49511" s="1">
        <v>42562.4375</v>
      </c>
      <c r="C49511" t="s">
        <v>101361</v>
      </c>
      <c r="D49511" t="s">
        <v>16</v>
      </c>
      <c r="E49511">
        <v>27</v>
      </c>
      <c r="F49511" t="s">
        <v>59</v>
      </c>
      <c r="G49511">
        <v>5</v>
      </c>
      <c r="H49511">
        <v>26.15</v>
      </c>
      <c r="I49511">
        <v>19.612500000000001</v>
      </c>
      <c r="J49511" t="s">
        <v>30</v>
      </c>
      <c r="K49511" t="s">
        <v>19</v>
      </c>
      <c r="L49511" t="s">
        <v>863</v>
      </c>
      <c r="M49511" t="s">
        <v>21</v>
      </c>
    </row>
    <row r="49512" spans="1:13" hidden="1" x14ac:dyDescent="0.3">
      <c r="A49512" t="s">
        <v>101362</v>
      </c>
      <c r="B49512" s="1">
        <v>42562.4375</v>
      </c>
      <c r="C49512" t="s">
        <v>101363</v>
      </c>
      <c r="D49512" t="s">
        <v>16</v>
      </c>
      <c r="E49512">
        <v>68</v>
      </c>
      <c r="F49512" t="s">
        <v>66</v>
      </c>
      <c r="G49512">
        <v>4</v>
      </c>
      <c r="H49512">
        <v>143.36000000000001</v>
      </c>
      <c r="I49512">
        <v>114.688</v>
      </c>
      <c r="J49512" t="s">
        <v>18</v>
      </c>
      <c r="K49512" t="s">
        <v>74</v>
      </c>
      <c r="L49512" t="s">
        <v>80</v>
      </c>
      <c r="M49512" t="s">
        <v>21</v>
      </c>
    </row>
    <row r="49513" spans="1:13" hidden="1" x14ac:dyDescent="0.3">
      <c r="A49513" t="s">
        <v>101364</v>
      </c>
      <c r="B49513" s="1">
        <v>42562.4375</v>
      </c>
      <c r="C49513" t="s">
        <v>101365</v>
      </c>
      <c r="D49513" t="s">
        <v>24</v>
      </c>
      <c r="E49513">
        <v>55</v>
      </c>
      <c r="F49513" t="s">
        <v>59</v>
      </c>
      <c r="G49513">
        <v>4</v>
      </c>
      <c r="H49513">
        <v>20.92</v>
      </c>
      <c r="I49513">
        <v>15.69</v>
      </c>
      <c r="J49513" t="s">
        <v>30</v>
      </c>
      <c r="K49513" t="s">
        <v>74</v>
      </c>
      <c r="L49513" t="s">
        <v>80</v>
      </c>
      <c r="M49513" t="s">
        <v>63</v>
      </c>
    </row>
    <row r="49514" spans="1:13" hidden="1" x14ac:dyDescent="0.3">
      <c r="A49514" t="s">
        <v>101366</v>
      </c>
      <c r="B49514" s="1">
        <v>42562.4375</v>
      </c>
      <c r="C49514" t="s">
        <v>101367</v>
      </c>
      <c r="D49514" t="s">
        <v>24</v>
      </c>
      <c r="E49514">
        <v>18</v>
      </c>
      <c r="F49514" t="s">
        <v>59</v>
      </c>
      <c r="G49514">
        <v>2</v>
      </c>
      <c r="H49514">
        <v>10.46</v>
      </c>
      <c r="I49514">
        <v>7.3220000000000001</v>
      </c>
      <c r="J49514" t="s">
        <v>30</v>
      </c>
      <c r="K49514" t="s">
        <v>98</v>
      </c>
      <c r="L49514" t="s">
        <v>312</v>
      </c>
      <c r="M49514" t="s">
        <v>21</v>
      </c>
    </row>
    <row r="49515" spans="1:13" hidden="1" x14ac:dyDescent="0.3">
      <c r="A49515" t="s">
        <v>101368</v>
      </c>
      <c r="B49515" s="1">
        <v>42562.438194444447</v>
      </c>
      <c r="C49515" t="s">
        <v>101369</v>
      </c>
      <c r="D49515" t="s">
        <v>24</v>
      </c>
      <c r="E49515">
        <v>33</v>
      </c>
      <c r="F49515" t="s">
        <v>66</v>
      </c>
      <c r="G49515">
        <v>3</v>
      </c>
      <c r="H49515">
        <v>107.52</v>
      </c>
      <c r="I49515">
        <v>80.64</v>
      </c>
      <c r="J49515" t="s">
        <v>26</v>
      </c>
      <c r="K49515" t="s">
        <v>31</v>
      </c>
      <c r="L49515" t="s">
        <v>32</v>
      </c>
      <c r="M49515" t="s">
        <v>27</v>
      </c>
    </row>
    <row r="49516" spans="1:13" hidden="1" x14ac:dyDescent="0.3">
      <c r="A49516" t="s">
        <v>101370</v>
      </c>
      <c r="B49516" s="1">
        <v>42562.438194444447</v>
      </c>
      <c r="C49516" t="s">
        <v>101371</v>
      </c>
      <c r="D49516" t="s">
        <v>16</v>
      </c>
      <c r="E49516">
        <v>19</v>
      </c>
      <c r="F49516" t="s">
        <v>47</v>
      </c>
      <c r="G49516">
        <v>2</v>
      </c>
      <c r="H49516">
        <v>81.319999999999993</v>
      </c>
      <c r="I49516">
        <v>56.923999999999999</v>
      </c>
      <c r="J49516" t="s">
        <v>26</v>
      </c>
      <c r="K49516" t="s">
        <v>31</v>
      </c>
      <c r="L49516" t="s">
        <v>32</v>
      </c>
      <c r="M49516" t="s">
        <v>37</v>
      </c>
    </row>
    <row r="49517" spans="1:13" hidden="1" x14ac:dyDescent="0.3">
      <c r="A49517" t="s">
        <v>101372</v>
      </c>
      <c r="B49517" s="1">
        <v>42562.438194444447</v>
      </c>
      <c r="C49517" t="s">
        <v>101373</v>
      </c>
      <c r="D49517" t="s">
        <v>24</v>
      </c>
      <c r="E49517">
        <v>66</v>
      </c>
      <c r="F49517" t="s">
        <v>47</v>
      </c>
      <c r="G49517">
        <v>4</v>
      </c>
      <c r="H49517">
        <v>162.63999999999999</v>
      </c>
      <c r="I49517">
        <v>130.11199999999999</v>
      </c>
      <c r="J49517" t="s">
        <v>30</v>
      </c>
      <c r="K49517" t="s">
        <v>31</v>
      </c>
      <c r="L49517" t="s">
        <v>62</v>
      </c>
      <c r="M49517" t="s">
        <v>21</v>
      </c>
    </row>
    <row r="49518" spans="1:13" hidden="1" x14ac:dyDescent="0.3">
      <c r="A49518" t="s">
        <v>101374</v>
      </c>
      <c r="B49518" s="1">
        <v>42562.438194444447</v>
      </c>
      <c r="C49518" t="s">
        <v>101375</v>
      </c>
      <c r="D49518" t="s">
        <v>16</v>
      </c>
      <c r="E49518">
        <v>39</v>
      </c>
      <c r="F49518" t="s">
        <v>41</v>
      </c>
      <c r="G49518">
        <v>2</v>
      </c>
      <c r="H49518">
        <v>30.3</v>
      </c>
      <c r="I49518">
        <v>21.21</v>
      </c>
      <c r="J49518" t="s">
        <v>30</v>
      </c>
      <c r="K49518" t="s">
        <v>31</v>
      </c>
      <c r="L49518" t="s">
        <v>62</v>
      </c>
      <c r="M49518" t="s">
        <v>63</v>
      </c>
    </row>
    <row r="49519" spans="1:13" hidden="1" x14ac:dyDescent="0.3">
      <c r="A49519" t="s">
        <v>101376</v>
      </c>
      <c r="B49519" s="1">
        <v>42562.438888888886</v>
      </c>
      <c r="C49519" t="s">
        <v>101377</v>
      </c>
      <c r="D49519" t="s">
        <v>16</v>
      </c>
      <c r="E49519">
        <v>49</v>
      </c>
      <c r="F49519" t="s">
        <v>47</v>
      </c>
      <c r="G49519">
        <v>3</v>
      </c>
      <c r="H49519">
        <v>121.98</v>
      </c>
      <c r="I49519">
        <v>91.484999999999999</v>
      </c>
      <c r="J49519" t="s">
        <v>30</v>
      </c>
      <c r="K49519" t="s">
        <v>31</v>
      </c>
      <c r="L49519" t="s">
        <v>62</v>
      </c>
      <c r="M49519" t="s">
        <v>51</v>
      </c>
    </row>
    <row r="49520" spans="1:13" hidden="1" x14ac:dyDescent="0.3">
      <c r="A49520" t="s">
        <v>101378</v>
      </c>
      <c r="B49520" s="1">
        <v>42562.438888888886</v>
      </c>
      <c r="C49520" t="s">
        <v>101379</v>
      </c>
      <c r="D49520" t="s">
        <v>16</v>
      </c>
      <c r="E49520">
        <v>45</v>
      </c>
      <c r="F49520" t="s">
        <v>59</v>
      </c>
      <c r="G49520">
        <v>3</v>
      </c>
      <c r="H49520">
        <v>15.69</v>
      </c>
      <c r="I49520">
        <v>10.983000000000001</v>
      </c>
      <c r="J49520" t="s">
        <v>18</v>
      </c>
      <c r="K49520" t="s">
        <v>31</v>
      </c>
      <c r="L49520" t="s">
        <v>62</v>
      </c>
      <c r="M49520" t="s">
        <v>33</v>
      </c>
    </row>
    <row r="49521" spans="1:13" hidden="1" x14ac:dyDescent="0.3">
      <c r="A49521" t="s">
        <v>101380</v>
      </c>
      <c r="B49521" s="1">
        <v>42562.438888888886</v>
      </c>
      <c r="C49521" t="s">
        <v>101381</v>
      </c>
      <c r="D49521" t="s">
        <v>24</v>
      </c>
      <c r="E49521">
        <v>19</v>
      </c>
      <c r="F49521" t="s">
        <v>59</v>
      </c>
      <c r="G49521">
        <v>2</v>
      </c>
      <c r="H49521">
        <v>10.46</v>
      </c>
      <c r="I49521">
        <v>7.3220000000000001</v>
      </c>
      <c r="J49521" t="s">
        <v>26</v>
      </c>
      <c r="K49521" t="s">
        <v>74</v>
      </c>
      <c r="L49521" t="s">
        <v>75</v>
      </c>
      <c r="M49521" t="s">
        <v>21</v>
      </c>
    </row>
    <row r="49522" spans="1:13" hidden="1" x14ac:dyDescent="0.3">
      <c r="A49522" t="s">
        <v>101382</v>
      </c>
      <c r="B49522" s="1">
        <v>42562.438888888886</v>
      </c>
      <c r="C49522" t="s">
        <v>101383</v>
      </c>
      <c r="D49522" t="s">
        <v>16</v>
      </c>
      <c r="E49522">
        <v>19</v>
      </c>
      <c r="F49522" t="s">
        <v>47</v>
      </c>
      <c r="G49522">
        <v>4</v>
      </c>
      <c r="H49522">
        <v>162.63999999999999</v>
      </c>
      <c r="I49522">
        <v>130.11199999999999</v>
      </c>
      <c r="J49522" t="s">
        <v>30</v>
      </c>
      <c r="K49522" t="s">
        <v>74</v>
      </c>
      <c r="L49522" t="s">
        <v>75</v>
      </c>
      <c r="M49522" t="s">
        <v>21</v>
      </c>
    </row>
    <row r="49523" spans="1:13" hidden="1" x14ac:dyDescent="0.3">
      <c r="A49523" t="s">
        <v>101384</v>
      </c>
      <c r="B49523" s="1">
        <v>42562.439583333333</v>
      </c>
      <c r="C49523" t="s">
        <v>101385</v>
      </c>
      <c r="D49523" t="s">
        <v>24</v>
      </c>
      <c r="E49523">
        <v>38</v>
      </c>
      <c r="F49523" t="s">
        <v>59</v>
      </c>
      <c r="G49523">
        <v>3</v>
      </c>
      <c r="H49523">
        <v>15.69</v>
      </c>
      <c r="I49523">
        <v>10.983000000000001</v>
      </c>
      <c r="J49523" t="s">
        <v>18</v>
      </c>
      <c r="K49523" t="s">
        <v>74</v>
      </c>
      <c r="L49523" t="s">
        <v>75</v>
      </c>
      <c r="M49523" t="s">
        <v>33</v>
      </c>
    </row>
    <row r="49524" spans="1:13" hidden="1" x14ac:dyDescent="0.3">
      <c r="A49524" t="s">
        <v>101386</v>
      </c>
      <c r="B49524" s="1">
        <v>42562.439583333333</v>
      </c>
      <c r="C49524" t="s">
        <v>101387</v>
      </c>
      <c r="D49524" t="s">
        <v>16</v>
      </c>
      <c r="E49524">
        <v>46</v>
      </c>
      <c r="F49524" t="s">
        <v>59</v>
      </c>
      <c r="G49524">
        <v>1</v>
      </c>
      <c r="H49524">
        <v>5.23</v>
      </c>
      <c r="I49524">
        <v>3.661</v>
      </c>
      <c r="J49524" t="s">
        <v>30</v>
      </c>
      <c r="K49524" t="s">
        <v>74</v>
      </c>
      <c r="L49524" t="s">
        <v>152</v>
      </c>
      <c r="M49524" t="s">
        <v>27</v>
      </c>
    </row>
    <row r="49525" spans="1:13" hidden="1" x14ac:dyDescent="0.3">
      <c r="A49525" t="s">
        <v>101388</v>
      </c>
      <c r="B49525" s="1">
        <v>42562.439583333333</v>
      </c>
      <c r="C49525" t="s">
        <v>101389</v>
      </c>
      <c r="D49525" t="s">
        <v>16</v>
      </c>
      <c r="E49525">
        <v>38</v>
      </c>
      <c r="F49525" t="s">
        <v>17</v>
      </c>
      <c r="G49525">
        <v>3</v>
      </c>
      <c r="H49525">
        <v>900.24</v>
      </c>
      <c r="I49525">
        <v>675.18</v>
      </c>
      <c r="J49525" t="s">
        <v>18</v>
      </c>
      <c r="K49525" t="s">
        <v>31</v>
      </c>
      <c r="L49525" t="s">
        <v>32</v>
      </c>
      <c r="M49525" t="s">
        <v>51</v>
      </c>
    </row>
    <row r="49526" spans="1:13" hidden="1" x14ac:dyDescent="0.3">
      <c r="A49526" t="s">
        <v>101390</v>
      </c>
      <c r="B49526" s="1">
        <v>42562.439583333333</v>
      </c>
      <c r="C49526" t="s">
        <v>101391</v>
      </c>
      <c r="D49526" t="s">
        <v>24</v>
      </c>
      <c r="E49526">
        <v>40</v>
      </c>
      <c r="F49526" t="s">
        <v>17</v>
      </c>
      <c r="G49526">
        <v>2</v>
      </c>
      <c r="H49526">
        <v>600.16</v>
      </c>
      <c r="I49526">
        <v>450.12</v>
      </c>
      <c r="J49526" t="s">
        <v>18</v>
      </c>
      <c r="K49526" t="s">
        <v>31</v>
      </c>
      <c r="L49526" t="s">
        <v>32</v>
      </c>
      <c r="M49526" t="s">
        <v>37</v>
      </c>
    </row>
    <row r="49527" spans="1:13" hidden="1" x14ac:dyDescent="0.3">
      <c r="A49527" t="s">
        <v>101392</v>
      </c>
      <c r="B49527" s="1">
        <v>42562.44027777778</v>
      </c>
      <c r="C49527" t="s">
        <v>101393</v>
      </c>
      <c r="D49527" t="s">
        <v>24</v>
      </c>
      <c r="E49527">
        <v>69</v>
      </c>
      <c r="F49527" t="s">
        <v>59</v>
      </c>
      <c r="G49527">
        <v>5</v>
      </c>
      <c r="H49527">
        <v>26.15</v>
      </c>
      <c r="I49527">
        <v>19.612500000000001</v>
      </c>
      <c r="J49527" t="s">
        <v>30</v>
      </c>
      <c r="K49527" t="s">
        <v>98</v>
      </c>
      <c r="L49527" t="s">
        <v>501</v>
      </c>
      <c r="M49527" t="s">
        <v>33</v>
      </c>
    </row>
    <row r="49528" spans="1:13" hidden="1" x14ac:dyDescent="0.3">
      <c r="A49528" t="s">
        <v>101394</v>
      </c>
      <c r="B49528" s="1">
        <v>42562.44027777778</v>
      </c>
      <c r="C49528" t="s">
        <v>101395</v>
      </c>
      <c r="D49528" t="s">
        <v>16</v>
      </c>
      <c r="E49528">
        <v>48</v>
      </c>
      <c r="F49528" t="s">
        <v>17</v>
      </c>
      <c r="G49528">
        <v>2</v>
      </c>
      <c r="H49528">
        <v>600.16</v>
      </c>
      <c r="I49528">
        <v>450.12</v>
      </c>
      <c r="J49528" t="s">
        <v>18</v>
      </c>
      <c r="K49528" t="s">
        <v>19</v>
      </c>
      <c r="L49528" t="s">
        <v>36</v>
      </c>
      <c r="M49528" t="s">
        <v>63</v>
      </c>
    </row>
    <row r="49529" spans="1:13" hidden="1" x14ac:dyDescent="0.3">
      <c r="A49529" t="s">
        <v>101396</v>
      </c>
      <c r="B49529" s="1">
        <v>42562.44027777778</v>
      </c>
      <c r="C49529" t="s">
        <v>101397</v>
      </c>
      <c r="D49529" t="s">
        <v>24</v>
      </c>
      <c r="E49529">
        <v>47</v>
      </c>
      <c r="F49529" t="s">
        <v>203</v>
      </c>
      <c r="G49529">
        <v>4</v>
      </c>
      <c r="H49529">
        <v>46.92</v>
      </c>
      <c r="I49529">
        <v>35.19</v>
      </c>
      <c r="J49529" t="s">
        <v>26</v>
      </c>
      <c r="K49529" t="s">
        <v>19</v>
      </c>
      <c r="L49529" t="s">
        <v>36</v>
      </c>
      <c r="M49529" t="s">
        <v>63</v>
      </c>
    </row>
    <row r="49530" spans="1:13" hidden="1" x14ac:dyDescent="0.3">
      <c r="A49530" t="s">
        <v>101398</v>
      </c>
      <c r="B49530" s="1">
        <v>42562.44027777778</v>
      </c>
      <c r="C49530" t="s">
        <v>101399</v>
      </c>
      <c r="D49530" t="s">
        <v>24</v>
      </c>
      <c r="E49530">
        <v>40</v>
      </c>
      <c r="F49530" t="s">
        <v>17</v>
      </c>
      <c r="G49530">
        <v>2</v>
      </c>
      <c r="H49530">
        <v>600.16</v>
      </c>
      <c r="I49530">
        <v>450.12</v>
      </c>
      <c r="J49530" t="s">
        <v>30</v>
      </c>
      <c r="K49530" t="s">
        <v>98</v>
      </c>
      <c r="L49530" t="s">
        <v>99</v>
      </c>
      <c r="M49530" t="s">
        <v>37</v>
      </c>
    </row>
    <row r="49531" spans="1:13" hidden="1" x14ac:dyDescent="0.3">
      <c r="A49531" t="s">
        <v>101400</v>
      </c>
      <c r="B49531" s="1">
        <v>42562.44027777778</v>
      </c>
      <c r="C49531" t="s">
        <v>101401</v>
      </c>
      <c r="D49531" t="s">
        <v>24</v>
      </c>
      <c r="E49531">
        <v>48</v>
      </c>
      <c r="F49531" t="s">
        <v>17</v>
      </c>
      <c r="G49531">
        <v>4</v>
      </c>
      <c r="H49531">
        <v>1200.32</v>
      </c>
      <c r="I49531">
        <v>1140.3040000000001</v>
      </c>
      <c r="J49531" t="s">
        <v>26</v>
      </c>
      <c r="K49531" t="s">
        <v>98</v>
      </c>
      <c r="L49531" t="s">
        <v>99</v>
      </c>
      <c r="M49531" t="s">
        <v>51</v>
      </c>
    </row>
    <row r="49532" spans="1:13" hidden="1" x14ac:dyDescent="0.3">
      <c r="A49532" t="s">
        <v>101402</v>
      </c>
      <c r="B49532" s="1">
        <v>42562.440972222219</v>
      </c>
      <c r="C49532" t="s">
        <v>101403</v>
      </c>
      <c r="D49532" t="s">
        <v>24</v>
      </c>
      <c r="E49532">
        <v>56</v>
      </c>
      <c r="F49532" t="s">
        <v>17</v>
      </c>
      <c r="G49532">
        <v>2</v>
      </c>
      <c r="H49532">
        <v>600.16</v>
      </c>
      <c r="I49532">
        <v>450.12</v>
      </c>
      <c r="J49532" t="s">
        <v>30</v>
      </c>
      <c r="K49532" t="s">
        <v>98</v>
      </c>
      <c r="L49532" t="s">
        <v>99</v>
      </c>
      <c r="M49532" t="s">
        <v>21</v>
      </c>
    </row>
    <row r="49533" spans="1:13" hidden="1" x14ac:dyDescent="0.3">
      <c r="A49533" t="s">
        <v>101404</v>
      </c>
      <c r="B49533" s="1">
        <v>42562.440972222219</v>
      </c>
      <c r="C49533" t="s">
        <v>101405</v>
      </c>
      <c r="D49533" t="s">
        <v>16</v>
      </c>
      <c r="E49533">
        <v>51</v>
      </c>
      <c r="F49533" t="s">
        <v>66</v>
      </c>
      <c r="G49533">
        <v>1</v>
      </c>
      <c r="H49533">
        <v>35.840000000000003</v>
      </c>
      <c r="I49533">
        <v>25.088000000000001</v>
      </c>
      <c r="J49533" t="s">
        <v>30</v>
      </c>
      <c r="K49533" t="s">
        <v>31</v>
      </c>
      <c r="L49533" t="s">
        <v>32</v>
      </c>
      <c r="M49533" t="s">
        <v>48</v>
      </c>
    </row>
    <row r="49534" spans="1:13" hidden="1" x14ac:dyDescent="0.3">
      <c r="A49534" t="s">
        <v>101406</v>
      </c>
      <c r="B49534" s="1">
        <v>42562.440972222219</v>
      </c>
      <c r="C49534" t="s">
        <v>101407</v>
      </c>
      <c r="D49534" t="s">
        <v>16</v>
      </c>
      <c r="E49534">
        <v>36</v>
      </c>
      <c r="F49534" t="s">
        <v>17</v>
      </c>
      <c r="G49534">
        <v>4</v>
      </c>
      <c r="H49534">
        <v>1200.32</v>
      </c>
      <c r="I49534">
        <v>1140.3040000000001</v>
      </c>
      <c r="J49534" t="s">
        <v>18</v>
      </c>
      <c r="K49534" t="s">
        <v>31</v>
      </c>
      <c r="L49534" t="s">
        <v>32</v>
      </c>
      <c r="M49534" t="s">
        <v>51</v>
      </c>
    </row>
    <row r="49535" spans="1:13" hidden="1" x14ac:dyDescent="0.3">
      <c r="A49535" t="s">
        <v>101408</v>
      </c>
      <c r="B49535" s="1">
        <v>42562.440972222219</v>
      </c>
      <c r="C49535" t="s">
        <v>101409</v>
      </c>
      <c r="D49535" t="s">
        <v>24</v>
      </c>
      <c r="E49535">
        <v>35</v>
      </c>
      <c r="F49535" t="s">
        <v>66</v>
      </c>
      <c r="G49535">
        <v>5</v>
      </c>
      <c r="H49535">
        <v>179.2</v>
      </c>
      <c r="I49535">
        <v>143.36000000000001</v>
      </c>
      <c r="J49535" t="s">
        <v>18</v>
      </c>
      <c r="K49535" t="s">
        <v>19</v>
      </c>
      <c r="L49535" t="s">
        <v>234</v>
      </c>
      <c r="M49535" t="s">
        <v>33</v>
      </c>
    </row>
    <row r="49536" spans="1:13" hidden="1" x14ac:dyDescent="0.3">
      <c r="A49536" t="s">
        <v>101410</v>
      </c>
      <c r="B49536" s="1">
        <v>42562.441666666666</v>
      </c>
      <c r="C49536" t="s">
        <v>101411</v>
      </c>
      <c r="D49536" t="s">
        <v>16</v>
      </c>
      <c r="E49536">
        <v>59</v>
      </c>
      <c r="F49536" t="s">
        <v>41</v>
      </c>
      <c r="G49536">
        <v>1</v>
      </c>
      <c r="H49536">
        <v>15.15</v>
      </c>
      <c r="I49536">
        <v>10.605</v>
      </c>
      <c r="J49536" t="s">
        <v>18</v>
      </c>
      <c r="K49536" t="s">
        <v>19</v>
      </c>
      <c r="L49536" t="s">
        <v>234</v>
      </c>
      <c r="M49536" t="s">
        <v>63</v>
      </c>
    </row>
    <row r="49537" spans="1:13" hidden="1" x14ac:dyDescent="0.3">
      <c r="A49537" t="s">
        <v>101412</v>
      </c>
      <c r="B49537" s="1">
        <v>42562.441666666666</v>
      </c>
      <c r="C49537" t="s">
        <v>101413</v>
      </c>
      <c r="D49537" t="s">
        <v>24</v>
      </c>
      <c r="E49537">
        <v>68</v>
      </c>
      <c r="F49537" t="s">
        <v>25</v>
      </c>
      <c r="G49537">
        <v>1</v>
      </c>
      <c r="H49537">
        <v>600.16999999999996</v>
      </c>
      <c r="I49537">
        <v>450.1275</v>
      </c>
      <c r="J49537" t="s">
        <v>30</v>
      </c>
      <c r="K49537" t="s">
        <v>31</v>
      </c>
      <c r="L49537" t="s">
        <v>204</v>
      </c>
      <c r="M49537" t="s">
        <v>48</v>
      </c>
    </row>
    <row r="49538" spans="1:13" hidden="1" x14ac:dyDescent="0.3">
      <c r="A49538" t="s">
        <v>101414</v>
      </c>
      <c r="B49538" s="1">
        <v>42562.441666666666</v>
      </c>
      <c r="C49538" t="s">
        <v>101415</v>
      </c>
      <c r="D49538" t="s">
        <v>24</v>
      </c>
      <c r="E49538">
        <v>69</v>
      </c>
      <c r="F49538" t="s">
        <v>59</v>
      </c>
      <c r="G49538">
        <v>2</v>
      </c>
      <c r="H49538">
        <v>10.46</v>
      </c>
      <c r="I49538">
        <v>7.3220000000000001</v>
      </c>
      <c r="J49538" t="s">
        <v>18</v>
      </c>
      <c r="K49538" t="s">
        <v>74</v>
      </c>
      <c r="L49538" t="s">
        <v>140</v>
      </c>
      <c r="M49538" t="s">
        <v>27</v>
      </c>
    </row>
    <row r="49539" spans="1:13" hidden="1" x14ac:dyDescent="0.3">
      <c r="A49539" t="s">
        <v>101416</v>
      </c>
      <c r="B49539" s="1">
        <v>42562.441666666666</v>
      </c>
      <c r="C49539" t="s">
        <v>101417</v>
      </c>
      <c r="D49539" t="s">
        <v>16</v>
      </c>
      <c r="E49539">
        <v>38</v>
      </c>
      <c r="F49539" t="s">
        <v>25</v>
      </c>
      <c r="G49539">
        <v>4</v>
      </c>
      <c r="H49539">
        <v>2400.6799999999998</v>
      </c>
      <c r="I49539">
        <v>2280.6460000000002</v>
      </c>
      <c r="J49539" t="s">
        <v>18</v>
      </c>
      <c r="K49539" t="s">
        <v>98</v>
      </c>
      <c r="L49539" t="s">
        <v>171</v>
      </c>
      <c r="M49539" t="s">
        <v>33</v>
      </c>
    </row>
    <row r="49540" spans="1:13" hidden="1" x14ac:dyDescent="0.3">
      <c r="A49540" t="s">
        <v>101418</v>
      </c>
      <c r="B49540" s="1">
        <v>42562.442361111112</v>
      </c>
      <c r="C49540" t="s">
        <v>101419</v>
      </c>
      <c r="D49540" t="s">
        <v>16</v>
      </c>
      <c r="E49540">
        <v>36</v>
      </c>
      <c r="F49540" t="s">
        <v>59</v>
      </c>
      <c r="G49540">
        <v>1</v>
      </c>
      <c r="H49540">
        <v>5.23</v>
      </c>
      <c r="I49540">
        <v>3.661</v>
      </c>
      <c r="J49540" t="s">
        <v>26</v>
      </c>
      <c r="K49540" t="s">
        <v>19</v>
      </c>
      <c r="L49540" t="s">
        <v>20</v>
      </c>
      <c r="M49540" t="s">
        <v>51</v>
      </c>
    </row>
    <row r="49541" spans="1:13" hidden="1" x14ac:dyDescent="0.3">
      <c r="A49541" t="s">
        <v>101420</v>
      </c>
      <c r="B49541" s="1">
        <v>42562.442361111112</v>
      </c>
      <c r="C49541" t="s">
        <v>101421</v>
      </c>
      <c r="D49541" t="s">
        <v>16</v>
      </c>
      <c r="E49541">
        <v>36</v>
      </c>
      <c r="F49541" t="s">
        <v>17</v>
      </c>
      <c r="G49541">
        <v>5</v>
      </c>
      <c r="H49541">
        <v>1500.4</v>
      </c>
      <c r="I49541">
        <v>1425.38</v>
      </c>
      <c r="J49541" t="s">
        <v>18</v>
      </c>
      <c r="K49541" t="s">
        <v>19</v>
      </c>
      <c r="L49541" t="s">
        <v>20</v>
      </c>
      <c r="M49541" t="s">
        <v>51</v>
      </c>
    </row>
    <row r="49542" spans="1:13" hidden="1" x14ac:dyDescent="0.3">
      <c r="A49542" t="s">
        <v>101422</v>
      </c>
      <c r="B49542" s="1">
        <v>42562.442361111112</v>
      </c>
      <c r="C49542" t="s">
        <v>101423</v>
      </c>
      <c r="D49542" t="s">
        <v>24</v>
      </c>
      <c r="E49542">
        <v>55</v>
      </c>
      <c r="F49542" t="s">
        <v>59</v>
      </c>
      <c r="G49542">
        <v>5</v>
      </c>
      <c r="H49542">
        <v>26.15</v>
      </c>
      <c r="I49542">
        <v>19.612500000000001</v>
      </c>
      <c r="J49542" t="s">
        <v>18</v>
      </c>
      <c r="K49542" t="s">
        <v>74</v>
      </c>
      <c r="L49542" t="s">
        <v>80</v>
      </c>
      <c r="M49542" t="s">
        <v>63</v>
      </c>
    </row>
    <row r="49543" spans="1:13" hidden="1" x14ac:dyDescent="0.3">
      <c r="A49543" t="s">
        <v>101424</v>
      </c>
      <c r="B49543" s="1">
        <v>42562.442361111112</v>
      </c>
      <c r="C49543" t="s">
        <v>101425</v>
      </c>
      <c r="D49543" t="s">
        <v>16</v>
      </c>
      <c r="E49543">
        <v>68</v>
      </c>
      <c r="F49543" t="s">
        <v>47</v>
      </c>
      <c r="G49543">
        <v>4</v>
      </c>
      <c r="H49543">
        <v>162.63999999999999</v>
      </c>
      <c r="I49543">
        <v>130.11199999999999</v>
      </c>
      <c r="J49543" t="s">
        <v>30</v>
      </c>
      <c r="K49543" t="s">
        <v>31</v>
      </c>
      <c r="L49543" t="s">
        <v>204</v>
      </c>
      <c r="M49543" t="s">
        <v>21</v>
      </c>
    </row>
    <row r="49544" spans="1:13" hidden="1" x14ac:dyDescent="0.3">
      <c r="A49544" t="s">
        <v>101426</v>
      </c>
      <c r="B49544" s="1">
        <v>42562.442361111112</v>
      </c>
      <c r="C49544" t="s">
        <v>101427</v>
      </c>
      <c r="D49544" t="s">
        <v>16</v>
      </c>
      <c r="E49544">
        <v>53</v>
      </c>
      <c r="F49544" t="s">
        <v>17</v>
      </c>
      <c r="G49544">
        <v>1</v>
      </c>
      <c r="H49544">
        <v>300.08</v>
      </c>
      <c r="I49544">
        <v>225.06</v>
      </c>
      <c r="J49544" t="s">
        <v>30</v>
      </c>
      <c r="K49544" t="s">
        <v>98</v>
      </c>
      <c r="L49544" t="s">
        <v>312</v>
      </c>
      <c r="M49544" t="s">
        <v>51</v>
      </c>
    </row>
    <row r="49545" spans="1:13" hidden="1" x14ac:dyDescent="0.3">
      <c r="A49545" t="s">
        <v>101428</v>
      </c>
      <c r="B49545" s="1">
        <v>42562.443055555559</v>
      </c>
      <c r="C49545" t="s">
        <v>101429</v>
      </c>
      <c r="D49545" t="s">
        <v>16</v>
      </c>
      <c r="E49545">
        <v>47</v>
      </c>
      <c r="F49545" t="s">
        <v>17</v>
      </c>
      <c r="G49545">
        <v>5</v>
      </c>
      <c r="H49545">
        <v>1500.4</v>
      </c>
      <c r="I49545">
        <v>1425.38</v>
      </c>
      <c r="J49545" t="s">
        <v>30</v>
      </c>
      <c r="K49545" t="s">
        <v>74</v>
      </c>
      <c r="L49545" t="s">
        <v>75</v>
      </c>
      <c r="M49545" t="s">
        <v>33</v>
      </c>
    </row>
    <row r="49546" spans="1:13" hidden="1" x14ac:dyDescent="0.3">
      <c r="A49546" t="s">
        <v>101430</v>
      </c>
      <c r="B49546" s="1">
        <v>42562.443055555559</v>
      </c>
      <c r="C49546" t="s">
        <v>101431</v>
      </c>
      <c r="D49546" t="s">
        <v>24</v>
      </c>
      <c r="E49546">
        <v>19</v>
      </c>
      <c r="F49546" t="s">
        <v>17</v>
      </c>
      <c r="G49546">
        <v>5</v>
      </c>
      <c r="H49546">
        <v>1500.4</v>
      </c>
      <c r="I49546">
        <v>1425.38</v>
      </c>
      <c r="J49546" t="s">
        <v>26</v>
      </c>
      <c r="K49546" t="s">
        <v>74</v>
      </c>
      <c r="L49546" t="s">
        <v>75</v>
      </c>
      <c r="M49546" t="s">
        <v>21</v>
      </c>
    </row>
    <row r="49547" spans="1:13" hidden="1" x14ac:dyDescent="0.3">
      <c r="A49547" t="s">
        <v>101432</v>
      </c>
      <c r="B49547" s="1">
        <v>42562.443055555559</v>
      </c>
      <c r="C49547" t="s">
        <v>101433</v>
      </c>
      <c r="D49547" t="s">
        <v>16</v>
      </c>
      <c r="E49547">
        <v>28</v>
      </c>
      <c r="F49547" t="s">
        <v>47</v>
      </c>
      <c r="G49547">
        <v>3</v>
      </c>
      <c r="H49547">
        <v>121.98</v>
      </c>
      <c r="I49547">
        <v>91.484999999999999</v>
      </c>
      <c r="J49547" t="s">
        <v>18</v>
      </c>
      <c r="K49547" t="s">
        <v>74</v>
      </c>
      <c r="L49547" t="s">
        <v>75</v>
      </c>
      <c r="M49547" t="s">
        <v>37</v>
      </c>
    </row>
    <row r="49548" spans="1:13" hidden="1" x14ac:dyDescent="0.3">
      <c r="A49548" t="s">
        <v>101434</v>
      </c>
      <c r="B49548" s="1">
        <v>42562.443055555559</v>
      </c>
      <c r="C49548" t="s">
        <v>101435</v>
      </c>
      <c r="D49548" t="s">
        <v>16</v>
      </c>
      <c r="E49548">
        <v>48</v>
      </c>
      <c r="F49548" t="s">
        <v>66</v>
      </c>
      <c r="G49548">
        <v>1</v>
      </c>
      <c r="H49548">
        <v>35.840000000000003</v>
      </c>
      <c r="I49548">
        <v>25.088000000000001</v>
      </c>
      <c r="J49548" t="s">
        <v>26</v>
      </c>
      <c r="K49548" t="s">
        <v>98</v>
      </c>
      <c r="L49548" t="s">
        <v>171</v>
      </c>
      <c r="M49548" t="s">
        <v>48</v>
      </c>
    </row>
    <row r="49549" spans="1:13" hidden="1" x14ac:dyDescent="0.3">
      <c r="A49549" t="s">
        <v>101436</v>
      </c>
      <c r="B49549" s="1">
        <v>42562.443749999999</v>
      </c>
      <c r="C49549" t="s">
        <v>101437</v>
      </c>
      <c r="D49549" t="s">
        <v>16</v>
      </c>
      <c r="E49549">
        <v>34</v>
      </c>
      <c r="F49549" t="s">
        <v>97</v>
      </c>
      <c r="G49549">
        <v>2</v>
      </c>
      <c r="H49549">
        <v>2100</v>
      </c>
      <c r="I49549">
        <v>1890</v>
      </c>
      <c r="J49549" t="s">
        <v>30</v>
      </c>
      <c r="K49549" t="s">
        <v>98</v>
      </c>
      <c r="L49549" t="s">
        <v>171</v>
      </c>
      <c r="M49549" t="s">
        <v>33</v>
      </c>
    </row>
    <row r="49550" spans="1:13" hidden="1" x14ac:dyDescent="0.3">
      <c r="A49550" t="s">
        <v>101438</v>
      </c>
      <c r="B49550" s="1">
        <v>42562.443749999999</v>
      </c>
      <c r="C49550" t="s">
        <v>101439</v>
      </c>
      <c r="D49550" t="s">
        <v>16</v>
      </c>
      <c r="E49550">
        <v>33</v>
      </c>
      <c r="F49550" t="s">
        <v>59</v>
      </c>
      <c r="G49550">
        <v>4</v>
      </c>
      <c r="H49550">
        <v>20.92</v>
      </c>
      <c r="I49550">
        <v>15.69</v>
      </c>
      <c r="J49550" t="s">
        <v>30</v>
      </c>
      <c r="K49550" t="s">
        <v>74</v>
      </c>
      <c r="L49550" t="s">
        <v>140</v>
      </c>
      <c r="M49550" t="s">
        <v>63</v>
      </c>
    </row>
    <row r="49551" spans="1:13" hidden="1" x14ac:dyDescent="0.3">
      <c r="A49551" t="s">
        <v>101440</v>
      </c>
      <c r="B49551" s="1">
        <v>42562.443749999999</v>
      </c>
      <c r="C49551" t="s">
        <v>101441</v>
      </c>
      <c r="D49551" t="s">
        <v>24</v>
      </c>
      <c r="E49551">
        <v>23</v>
      </c>
      <c r="F49551" t="s">
        <v>25</v>
      </c>
      <c r="G49551">
        <v>4</v>
      </c>
      <c r="H49551">
        <v>2400.6799999999998</v>
      </c>
      <c r="I49551">
        <v>2280.6460000000002</v>
      </c>
      <c r="J49551" t="s">
        <v>18</v>
      </c>
      <c r="K49551" t="s">
        <v>74</v>
      </c>
      <c r="L49551" t="s">
        <v>140</v>
      </c>
      <c r="M49551" t="s">
        <v>63</v>
      </c>
    </row>
    <row r="49552" spans="1:13" hidden="1" x14ac:dyDescent="0.3">
      <c r="A49552" t="s">
        <v>101442</v>
      </c>
      <c r="B49552" s="1">
        <v>42562.443749999999</v>
      </c>
      <c r="C49552" t="s">
        <v>101443</v>
      </c>
      <c r="D49552" t="s">
        <v>24</v>
      </c>
      <c r="E49552">
        <v>29</v>
      </c>
      <c r="F49552" t="s">
        <v>97</v>
      </c>
      <c r="G49552">
        <v>1</v>
      </c>
      <c r="H49552">
        <v>1050</v>
      </c>
      <c r="I49552">
        <v>945</v>
      </c>
      <c r="J49552" t="s">
        <v>30</v>
      </c>
      <c r="K49552" t="s">
        <v>74</v>
      </c>
      <c r="L49552" t="s">
        <v>140</v>
      </c>
      <c r="M49552" t="s">
        <v>48</v>
      </c>
    </row>
    <row r="49553" spans="1:13" hidden="1" x14ac:dyDescent="0.3">
      <c r="A49553" t="s">
        <v>101444</v>
      </c>
      <c r="B49553" s="1">
        <v>42562.444444444445</v>
      </c>
      <c r="C49553" t="s">
        <v>101445</v>
      </c>
      <c r="D49553" t="s">
        <v>16</v>
      </c>
      <c r="E49553">
        <v>60</v>
      </c>
      <c r="F49553" t="s">
        <v>17</v>
      </c>
      <c r="G49553">
        <v>4</v>
      </c>
      <c r="H49553">
        <v>1200.32</v>
      </c>
      <c r="I49553">
        <v>1140.3040000000001</v>
      </c>
      <c r="J49553" t="s">
        <v>18</v>
      </c>
      <c r="K49553" t="s">
        <v>31</v>
      </c>
      <c r="L49553" t="s">
        <v>32</v>
      </c>
      <c r="M49553" t="s">
        <v>51</v>
      </c>
    </row>
    <row r="49554" spans="1:13" hidden="1" x14ac:dyDescent="0.3">
      <c r="A49554" t="s">
        <v>101446</v>
      </c>
      <c r="B49554" s="1">
        <v>42562.444444444445</v>
      </c>
      <c r="C49554" t="s">
        <v>101447</v>
      </c>
      <c r="D49554" t="s">
        <v>16</v>
      </c>
      <c r="E49554">
        <v>23</v>
      </c>
      <c r="F49554" t="s">
        <v>59</v>
      </c>
      <c r="G49554">
        <v>3</v>
      </c>
      <c r="H49554">
        <v>15.69</v>
      </c>
      <c r="I49554">
        <v>10.983000000000001</v>
      </c>
      <c r="J49554" t="s">
        <v>30</v>
      </c>
      <c r="K49554" t="s">
        <v>19</v>
      </c>
      <c r="L49554" t="s">
        <v>36</v>
      </c>
      <c r="M49554" t="s">
        <v>63</v>
      </c>
    </row>
    <row r="49555" spans="1:13" hidden="1" x14ac:dyDescent="0.3">
      <c r="A49555" t="s">
        <v>101448</v>
      </c>
      <c r="B49555" s="1">
        <v>42562.444444444445</v>
      </c>
      <c r="C49555" t="s">
        <v>101449</v>
      </c>
      <c r="D49555" t="s">
        <v>16</v>
      </c>
      <c r="E49555">
        <v>46</v>
      </c>
      <c r="F49555" t="s">
        <v>17</v>
      </c>
      <c r="G49555">
        <v>3</v>
      </c>
      <c r="H49555">
        <v>900.24</v>
      </c>
      <c r="I49555">
        <v>675.18</v>
      </c>
      <c r="J49555" t="s">
        <v>26</v>
      </c>
      <c r="K49555" t="s">
        <v>74</v>
      </c>
      <c r="L49555" t="s">
        <v>75</v>
      </c>
      <c r="M49555" t="s">
        <v>48</v>
      </c>
    </row>
    <row r="49556" spans="1:13" hidden="1" x14ac:dyDescent="0.3">
      <c r="A49556" t="s">
        <v>101450</v>
      </c>
      <c r="B49556" s="1">
        <v>42562.444444444445</v>
      </c>
      <c r="C49556" t="s">
        <v>101451</v>
      </c>
      <c r="D49556" t="s">
        <v>16</v>
      </c>
      <c r="E49556">
        <v>32</v>
      </c>
      <c r="F49556" t="s">
        <v>17</v>
      </c>
      <c r="G49556">
        <v>5</v>
      </c>
      <c r="H49556">
        <v>1500.4</v>
      </c>
      <c r="I49556">
        <v>1425.38</v>
      </c>
      <c r="J49556" t="s">
        <v>18</v>
      </c>
      <c r="K49556" t="s">
        <v>31</v>
      </c>
      <c r="L49556" t="s">
        <v>32</v>
      </c>
      <c r="M49556" t="s">
        <v>51</v>
      </c>
    </row>
    <row r="49557" spans="1:13" hidden="1" x14ac:dyDescent="0.3">
      <c r="A49557" t="s">
        <v>101452</v>
      </c>
      <c r="B49557" s="1">
        <v>42562.445138888892</v>
      </c>
      <c r="C49557" t="s">
        <v>101453</v>
      </c>
      <c r="D49557" t="s">
        <v>24</v>
      </c>
      <c r="E49557">
        <v>56</v>
      </c>
      <c r="F49557" t="s">
        <v>66</v>
      </c>
      <c r="G49557">
        <v>1</v>
      </c>
      <c r="H49557">
        <v>35.840000000000003</v>
      </c>
      <c r="I49557">
        <v>25.088000000000001</v>
      </c>
      <c r="J49557" t="s">
        <v>26</v>
      </c>
      <c r="K49557" t="s">
        <v>19</v>
      </c>
      <c r="L49557" t="s">
        <v>67</v>
      </c>
      <c r="M49557" t="s">
        <v>21</v>
      </c>
    </row>
    <row r="49558" spans="1:13" hidden="1" x14ac:dyDescent="0.3">
      <c r="A49558" t="s">
        <v>101454</v>
      </c>
      <c r="B49558" s="1">
        <v>42562.445138888892</v>
      </c>
      <c r="C49558" t="s">
        <v>101455</v>
      </c>
      <c r="D49558" t="s">
        <v>16</v>
      </c>
      <c r="E49558">
        <v>62</v>
      </c>
      <c r="F49558" t="s">
        <v>66</v>
      </c>
      <c r="G49558">
        <v>5</v>
      </c>
      <c r="H49558">
        <v>179.2</v>
      </c>
      <c r="I49558">
        <v>143.36000000000001</v>
      </c>
      <c r="J49558" t="s">
        <v>18</v>
      </c>
      <c r="K49558" t="s">
        <v>31</v>
      </c>
      <c r="L49558" t="s">
        <v>32</v>
      </c>
      <c r="M49558" t="s">
        <v>51</v>
      </c>
    </row>
    <row r="49559" spans="1:13" hidden="1" x14ac:dyDescent="0.3">
      <c r="A49559" t="s">
        <v>101456</v>
      </c>
      <c r="B49559" s="1">
        <v>42562.445138888892</v>
      </c>
      <c r="C49559" t="s">
        <v>101457</v>
      </c>
      <c r="D49559" t="s">
        <v>24</v>
      </c>
      <c r="E49559">
        <v>36</v>
      </c>
      <c r="F49559" t="s">
        <v>41</v>
      </c>
      <c r="G49559">
        <v>2</v>
      </c>
      <c r="H49559">
        <v>30.3</v>
      </c>
      <c r="I49559">
        <v>21.21</v>
      </c>
      <c r="J49559" t="s">
        <v>30</v>
      </c>
      <c r="K49559" t="s">
        <v>31</v>
      </c>
      <c r="L49559" t="s">
        <v>32</v>
      </c>
      <c r="M49559" t="s">
        <v>37</v>
      </c>
    </row>
    <row r="49560" spans="1:13" hidden="1" x14ac:dyDescent="0.3">
      <c r="A49560" t="s">
        <v>101458</v>
      </c>
      <c r="B49560" s="1">
        <v>42562.445138888892</v>
      </c>
      <c r="C49560" t="s">
        <v>101459</v>
      </c>
      <c r="D49560" t="s">
        <v>16</v>
      </c>
      <c r="E49560">
        <v>28</v>
      </c>
      <c r="F49560" t="s">
        <v>17</v>
      </c>
      <c r="G49560">
        <v>4</v>
      </c>
      <c r="H49560">
        <v>1200.32</v>
      </c>
      <c r="I49560">
        <v>1140.3040000000001</v>
      </c>
      <c r="J49560" t="s">
        <v>18</v>
      </c>
      <c r="K49560" t="s">
        <v>31</v>
      </c>
      <c r="L49560" t="s">
        <v>32</v>
      </c>
      <c r="M49560" t="s">
        <v>21</v>
      </c>
    </row>
    <row r="49561" spans="1:13" hidden="1" x14ac:dyDescent="0.3">
      <c r="A49561" t="s">
        <v>101460</v>
      </c>
      <c r="B49561" s="1">
        <v>42562.445138888892</v>
      </c>
      <c r="C49561" t="s">
        <v>101461</v>
      </c>
      <c r="D49561" t="s">
        <v>24</v>
      </c>
      <c r="E49561">
        <v>51</v>
      </c>
      <c r="F49561" t="s">
        <v>59</v>
      </c>
      <c r="G49561">
        <v>4</v>
      </c>
      <c r="H49561">
        <v>20.92</v>
      </c>
      <c r="I49561">
        <v>15.69</v>
      </c>
      <c r="J49561" t="s">
        <v>18</v>
      </c>
      <c r="K49561" t="s">
        <v>31</v>
      </c>
      <c r="L49561" t="s">
        <v>32</v>
      </c>
      <c r="M49561" t="s">
        <v>21</v>
      </c>
    </row>
    <row r="49562" spans="1:13" hidden="1" x14ac:dyDescent="0.3">
      <c r="A49562" t="s">
        <v>101462</v>
      </c>
      <c r="B49562" s="1">
        <v>42562.445833333331</v>
      </c>
      <c r="C49562" t="s">
        <v>101463</v>
      </c>
      <c r="D49562" t="s">
        <v>16</v>
      </c>
      <c r="E49562">
        <v>49</v>
      </c>
      <c r="F49562" t="s">
        <v>203</v>
      </c>
      <c r="G49562">
        <v>5</v>
      </c>
      <c r="H49562">
        <v>58.65</v>
      </c>
      <c r="I49562">
        <v>43.987499999999997</v>
      </c>
      <c r="J49562" t="s">
        <v>30</v>
      </c>
      <c r="K49562" t="s">
        <v>31</v>
      </c>
      <c r="L49562" t="s">
        <v>32</v>
      </c>
      <c r="M49562" t="s">
        <v>48</v>
      </c>
    </row>
    <row r="49563" spans="1:13" hidden="1" x14ac:dyDescent="0.3">
      <c r="A49563" t="s">
        <v>101464</v>
      </c>
      <c r="B49563" s="1">
        <v>42562.445833333331</v>
      </c>
      <c r="C49563" t="s">
        <v>101465</v>
      </c>
      <c r="D49563" t="s">
        <v>16</v>
      </c>
      <c r="E49563">
        <v>18</v>
      </c>
      <c r="F49563" t="s">
        <v>41</v>
      </c>
      <c r="G49563">
        <v>4</v>
      </c>
      <c r="H49563">
        <v>60.6</v>
      </c>
      <c r="I49563">
        <v>45.45</v>
      </c>
      <c r="J49563" t="s">
        <v>18</v>
      </c>
      <c r="K49563" t="s">
        <v>19</v>
      </c>
      <c r="L49563" t="s">
        <v>36</v>
      </c>
      <c r="M49563" t="s">
        <v>51</v>
      </c>
    </row>
    <row r="49564" spans="1:13" hidden="1" x14ac:dyDescent="0.3">
      <c r="A49564" t="s">
        <v>101466</v>
      </c>
      <c r="B49564" s="1">
        <v>42562.445833333331</v>
      </c>
      <c r="C49564" t="s">
        <v>101467</v>
      </c>
      <c r="D49564" t="s">
        <v>16</v>
      </c>
      <c r="E49564">
        <v>40</v>
      </c>
      <c r="F49564" t="s">
        <v>17</v>
      </c>
      <c r="G49564">
        <v>5</v>
      </c>
      <c r="H49564">
        <v>1500.4</v>
      </c>
      <c r="I49564">
        <v>1425.38</v>
      </c>
      <c r="J49564" t="s">
        <v>26</v>
      </c>
      <c r="K49564" t="s">
        <v>19</v>
      </c>
      <c r="L49564" t="s">
        <v>36</v>
      </c>
      <c r="M49564" t="s">
        <v>37</v>
      </c>
    </row>
    <row r="49565" spans="1:13" hidden="1" x14ac:dyDescent="0.3">
      <c r="A49565" t="s">
        <v>101468</v>
      </c>
      <c r="B49565" s="1">
        <v>42562.445833333331</v>
      </c>
      <c r="C49565" t="s">
        <v>101469</v>
      </c>
      <c r="D49565" t="s">
        <v>16</v>
      </c>
      <c r="E49565">
        <v>41</v>
      </c>
      <c r="F49565" t="s">
        <v>66</v>
      </c>
      <c r="G49565">
        <v>5</v>
      </c>
      <c r="H49565">
        <v>179.2</v>
      </c>
      <c r="I49565">
        <v>143.36000000000001</v>
      </c>
      <c r="J49565" t="s">
        <v>18</v>
      </c>
      <c r="K49565" t="s">
        <v>31</v>
      </c>
      <c r="L49565" t="s">
        <v>71</v>
      </c>
      <c r="M49565" t="s">
        <v>27</v>
      </c>
    </row>
    <row r="49566" spans="1:13" hidden="1" x14ac:dyDescent="0.3">
      <c r="A49566" t="s">
        <v>101470</v>
      </c>
      <c r="B49566" s="1">
        <v>42562.446527777778</v>
      </c>
      <c r="C49566" t="s">
        <v>101471</v>
      </c>
      <c r="D49566" t="s">
        <v>16</v>
      </c>
      <c r="E49566">
        <v>58</v>
      </c>
      <c r="F49566" t="s">
        <v>47</v>
      </c>
      <c r="G49566">
        <v>5</v>
      </c>
      <c r="H49566">
        <v>203.3</v>
      </c>
      <c r="I49566">
        <v>162.63999999999999</v>
      </c>
      <c r="J49566" t="s">
        <v>26</v>
      </c>
      <c r="K49566" t="s">
        <v>31</v>
      </c>
      <c r="L49566" t="s">
        <v>71</v>
      </c>
      <c r="M49566" t="s">
        <v>37</v>
      </c>
    </row>
    <row r="49567" spans="1:13" hidden="1" x14ac:dyDescent="0.3">
      <c r="A49567" t="s">
        <v>101472</v>
      </c>
      <c r="B49567" s="1">
        <v>42562.446527777778</v>
      </c>
      <c r="C49567" t="s">
        <v>101473</v>
      </c>
      <c r="D49567" t="s">
        <v>16</v>
      </c>
      <c r="E49567">
        <v>32</v>
      </c>
      <c r="F49567" t="s">
        <v>17</v>
      </c>
      <c r="G49567">
        <v>2</v>
      </c>
      <c r="H49567">
        <v>600.16</v>
      </c>
      <c r="I49567">
        <v>450.12</v>
      </c>
      <c r="J49567" t="s">
        <v>30</v>
      </c>
      <c r="K49567" t="s">
        <v>31</v>
      </c>
      <c r="L49567" t="s">
        <v>32</v>
      </c>
      <c r="M49567" t="s">
        <v>51</v>
      </c>
    </row>
    <row r="49568" spans="1:13" hidden="1" x14ac:dyDescent="0.3">
      <c r="A49568" t="s">
        <v>101474</v>
      </c>
      <c r="B49568" s="1">
        <v>42562.446527777778</v>
      </c>
      <c r="C49568" t="s">
        <v>101475</v>
      </c>
      <c r="D49568" t="s">
        <v>24</v>
      </c>
      <c r="E49568">
        <v>35</v>
      </c>
      <c r="F49568" t="s">
        <v>17</v>
      </c>
      <c r="G49568">
        <v>1</v>
      </c>
      <c r="H49568">
        <v>300.08</v>
      </c>
      <c r="I49568">
        <v>225.06</v>
      </c>
      <c r="J49568" t="s">
        <v>18</v>
      </c>
      <c r="K49568" t="s">
        <v>31</v>
      </c>
      <c r="L49568" t="s">
        <v>71</v>
      </c>
      <c r="M49568" t="s">
        <v>48</v>
      </c>
    </row>
    <row r="49569" spans="1:13" hidden="1" x14ac:dyDescent="0.3">
      <c r="A49569" t="s">
        <v>101476</v>
      </c>
      <c r="B49569" s="1">
        <v>42562.446527777778</v>
      </c>
      <c r="C49569" t="s">
        <v>101477</v>
      </c>
      <c r="D49569" t="s">
        <v>24</v>
      </c>
      <c r="E49569">
        <v>35</v>
      </c>
      <c r="F49569" t="s">
        <v>17</v>
      </c>
      <c r="G49569">
        <v>3</v>
      </c>
      <c r="H49569">
        <v>900.24</v>
      </c>
      <c r="I49569">
        <v>675.18</v>
      </c>
      <c r="J49569" t="s">
        <v>18</v>
      </c>
      <c r="K49569" t="s">
        <v>31</v>
      </c>
      <c r="L49569" t="s">
        <v>71</v>
      </c>
      <c r="M49569" t="s">
        <v>48</v>
      </c>
    </row>
    <row r="49570" spans="1:13" hidden="1" x14ac:dyDescent="0.3">
      <c r="A49570" t="s">
        <v>101478</v>
      </c>
      <c r="B49570" s="1">
        <v>42562.447222222225</v>
      </c>
      <c r="C49570" t="s">
        <v>101479</v>
      </c>
      <c r="D49570" t="s">
        <v>16</v>
      </c>
      <c r="E49570">
        <v>19</v>
      </c>
      <c r="F49570" t="s">
        <v>66</v>
      </c>
      <c r="G49570">
        <v>3</v>
      </c>
      <c r="H49570">
        <v>107.52</v>
      </c>
      <c r="I49570">
        <v>80.64</v>
      </c>
      <c r="J49570" t="s">
        <v>30</v>
      </c>
      <c r="K49570" t="s">
        <v>31</v>
      </c>
      <c r="L49570" t="s">
        <v>71</v>
      </c>
      <c r="M49570" t="s">
        <v>27</v>
      </c>
    </row>
    <row r="49571" spans="1:13" hidden="1" x14ac:dyDescent="0.3">
      <c r="A49571" t="s">
        <v>101480</v>
      </c>
      <c r="B49571" s="1">
        <v>42562.447222222225</v>
      </c>
      <c r="C49571" t="s">
        <v>101481</v>
      </c>
      <c r="D49571" t="s">
        <v>24</v>
      </c>
      <c r="E49571">
        <v>19</v>
      </c>
      <c r="F49571" t="s">
        <v>17</v>
      </c>
      <c r="G49571">
        <v>4</v>
      </c>
      <c r="H49571">
        <v>1200.32</v>
      </c>
      <c r="I49571">
        <v>1140.3040000000001</v>
      </c>
      <c r="J49571" t="s">
        <v>26</v>
      </c>
      <c r="K49571" t="s">
        <v>31</v>
      </c>
      <c r="L49571" t="s">
        <v>71</v>
      </c>
      <c r="M49571" t="s">
        <v>21</v>
      </c>
    </row>
    <row r="49572" spans="1:13" hidden="1" x14ac:dyDescent="0.3">
      <c r="A49572" t="s">
        <v>101482</v>
      </c>
      <c r="B49572" s="1">
        <v>42562.447222222225</v>
      </c>
      <c r="C49572" t="s">
        <v>101483</v>
      </c>
      <c r="D49572" t="s">
        <v>16</v>
      </c>
      <c r="E49572">
        <v>58</v>
      </c>
      <c r="F49572" t="s">
        <v>41</v>
      </c>
      <c r="G49572">
        <v>4</v>
      </c>
      <c r="H49572">
        <v>60.6</v>
      </c>
      <c r="I49572">
        <v>45.45</v>
      </c>
      <c r="J49572" t="s">
        <v>30</v>
      </c>
      <c r="K49572" t="s">
        <v>98</v>
      </c>
      <c r="L49572" t="s">
        <v>171</v>
      </c>
      <c r="M49572" t="s">
        <v>37</v>
      </c>
    </row>
    <row r="49573" spans="1:13" hidden="1" x14ac:dyDescent="0.3">
      <c r="A49573" t="s">
        <v>101484</v>
      </c>
      <c r="B49573" s="1">
        <v>42562.447222222225</v>
      </c>
      <c r="C49573" t="s">
        <v>101485</v>
      </c>
      <c r="D49573" t="s">
        <v>16</v>
      </c>
      <c r="E49573">
        <v>39</v>
      </c>
      <c r="F49573" t="s">
        <v>59</v>
      </c>
      <c r="G49573">
        <v>5</v>
      </c>
      <c r="H49573">
        <v>26.15</v>
      </c>
      <c r="I49573">
        <v>19.612500000000001</v>
      </c>
      <c r="J49573" t="s">
        <v>18</v>
      </c>
      <c r="K49573" t="s">
        <v>98</v>
      </c>
      <c r="L49573" t="s">
        <v>171</v>
      </c>
      <c r="M49573" t="s">
        <v>48</v>
      </c>
    </row>
    <row r="49574" spans="1:13" hidden="1" x14ac:dyDescent="0.3">
      <c r="A49574" t="s">
        <v>101486</v>
      </c>
      <c r="B49574" s="1">
        <v>42562.447222222225</v>
      </c>
      <c r="C49574" t="s">
        <v>101487</v>
      </c>
      <c r="D49574" t="s">
        <v>24</v>
      </c>
      <c r="E49574">
        <v>21</v>
      </c>
      <c r="F49574" t="s">
        <v>47</v>
      </c>
      <c r="G49574">
        <v>1</v>
      </c>
      <c r="H49574">
        <v>40.659999999999997</v>
      </c>
      <c r="I49574">
        <v>28.462</v>
      </c>
      <c r="J49574" t="s">
        <v>30</v>
      </c>
      <c r="K49574" t="s">
        <v>98</v>
      </c>
      <c r="L49574" t="s">
        <v>171</v>
      </c>
      <c r="M49574" t="s">
        <v>48</v>
      </c>
    </row>
    <row r="49575" spans="1:13" hidden="1" x14ac:dyDescent="0.3">
      <c r="A49575" t="s">
        <v>101488</v>
      </c>
      <c r="B49575" s="1">
        <v>42562.447916666664</v>
      </c>
      <c r="C49575" t="s">
        <v>101489</v>
      </c>
      <c r="D49575" t="s">
        <v>24</v>
      </c>
      <c r="E49575">
        <v>38</v>
      </c>
      <c r="F49575" t="s">
        <v>17</v>
      </c>
      <c r="G49575">
        <v>2</v>
      </c>
      <c r="H49575">
        <v>600.16</v>
      </c>
      <c r="I49575">
        <v>450.12</v>
      </c>
      <c r="J49575" t="s">
        <v>30</v>
      </c>
      <c r="K49575" t="s">
        <v>98</v>
      </c>
      <c r="L49575" t="s">
        <v>171</v>
      </c>
      <c r="M49575" t="s">
        <v>21</v>
      </c>
    </row>
    <row r="49576" spans="1:13" hidden="1" x14ac:dyDescent="0.3">
      <c r="A49576" t="s">
        <v>101490</v>
      </c>
      <c r="B49576" s="1">
        <v>42562.447916666664</v>
      </c>
      <c r="C49576" t="s">
        <v>101491</v>
      </c>
      <c r="D49576" t="s">
        <v>16</v>
      </c>
      <c r="E49576">
        <v>18</v>
      </c>
      <c r="F49576" t="s">
        <v>25</v>
      </c>
      <c r="G49576">
        <v>3</v>
      </c>
      <c r="H49576">
        <v>1800.51</v>
      </c>
      <c r="I49576">
        <v>1620.4590000000001</v>
      </c>
      <c r="J49576" t="s">
        <v>26</v>
      </c>
      <c r="K49576" t="s">
        <v>31</v>
      </c>
      <c r="L49576" t="s">
        <v>71</v>
      </c>
      <c r="M49576" t="s">
        <v>51</v>
      </c>
    </row>
    <row r="49577" spans="1:13" hidden="1" x14ac:dyDescent="0.3">
      <c r="A49577" t="s">
        <v>101492</v>
      </c>
      <c r="B49577" s="1">
        <v>42562.447916666664</v>
      </c>
      <c r="C49577" t="s">
        <v>101493</v>
      </c>
      <c r="D49577" t="s">
        <v>16</v>
      </c>
      <c r="E49577">
        <v>66</v>
      </c>
      <c r="F49577" t="s">
        <v>47</v>
      </c>
      <c r="G49577">
        <v>5</v>
      </c>
      <c r="H49577">
        <v>203.3</v>
      </c>
      <c r="I49577">
        <v>162.63999999999999</v>
      </c>
      <c r="J49577" t="s">
        <v>30</v>
      </c>
      <c r="K49577" t="s">
        <v>31</v>
      </c>
      <c r="L49577" t="s">
        <v>32</v>
      </c>
      <c r="M49577" t="s">
        <v>63</v>
      </c>
    </row>
    <row r="49578" spans="1:13" hidden="1" x14ac:dyDescent="0.3">
      <c r="A49578" t="s">
        <v>101494</v>
      </c>
      <c r="B49578" s="1">
        <v>42562.447916666664</v>
      </c>
      <c r="C49578" t="s">
        <v>101495</v>
      </c>
      <c r="D49578" t="s">
        <v>16</v>
      </c>
      <c r="E49578">
        <v>43</v>
      </c>
      <c r="F49578" t="s">
        <v>66</v>
      </c>
      <c r="G49578">
        <v>1</v>
      </c>
      <c r="H49578">
        <v>35.840000000000003</v>
      </c>
      <c r="I49578">
        <v>25.088000000000001</v>
      </c>
      <c r="J49578" t="s">
        <v>30</v>
      </c>
      <c r="K49578" t="s">
        <v>31</v>
      </c>
      <c r="L49578" t="s">
        <v>32</v>
      </c>
      <c r="M49578" t="s">
        <v>51</v>
      </c>
    </row>
    <row r="49579" spans="1:13" hidden="1" x14ac:dyDescent="0.3">
      <c r="A49579" t="s">
        <v>101496</v>
      </c>
      <c r="B49579" s="1">
        <v>42562.448611111111</v>
      </c>
      <c r="C49579" t="s">
        <v>101497</v>
      </c>
      <c r="D49579" t="s">
        <v>24</v>
      </c>
      <c r="E49579">
        <v>52</v>
      </c>
      <c r="F49579" t="s">
        <v>17</v>
      </c>
      <c r="G49579">
        <v>5</v>
      </c>
      <c r="H49579">
        <v>1500.4</v>
      </c>
      <c r="I49579">
        <v>1425.38</v>
      </c>
      <c r="J49579" t="s">
        <v>30</v>
      </c>
      <c r="K49579" t="s">
        <v>31</v>
      </c>
      <c r="L49579" t="s">
        <v>32</v>
      </c>
      <c r="M49579" t="s">
        <v>33</v>
      </c>
    </row>
    <row r="49580" spans="1:13" hidden="1" x14ac:dyDescent="0.3">
      <c r="A49580" t="s">
        <v>101498</v>
      </c>
      <c r="B49580" s="1">
        <v>42562.448611111111</v>
      </c>
      <c r="C49580" t="s">
        <v>101499</v>
      </c>
      <c r="D49580" t="s">
        <v>16</v>
      </c>
      <c r="E49580">
        <v>54</v>
      </c>
      <c r="F49580" t="s">
        <v>47</v>
      </c>
      <c r="G49580">
        <v>5</v>
      </c>
      <c r="H49580">
        <v>203.3</v>
      </c>
      <c r="I49580">
        <v>162.63999999999999</v>
      </c>
      <c r="J49580" t="s">
        <v>18</v>
      </c>
      <c r="K49580" t="s">
        <v>74</v>
      </c>
      <c r="L49580" t="s">
        <v>140</v>
      </c>
      <c r="M49580" t="s">
        <v>51</v>
      </c>
    </row>
    <row r="49581" spans="1:13" hidden="1" x14ac:dyDescent="0.3">
      <c r="A49581" t="s">
        <v>101500</v>
      </c>
      <c r="B49581" s="1">
        <v>42562.448611111111</v>
      </c>
      <c r="C49581" t="s">
        <v>101501</v>
      </c>
      <c r="D49581" t="s">
        <v>16</v>
      </c>
      <c r="E49581">
        <v>38</v>
      </c>
      <c r="F49581" t="s">
        <v>17</v>
      </c>
      <c r="G49581">
        <v>4</v>
      </c>
      <c r="H49581">
        <v>1200.32</v>
      </c>
      <c r="I49581">
        <v>1140.3040000000001</v>
      </c>
      <c r="J49581" t="s">
        <v>30</v>
      </c>
      <c r="K49581" t="s">
        <v>74</v>
      </c>
      <c r="L49581" t="s">
        <v>140</v>
      </c>
      <c r="M49581" t="s">
        <v>27</v>
      </c>
    </row>
    <row r="49582" spans="1:13" hidden="1" x14ac:dyDescent="0.3">
      <c r="A49582" t="s">
        <v>101502</v>
      </c>
      <c r="B49582" s="1">
        <v>42562.448611111111</v>
      </c>
      <c r="C49582" t="s">
        <v>101503</v>
      </c>
      <c r="D49582" t="s">
        <v>16</v>
      </c>
      <c r="E49582">
        <v>43</v>
      </c>
      <c r="F49582" t="s">
        <v>59</v>
      </c>
      <c r="G49582">
        <v>1</v>
      </c>
      <c r="H49582">
        <v>5.23</v>
      </c>
      <c r="I49582">
        <v>3.661</v>
      </c>
      <c r="J49582" t="s">
        <v>30</v>
      </c>
      <c r="K49582" t="s">
        <v>31</v>
      </c>
      <c r="L49582" t="s">
        <v>32</v>
      </c>
      <c r="M49582" t="s">
        <v>27</v>
      </c>
    </row>
    <row r="49583" spans="1:13" hidden="1" x14ac:dyDescent="0.3">
      <c r="A49583" t="s">
        <v>101504</v>
      </c>
      <c r="B49583" s="1">
        <v>42562.449305555558</v>
      </c>
      <c r="C49583" t="s">
        <v>101505</v>
      </c>
      <c r="D49583" t="s">
        <v>16</v>
      </c>
      <c r="E49583">
        <v>41</v>
      </c>
      <c r="F49583" t="s">
        <v>17</v>
      </c>
      <c r="G49583">
        <v>5</v>
      </c>
      <c r="H49583">
        <v>1500.4</v>
      </c>
      <c r="I49583">
        <v>1425.38</v>
      </c>
      <c r="J49583" t="s">
        <v>26</v>
      </c>
      <c r="K49583" t="s">
        <v>31</v>
      </c>
      <c r="L49583" t="s">
        <v>289</v>
      </c>
      <c r="M49583" t="s">
        <v>37</v>
      </c>
    </row>
    <row r="49584" spans="1:13" hidden="1" x14ac:dyDescent="0.3">
      <c r="A49584" t="s">
        <v>101506</v>
      </c>
      <c r="B49584" s="1">
        <v>42562.449305555558</v>
      </c>
      <c r="C49584" t="s">
        <v>101507</v>
      </c>
      <c r="D49584" t="s">
        <v>24</v>
      </c>
      <c r="E49584">
        <v>61</v>
      </c>
      <c r="F49584" t="s">
        <v>59</v>
      </c>
      <c r="G49584">
        <v>1</v>
      </c>
      <c r="H49584">
        <v>5.23</v>
      </c>
      <c r="I49584">
        <v>3.661</v>
      </c>
      <c r="J49584" t="s">
        <v>26</v>
      </c>
      <c r="K49584" t="s">
        <v>31</v>
      </c>
      <c r="L49584" t="s">
        <v>289</v>
      </c>
      <c r="M49584" t="s">
        <v>48</v>
      </c>
    </row>
    <row r="49585" spans="1:13" hidden="1" x14ac:dyDescent="0.3">
      <c r="A49585" t="s">
        <v>101508</v>
      </c>
      <c r="B49585" s="1">
        <v>42562.449305555558</v>
      </c>
      <c r="C49585" t="s">
        <v>101509</v>
      </c>
      <c r="D49585" t="s">
        <v>16</v>
      </c>
      <c r="E49585">
        <v>48</v>
      </c>
      <c r="F49585" t="s">
        <v>17</v>
      </c>
      <c r="G49585">
        <v>4</v>
      </c>
      <c r="H49585">
        <v>1200.32</v>
      </c>
      <c r="I49585">
        <v>1140.3040000000001</v>
      </c>
      <c r="J49585" t="s">
        <v>30</v>
      </c>
      <c r="K49585" t="s">
        <v>31</v>
      </c>
      <c r="L49585" t="s">
        <v>289</v>
      </c>
      <c r="M49585" t="s">
        <v>37</v>
      </c>
    </row>
    <row r="49586" spans="1:13" hidden="1" x14ac:dyDescent="0.3">
      <c r="A49586" t="s">
        <v>101510</v>
      </c>
      <c r="B49586" s="1">
        <v>42562.449305555558</v>
      </c>
      <c r="C49586" t="s">
        <v>101511</v>
      </c>
      <c r="D49586" t="s">
        <v>24</v>
      </c>
      <c r="E49586">
        <v>23</v>
      </c>
      <c r="F49586" t="s">
        <v>17</v>
      </c>
      <c r="G49586">
        <v>5</v>
      </c>
      <c r="H49586">
        <v>1500.4</v>
      </c>
      <c r="I49586">
        <v>1425.38</v>
      </c>
      <c r="J49586" t="s">
        <v>30</v>
      </c>
      <c r="K49586" t="s">
        <v>31</v>
      </c>
      <c r="L49586" t="s">
        <v>289</v>
      </c>
      <c r="M49586" t="s">
        <v>37</v>
      </c>
    </row>
    <row r="49587" spans="1:13" hidden="1" x14ac:dyDescent="0.3">
      <c r="A49587" t="s">
        <v>101512</v>
      </c>
      <c r="B49587" s="1">
        <v>42562.45</v>
      </c>
      <c r="C49587" t="s">
        <v>101513</v>
      </c>
      <c r="D49587" t="s">
        <v>24</v>
      </c>
      <c r="E49587">
        <v>43</v>
      </c>
      <c r="F49587" t="s">
        <v>41</v>
      </c>
      <c r="G49587">
        <v>1</v>
      </c>
      <c r="H49587">
        <v>15.15</v>
      </c>
      <c r="I49587">
        <v>10.605</v>
      </c>
      <c r="J49587" t="s">
        <v>18</v>
      </c>
      <c r="K49587" t="s">
        <v>31</v>
      </c>
      <c r="L49587" t="s">
        <v>289</v>
      </c>
      <c r="M49587" t="s">
        <v>37</v>
      </c>
    </row>
    <row r="49588" spans="1:13" hidden="1" x14ac:dyDescent="0.3">
      <c r="A49588" t="s">
        <v>101514</v>
      </c>
      <c r="B49588" s="1">
        <v>42562.45</v>
      </c>
      <c r="C49588" t="s">
        <v>101515</v>
      </c>
      <c r="D49588" t="s">
        <v>16</v>
      </c>
      <c r="E49588">
        <v>67</v>
      </c>
      <c r="F49588" t="s">
        <v>17</v>
      </c>
      <c r="G49588">
        <v>2</v>
      </c>
      <c r="H49588">
        <v>600.16</v>
      </c>
      <c r="I49588">
        <v>450.12</v>
      </c>
      <c r="J49588" t="s">
        <v>30</v>
      </c>
      <c r="K49588" t="s">
        <v>19</v>
      </c>
      <c r="L49588" t="s">
        <v>20</v>
      </c>
      <c r="M49588" t="s">
        <v>51</v>
      </c>
    </row>
    <row r="49589" spans="1:13" hidden="1" x14ac:dyDescent="0.3">
      <c r="A49589" t="s">
        <v>101516</v>
      </c>
      <c r="B49589" s="1">
        <v>42562.45</v>
      </c>
      <c r="C49589" t="s">
        <v>101517</v>
      </c>
      <c r="D49589" t="s">
        <v>24</v>
      </c>
      <c r="E49589">
        <v>33</v>
      </c>
      <c r="F49589" t="s">
        <v>41</v>
      </c>
      <c r="G49589">
        <v>1</v>
      </c>
      <c r="H49589">
        <v>15.15</v>
      </c>
      <c r="I49589">
        <v>10.605</v>
      </c>
      <c r="J49589" t="s">
        <v>18</v>
      </c>
      <c r="K49589" t="s">
        <v>19</v>
      </c>
      <c r="L49589" t="s">
        <v>20</v>
      </c>
      <c r="M49589" t="s">
        <v>33</v>
      </c>
    </row>
    <row r="49590" spans="1:13" hidden="1" x14ac:dyDescent="0.3">
      <c r="A49590" t="s">
        <v>101518</v>
      </c>
      <c r="B49590" s="1">
        <v>42562.45</v>
      </c>
      <c r="C49590" t="s">
        <v>101519</v>
      </c>
      <c r="D49590" t="s">
        <v>16</v>
      </c>
      <c r="E49590">
        <v>67</v>
      </c>
      <c r="F49590" t="s">
        <v>17</v>
      </c>
      <c r="G49590">
        <v>2</v>
      </c>
      <c r="H49590">
        <v>600.16</v>
      </c>
      <c r="I49590">
        <v>450.12</v>
      </c>
      <c r="J49590" t="s">
        <v>18</v>
      </c>
      <c r="K49590" t="s">
        <v>31</v>
      </c>
      <c r="L49590" t="s">
        <v>44</v>
      </c>
      <c r="M49590" t="s">
        <v>37</v>
      </c>
    </row>
    <row r="49591" spans="1:13" hidden="1" x14ac:dyDescent="0.3">
      <c r="A49591" t="s">
        <v>101520</v>
      </c>
      <c r="B49591" s="1">
        <v>42562.45</v>
      </c>
      <c r="C49591" t="s">
        <v>101521</v>
      </c>
      <c r="D49591" t="s">
        <v>24</v>
      </c>
      <c r="E49591">
        <v>58</v>
      </c>
      <c r="F49591" t="s">
        <v>17</v>
      </c>
      <c r="G49591">
        <v>4</v>
      </c>
      <c r="H49591">
        <v>1200.32</v>
      </c>
      <c r="I49591">
        <v>1140.3040000000001</v>
      </c>
      <c r="J49591" t="s">
        <v>30</v>
      </c>
      <c r="K49591" t="s">
        <v>31</v>
      </c>
      <c r="L49591" t="s">
        <v>44</v>
      </c>
      <c r="M49591" t="s">
        <v>63</v>
      </c>
    </row>
    <row r="49592" spans="1:13" hidden="1" x14ac:dyDescent="0.3">
      <c r="A49592" t="s">
        <v>101522</v>
      </c>
      <c r="B49592" s="1">
        <v>42562.450694444444</v>
      </c>
      <c r="C49592" t="s">
        <v>101523</v>
      </c>
      <c r="D49592" t="s">
        <v>24</v>
      </c>
      <c r="E49592">
        <v>33</v>
      </c>
      <c r="F49592" t="s">
        <v>41</v>
      </c>
      <c r="G49592">
        <v>1</v>
      </c>
      <c r="H49592">
        <v>15.15</v>
      </c>
      <c r="I49592">
        <v>10.605</v>
      </c>
      <c r="J49592" t="s">
        <v>18</v>
      </c>
      <c r="K49592" t="s">
        <v>31</v>
      </c>
      <c r="L49592" t="s">
        <v>44</v>
      </c>
      <c r="M49592" t="s">
        <v>27</v>
      </c>
    </row>
    <row r="49593" spans="1:13" hidden="1" x14ac:dyDescent="0.3">
      <c r="A49593" t="s">
        <v>101524</v>
      </c>
      <c r="B49593" s="1">
        <v>42562.450694444444</v>
      </c>
      <c r="C49593" t="s">
        <v>101525</v>
      </c>
      <c r="D49593" t="s">
        <v>16</v>
      </c>
      <c r="E49593">
        <v>49</v>
      </c>
      <c r="F49593" t="s">
        <v>47</v>
      </c>
      <c r="G49593">
        <v>5</v>
      </c>
      <c r="H49593">
        <v>203.3</v>
      </c>
      <c r="I49593">
        <v>162.63999999999999</v>
      </c>
      <c r="J49593" t="s">
        <v>18</v>
      </c>
      <c r="K49593" t="s">
        <v>31</v>
      </c>
      <c r="L49593" t="s">
        <v>44</v>
      </c>
      <c r="M49593" t="s">
        <v>48</v>
      </c>
    </row>
    <row r="49594" spans="1:13" hidden="1" x14ac:dyDescent="0.3">
      <c r="A49594" t="s">
        <v>101526</v>
      </c>
      <c r="B49594" s="1">
        <v>42562.450694444444</v>
      </c>
      <c r="C49594" t="s">
        <v>101527</v>
      </c>
      <c r="D49594" t="s">
        <v>16</v>
      </c>
      <c r="E49594">
        <v>67</v>
      </c>
      <c r="F49594" t="s">
        <v>47</v>
      </c>
      <c r="G49594">
        <v>1</v>
      </c>
      <c r="H49594">
        <v>40.659999999999997</v>
      </c>
      <c r="I49594">
        <v>28.462</v>
      </c>
      <c r="J49594" t="s">
        <v>30</v>
      </c>
      <c r="K49594" t="s">
        <v>74</v>
      </c>
      <c r="L49594" t="s">
        <v>75</v>
      </c>
      <c r="M49594" t="s">
        <v>21</v>
      </c>
    </row>
    <row r="49595" spans="1:13" hidden="1" x14ac:dyDescent="0.3">
      <c r="A49595" t="s">
        <v>101528</v>
      </c>
      <c r="B49595" s="1">
        <v>42562.450694444444</v>
      </c>
      <c r="C49595" t="s">
        <v>101529</v>
      </c>
      <c r="D49595" t="s">
        <v>16</v>
      </c>
      <c r="E49595">
        <v>38</v>
      </c>
      <c r="F49595" t="s">
        <v>17</v>
      </c>
      <c r="G49595">
        <v>3</v>
      </c>
      <c r="H49595">
        <v>900.24</v>
      </c>
      <c r="I49595">
        <v>675.18</v>
      </c>
      <c r="J49595" t="s">
        <v>30</v>
      </c>
      <c r="K49595" t="s">
        <v>74</v>
      </c>
      <c r="L49595" t="s">
        <v>75</v>
      </c>
      <c r="M49595" t="s">
        <v>51</v>
      </c>
    </row>
    <row r="49596" spans="1:13" hidden="1" x14ac:dyDescent="0.3">
      <c r="A49596" t="s">
        <v>101530</v>
      </c>
      <c r="B49596" s="1">
        <v>42562.451388888891</v>
      </c>
      <c r="C49596" t="s">
        <v>101531</v>
      </c>
      <c r="D49596" t="s">
        <v>16</v>
      </c>
      <c r="E49596">
        <v>44</v>
      </c>
      <c r="F49596" t="s">
        <v>25</v>
      </c>
      <c r="G49596">
        <v>4</v>
      </c>
      <c r="H49596">
        <v>2400.6799999999998</v>
      </c>
      <c r="I49596">
        <v>2280.6460000000002</v>
      </c>
      <c r="J49596" t="s">
        <v>30</v>
      </c>
      <c r="K49596" t="s">
        <v>31</v>
      </c>
      <c r="L49596" t="s">
        <v>32</v>
      </c>
      <c r="M49596" t="s">
        <v>63</v>
      </c>
    </row>
    <row r="49597" spans="1:13" hidden="1" x14ac:dyDescent="0.3">
      <c r="A49597" t="s">
        <v>101532</v>
      </c>
      <c r="B49597" s="1">
        <v>42562.451388888891</v>
      </c>
      <c r="C49597" t="s">
        <v>101533</v>
      </c>
      <c r="D49597" t="s">
        <v>24</v>
      </c>
      <c r="E49597">
        <v>18</v>
      </c>
      <c r="F49597" t="s">
        <v>17</v>
      </c>
      <c r="G49597">
        <v>3</v>
      </c>
      <c r="H49597">
        <v>900.24</v>
      </c>
      <c r="I49597">
        <v>675.18</v>
      </c>
      <c r="J49597" t="s">
        <v>18</v>
      </c>
      <c r="K49597" t="s">
        <v>31</v>
      </c>
      <c r="L49597" t="s">
        <v>32</v>
      </c>
      <c r="M49597" t="s">
        <v>27</v>
      </c>
    </row>
    <row r="49598" spans="1:13" hidden="1" x14ac:dyDescent="0.3">
      <c r="A49598" t="s">
        <v>101534</v>
      </c>
      <c r="B49598" s="1">
        <v>42562.451388888891</v>
      </c>
      <c r="C49598" t="s">
        <v>101535</v>
      </c>
      <c r="D49598" t="s">
        <v>24</v>
      </c>
      <c r="E49598">
        <v>25</v>
      </c>
      <c r="F49598" t="s">
        <v>47</v>
      </c>
      <c r="G49598">
        <v>1</v>
      </c>
      <c r="H49598">
        <v>40.659999999999997</v>
      </c>
      <c r="I49598">
        <v>28.462</v>
      </c>
      <c r="J49598" t="s">
        <v>30</v>
      </c>
      <c r="K49598" t="s">
        <v>31</v>
      </c>
      <c r="L49598" t="s">
        <v>32</v>
      </c>
      <c r="M49598" t="s">
        <v>48</v>
      </c>
    </row>
    <row r="49599" spans="1:13" hidden="1" x14ac:dyDescent="0.3">
      <c r="A49599" t="s">
        <v>101536</v>
      </c>
      <c r="B49599" s="1">
        <v>42562.451388888891</v>
      </c>
      <c r="C49599" t="s">
        <v>101537</v>
      </c>
      <c r="D49599" t="s">
        <v>16</v>
      </c>
      <c r="E49599">
        <v>53</v>
      </c>
      <c r="F49599" t="s">
        <v>66</v>
      </c>
      <c r="G49599">
        <v>2</v>
      </c>
      <c r="H49599">
        <v>71.680000000000007</v>
      </c>
      <c r="I49599">
        <v>50.176000000000002</v>
      </c>
      <c r="J49599" t="s">
        <v>18</v>
      </c>
      <c r="K49599" t="s">
        <v>31</v>
      </c>
      <c r="L49599" t="s">
        <v>32</v>
      </c>
      <c r="M49599" t="s">
        <v>51</v>
      </c>
    </row>
    <row r="49600" spans="1:13" hidden="1" x14ac:dyDescent="0.3">
      <c r="A49600" t="s">
        <v>101538</v>
      </c>
      <c r="B49600" s="1">
        <v>42562.45208333333</v>
      </c>
      <c r="C49600" t="s">
        <v>101539</v>
      </c>
      <c r="D49600" t="s">
        <v>24</v>
      </c>
      <c r="E49600">
        <v>34</v>
      </c>
      <c r="F49600" t="s">
        <v>97</v>
      </c>
      <c r="G49600">
        <v>2</v>
      </c>
      <c r="H49600">
        <v>2100</v>
      </c>
      <c r="I49600">
        <v>1890</v>
      </c>
      <c r="J49600" t="s">
        <v>30</v>
      </c>
      <c r="K49600" t="s">
        <v>98</v>
      </c>
      <c r="L49600" t="s">
        <v>99</v>
      </c>
      <c r="M49600" t="s">
        <v>51</v>
      </c>
    </row>
    <row r="49601" spans="1:13" hidden="1" x14ac:dyDescent="0.3">
      <c r="A49601" t="s">
        <v>101540</v>
      </c>
      <c r="B49601" s="1">
        <v>42562.45208333333</v>
      </c>
      <c r="C49601" t="s">
        <v>101541</v>
      </c>
      <c r="D49601" t="s">
        <v>24</v>
      </c>
      <c r="E49601">
        <v>30</v>
      </c>
      <c r="F49601" t="s">
        <v>25</v>
      </c>
      <c r="G49601">
        <v>5</v>
      </c>
      <c r="H49601">
        <v>3000.85</v>
      </c>
      <c r="I49601">
        <v>2700.7649999999999</v>
      </c>
      <c r="J49601" t="s">
        <v>30</v>
      </c>
      <c r="K49601" t="s">
        <v>98</v>
      </c>
      <c r="L49601" t="s">
        <v>99</v>
      </c>
      <c r="M49601" t="s">
        <v>63</v>
      </c>
    </row>
    <row r="49602" spans="1:13" hidden="1" x14ac:dyDescent="0.3">
      <c r="A49602" t="s">
        <v>101542</v>
      </c>
      <c r="B49602" s="1">
        <v>42562.45208333333</v>
      </c>
      <c r="C49602" t="s">
        <v>101543</v>
      </c>
      <c r="D49602" t="s">
        <v>16</v>
      </c>
      <c r="E49602">
        <v>53</v>
      </c>
      <c r="F49602" t="s">
        <v>17</v>
      </c>
      <c r="G49602">
        <v>5</v>
      </c>
      <c r="H49602">
        <v>1500.4</v>
      </c>
      <c r="I49602">
        <v>1425.38</v>
      </c>
      <c r="J49602" t="s">
        <v>30</v>
      </c>
      <c r="K49602" t="s">
        <v>98</v>
      </c>
      <c r="L49602" t="s">
        <v>99</v>
      </c>
      <c r="M49602" t="s">
        <v>51</v>
      </c>
    </row>
    <row r="49603" spans="1:13" hidden="1" x14ac:dyDescent="0.3">
      <c r="A49603" t="s">
        <v>101544</v>
      </c>
      <c r="B49603" s="1">
        <v>42562.45208333333</v>
      </c>
      <c r="C49603" t="s">
        <v>101545</v>
      </c>
      <c r="D49603" t="s">
        <v>24</v>
      </c>
      <c r="E49603">
        <v>63</v>
      </c>
      <c r="F49603" t="s">
        <v>25</v>
      </c>
      <c r="G49603">
        <v>1</v>
      </c>
      <c r="H49603">
        <v>600.16999999999996</v>
      </c>
      <c r="I49603">
        <v>450.1275</v>
      </c>
      <c r="J49603" t="s">
        <v>18</v>
      </c>
      <c r="K49603" t="s">
        <v>98</v>
      </c>
      <c r="L49603" t="s">
        <v>99</v>
      </c>
      <c r="M49603" t="s">
        <v>51</v>
      </c>
    </row>
    <row r="49604" spans="1:13" hidden="1" x14ac:dyDescent="0.3">
      <c r="A49604" t="s">
        <v>101546</v>
      </c>
      <c r="B49604" s="1">
        <v>42562.45208333333</v>
      </c>
      <c r="C49604" t="s">
        <v>101547</v>
      </c>
      <c r="D49604" t="s">
        <v>16</v>
      </c>
      <c r="E49604">
        <v>55</v>
      </c>
      <c r="F49604" t="s">
        <v>66</v>
      </c>
      <c r="G49604">
        <v>4</v>
      </c>
      <c r="H49604">
        <v>143.36000000000001</v>
      </c>
      <c r="I49604">
        <v>114.688</v>
      </c>
      <c r="J49604" t="s">
        <v>26</v>
      </c>
      <c r="K49604" t="s">
        <v>19</v>
      </c>
      <c r="L49604" t="s">
        <v>36</v>
      </c>
      <c r="M49604" t="s">
        <v>33</v>
      </c>
    </row>
    <row r="49605" spans="1:13" hidden="1" x14ac:dyDescent="0.3">
      <c r="A49605" t="s">
        <v>101548</v>
      </c>
      <c r="B49605" s="1">
        <v>42562.452777777777</v>
      </c>
      <c r="C49605" t="s">
        <v>101549</v>
      </c>
      <c r="D49605" t="s">
        <v>24</v>
      </c>
      <c r="E49605">
        <v>36</v>
      </c>
      <c r="F49605" t="s">
        <v>59</v>
      </c>
      <c r="G49605">
        <v>5</v>
      </c>
      <c r="H49605">
        <v>26.15</v>
      </c>
      <c r="I49605">
        <v>19.612500000000001</v>
      </c>
      <c r="J49605" t="s">
        <v>30</v>
      </c>
      <c r="K49605" t="s">
        <v>19</v>
      </c>
      <c r="L49605" t="s">
        <v>36</v>
      </c>
      <c r="M49605" t="s">
        <v>21</v>
      </c>
    </row>
    <row r="49606" spans="1:13" hidden="1" x14ac:dyDescent="0.3">
      <c r="A49606" t="s">
        <v>101550</v>
      </c>
      <c r="B49606" s="1">
        <v>42562.452777777777</v>
      </c>
      <c r="C49606" t="s">
        <v>101551</v>
      </c>
      <c r="D49606" t="s">
        <v>16</v>
      </c>
      <c r="E49606">
        <v>49</v>
      </c>
      <c r="F49606" t="s">
        <v>25</v>
      </c>
      <c r="G49606">
        <v>2</v>
      </c>
      <c r="H49606">
        <v>1200.3399999999999</v>
      </c>
      <c r="I49606">
        <v>1080.306</v>
      </c>
      <c r="J49606" t="s">
        <v>30</v>
      </c>
      <c r="K49606" t="s">
        <v>19</v>
      </c>
      <c r="L49606" t="s">
        <v>36</v>
      </c>
      <c r="M49606" t="s">
        <v>27</v>
      </c>
    </row>
    <row r="49607" spans="1:13" hidden="1" x14ac:dyDescent="0.3">
      <c r="A49607" t="s">
        <v>101552</v>
      </c>
      <c r="B49607" s="1">
        <v>42562.452777777777</v>
      </c>
      <c r="C49607" t="s">
        <v>101553</v>
      </c>
      <c r="D49607" t="s">
        <v>16</v>
      </c>
      <c r="E49607">
        <v>49</v>
      </c>
      <c r="F49607" t="s">
        <v>41</v>
      </c>
      <c r="G49607">
        <v>2</v>
      </c>
      <c r="H49607">
        <v>30.3</v>
      </c>
      <c r="I49607">
        <v>21.21</v>
      </c>
      <c r="J49607" t="s">
        <v>18</v>
      </c>
      <c r="K49607" t="s">
        <v>19</v>
      </c>
      <c r="L49607" t="s">
        <v>36</v>
      </c>
      <c r="M49607" t="s">
        <v>27</v>
      </c>
    </row>
    <row r="49608" spans="1:13" hidden="1" x14ac:dyDescent="0.3">
      <c r="A49608" t="s">
        <v>101554</v>
      </c>
      <c r="B49608" s="1">
        <v>42562.452777777777</v>
      </c>
      <c r="C49608" t="s">
        <v>101555</v>
      </c>
      <c r="D49608" t="s">
        <v>24</v>
      </c>
      <c r="E49608">
        <v>57</v>
      </c>
      <c r="F49608" t="s">
        <v>47</v>
      </c>
      <c r="G49608">
        <v>2</v>
      </c>
      <c r="H49608">
        <v>81.319999999999993</v>
      </c>
      <c r="I49608">
        <v>56.923999999999999</v>
      </c>
      <c r="J49608" t="s">
        <v>18</v>
      </c>
      <c r="K49608" t="s">
        <v>19</v>
      </c>
      <c r="L49608" t="s">
        <v>36</v>
      </c>
      <c r="M49608" t="s">
        <v>27</v>
      </c>
    </row>
    <row r="49609" spans="1:13" hidden="1" x14ac:dyDescent="0.3">
      <c r="A49609" t="s">
        <v>101556</v>
      </c>
      <c r="B49609" s="1">
        <v>42562.453472222223</v>
      </c>
      <c r="C49609" t="s">
        <v>101557</v>
      </c>
      <c r="D49609" t="s">
        <v>16</v>
      </c>
      <c r="E49609">
        <v>67</v>
      </c>
      <c r="F49609" t="s">
        <v>66</v>
      </c>
      <c r="G49609">
        <v>4</v>
      </c>
      <c r="H49609">
        <v>143.36000000000001</v>
      </c>
      <c r="I49609">
        <v>114.688</v>
      </c>
      <c r="J49609" t="s">
        <v>30</v>
      </c>
      <c r="K49609" t="s">
        <v>98</v>
      </c>
      <c r="L49609" t="s">
        <v>99</v>
      </c>
      <c r="M49609" t="s">
        <v>63</v>
      </c>
    </row>
    <row r="49610" spans="1:13" hidden="1" x14ac:dyDescent="0.3">
      <c r="A49610" t="s">
        <v>101558</v>
      </c>
      <c r="B49610" s="1">
        <v>42562.453472222223</v>
      </c>
      <c r="C49610" t="s">
        <v>101559</v>
      </c>
      <c r="D49610" t="s">
        <v>24</v>
      </c>
      <c r="E49610">
        <v>46</v>
      </c>
      <c r="F49610" t="s">
        <v>66</v>
      </c>
      <c r="G49610">
        <v>4</v>
      </c>
      <c r="H49610">
        <v>143.36000000000001</v>
      </c>
      <c r="I49610">
        <v>114.688</v>
      </c>
      <c r="J49610" t="s">
        <v>18</v>
      </c>
      <c r="K49610" t="s">
        <v>98</v>
      </c>
      <c r="L49610" t="s">
        <v>99</v>
      </c>
      <c r="M49610" t="s">
        <v>48</v>
      </c>
    </row>
    <row r="49611" spans="1:13" hidden="1" x14ac:dyDescent="0.3">
      <c r="A49611" t="s">
        <v>101560</v>
      </c>
      <c r="B49611" s="1">
        <v>42562.453472222223</v>
      </c>
      <c r="C49611" t="s">
        <v>101561</v>
      </c>
      <c r="D49611" t="s">
        <v>16</v>
      </c>
      <c r="E49611">
        <v>34</v>
      </c>
      <c r="F49611" t="s">
        <v>17</v>
      </c>
      <c r="G49611">
        <v>4</v>
      </c>
      <c r="H49611">
        <v>1200.32</v>
      </c>
      <c r="I49611">
        <v>1140.3040000000001</v>
      </c>
      <c r="J49611" t="s">
        <v>26</v>
      </c>
      <c r="K49611" t="s">
        <v>98</v>
      </c>
      <c r="L49611" t="s">
        <v>99</v>
      </c>
      <c r="M49611" t="s">
        <v>63</v>
      </c>
    </row>
    <row r="49612" spans="1:13" hidden="1" x14ac:dyDescent="0.3">
      <c r="A49612" t="s">
        <v>101562</v>
      </c>
      <c r="B49612" s="1">
        <v>42562.453472222223</v>
      </c>
      <c r="C49612" t="s">
        <v>101563</v>
      </c>
      <c r="D49612" t="s">
        <v>24</v>
      </c>
      <c r="E49612">
        <v>56</v>
      </c>
      <c r="F49612" t="s">
        <v>17</v>
      </c>
      <c r="G49612">
        <v>1</v>
      </c>
      <c r="H49612">
        <v>300.08</v>
      </c>
      <c r="I49612">
        <v>225.06</v>
      </c>
      <c r="J49612" t="s">
        <v>30</v>
      </c>
      <c r="K49612" t="s">
        <v>74</v>
      </c>
      <c r="L49612" t="s">
        <v>75</v>
      </c>
      <c r="M49612" t="s">
        <v>51</v>
      </c>
    </row>
    <row r="49613" spans="1:13" hidden="1" x14ac:dyDescent="0.3">
      <c r="A49613" t="s">
        <v>101564</v>
      </c>
      <c r="B49613" s="1">
        <v>42562.45416666667</v>
      </c>
      <c r="C49613" t="s">
        <v>101565</v>
      </c>
      <c r="D49613" t="s">
        <v>16</v>
      </c>
      <c r="E49613">
        <v>34</v>
      </c>
      <c r="F49613" t="s">
        <v>17</v>
      </c>
      <c r="G49613">
        <v>1</v>
      </c>
      <c r="H49613">
        <v>300.08</v>
      </c>
      <c r="I49613">
        <v>225.06</v>
      </c>
      <c r="J49613" t="s">
        <v>26</v>
      </c>
      <c r="K49613" t="s">
        <v>74</v>
      </c>
      <c r="L49613" t="s">
        <v>75</v>
      </c>
      <c r="M49613" t="s">
        <v>33</v>
      </c>
    </row>
    <row r="49614" spans="1:13" hidden="1" x14ac:dyDescent="0.3">
      <c r="A49614" t="s">
        <v>101566</v>
      </c>
      <c r="B49614" s="1">
        <v>42562.45416666667</v>
      </c>
      <c r="C49614" t="s">
        <v>101567</v>
      </c>
      <c r="D49614" t="s">
        <v>24</v>
      </c>
      <c r="E49614">
        <v>53</v>
      </c>
      <c r="F49614" t="s">
        <v>17</v>
      </c>
      <c r="G49614">
        <v>2</v>
      </c>
      <c r="H49614">
        <v>600.16</v>
      </c>
      <c r="I49614">
        <v>450.12</v>
      </c>
      <c r="J49614" t="s">
        <v>18</v>
      </c>
      <c r="K49614" t="s">
        <v>98</v>
      </c>
      <c r="L49614" t="s">
        <v>99</v>
      </c>
      <c r="M49614" t="s">
        <v>33</v>
      </c>
    </row>
    <row r="49615" spans="1:13" hidden="1" x14ac:dyDescent="0.3">
      <c r="A49615" t="s">
        <v>101568</v>
      </c>
      <c r="B49615" s="1">
        <v>42562.45416666667</v>
      </c>
      <c r="C49615" t="s">
        <v>101569</v>
      </c>
      <c r="D49615" t="s">
        <v>16</v>
      </c>
      <c r="E49615">
        <v>62</v>
      </c>
      <c r="F49615" t="s">
        <v>17</v>
      </c>
      <c r="G49615">
        <v>3</v>
      </c>
      <c r="H49615">
        <v>900.24</v>
      </c>
      <c r="I49615">
        <v>675.18</v>
      </c>
      <c r="J49615" t="s">
        <v>18</v>
      </c>
      <c r="K49615" t="s">
        <v>98</v>
      </c>
      <c r="L49615" t="s">
        <v>99</v>
      </c>
      <c r="M49615" t="s">
        <v>27</v>
      </c>
    </row>
    <row r="49616" spans="1:13" hidden="1" x14ac:dyDescent="0.3">
      <c r="A49616" t="s">
        <v>101570</v>
      </c>
      <c r="B49616" s="1">
        <v>42562.45416666667</v>
      </c>
      <c r="C49616" t="s">
        <v>101571</v>
      </c>
      <c r="D49616" t="s">
        <v>16</v>
      </c>
      <c r="E49616">
        <v>23</v>
      </c>
      <c r="F49616" t="s">
        <v>97</v>
      </c>
      <c r="G49616">
        <v>2</v>
      </c>
      <c r="H49616">
        <v>2100</v>
      </c>
      <c r="I49616">
        <v>1890</v>
      </c>
      <c r="J49616" t="s">
        <v>18</v>
      </c>
      <c r="K49616" t="s">
        <v>98</v>
      </c>
      <c r="L49616" t="s">
        <v>312</v>
      </c>
      <c r="M49616" t="s">
        <v>51</v>
      </c>
    </row>
    <row r="49617" spans="1:13" hidden="1" x14ac:dyDescent="0.3">
      <c r="A49617" t="s">
        <v>101572</v>
      </c>
      <c r="B49617" s="1">
        <v>42562.454861111109</v>
      </c>
      <c r="C49617" t="s">
        <v>101573</v>
      </c>
      <c r="D49617" t="s">
        <v>16</v>
      </c>
      <c r="E49617">
        <v>20</v>
      </c>
      <c r="F49617" t="s">
        <v>203</v>
      </c>
      <c r="G49617">
        <v>2</v>
      </c>
      <c r="H49617">
        <v>23.46</v>
      </c>
      <c r="I49617">
        <v>16.422000000000001</v>
      </c>
      <c r="J49617" t="s">
        <v>26</v>
      </c>
      <c r="K49617" t="s">
        <v>98</v>
      </c>
      <c r="L49617" t="s">
        <v>312</v>
      </c>
      <c r="M49617" t="s">
        <v>33</v>
      </c>
    </row>
    <row r="49618" spans="1:13" hidden="1" x14ac:dyDescent="0.3">
      <c r="A49618" t="s">
        <v>101574</v>
      </c>
      <c r="B49618" s="1">
        <v>42562.454861111109</v>
      </c>
      <c r="C49618" t="s">
        <v>101575</v>
      </c>
      <c r="D49618" t="s">
        <v>16</v>
      </c>
      <c r="E49618">
        <v>61</v>
      </c>
      <c r="F49618" t="s">
        <v>17</v>
      </c>
      <c r="G49618">
        <v>5</v>
      </c>
      <c r="H49618">
        <v>1500.4</v>
      </c>
      <c r="I49618">
        <v>1425.38</v>
      </c>
      <c r="J49618" t="s">
        <v>18</v>
      </c>
      <c r="K49618" t="s">
        <v>98</v>
      </c>
      <c r="L49618" t="s">
        <v>171</v>
      </c>
      <c r="M49618" t="s">
        <v>48</v>
      </c>
    </row>
    <row r="49619" spans="1:13" hidden="1" x14ac:dyDescent="0.3">
      <c r="A49619" t="s">
        <v>101576</v>
      </c>
      <c r="B49619" s="1">
        <v>42562.454861111109</v>
      </c>
      <c r="C49619" t="s">
        <v>101577</v>
      </c>
      <c r="D49619" t="s">
        <v>24</v>
      </c>
      <c r="E49619">
        <v>62</v>
      </c>
      <c r="F49619" t="s">
        <v>17</v>
      </c>
      <c r="G49619">
        <v>2</v>
      </c>
      <c r="H49619">
        <v>600.16</v>
      </c>
      <c r="I49619">
        <v>450.12</v>
      </c>
      <c r="J49619" t="s">
        <v>26</v>
      </c>
      <c r="K49619" t="s">
        <v>98</v>
      </c>
      <c r="L49619" t="s">
        <v>171</v>
      </c>
      <c r="M49619" t="s">
        <v>63</v>
      </c>
    </row>
    <row r="49620" spans="1:13" hidden="1" x14ac:dyDescent="0.3">
      <c r="A49620" t="s">
        <v>101578</v>
      </c>
      <c r="B49620" s="1">
        <v>42562.454861111109</v>
      </c>
      <c r="C49620" t="s">
        <v>101579</v>
      </c>
      <c r="D49620" t="s">
        <v>24</v>
      </c>
      <c r="E49620">
        <v>30</v>
      </c>
      <c r="F49620" t="s">
        <v>47</v>
      </c>
      <c r="G49620">
        <v>5</v>
      </c>
      <c r="H49620">
        <v>203.3</v>
      </c>
      <c r="I49620">
        <v>162.63999999999999</v>
      </c>
      <c r="J49620" t="s">
        <v>18</v>
      </c>
      <c r="K49620" t="s">
        <v>98</v>
      </c>
      <c r="L49620" t="s">
        <v>171</v>
      </c>
      <c r="M49620" t="s">
        <v>51</v>
      </c>
    </row>
    <row r="49621" spans="1:13" hidden="1" x14ac:dyDescent="0.3">
      <c r="A49621" t="s">
        <v>101580</v>
      </c>
      <c r="B49621" s="1">
        <v>42562.454861111109</v>
      </c>
      <c r="C49621" t="s">
        <v>101581</v>
      </c>
      <c r="D49621" t="s">
        <v>16</v>
      </c>
      <c r="E49621">
        <v>29</v>
      </c>
      <c r="F49621" t="s">
        <v>66</v>
      </c>
      <c r="G49621">
        <v>4</v>
      </c>
      <c r="H49621">
        <v>143.36000000000001</v>
      </c>
      <c r="I49621">
        <v>114.688</v>
      </c>
      <c r="J49621" t="s">
        <v>26</v>
      </c>
      <c r="K49621" t="s">
        <v>98</v>
      </c>
      <c r="L49621" t="s">
        <v>171</v>
      </c>
      <c r="M49621" t="s">
        <v>48</v>
      </c>
    </row>
    <row r="49622" spans="1:13" hidden="1" x14ac:dyDescent="0.3">
      <c r="A49622" t="s">
        <v>101582</v>
      </c>
      <c r="B49622" s="1">
        <v>42562.455555555556</v>
      </c>
      <c r="C49622" t="s">
        <v>101583</v>
      </c>
      <c r="D49622" t="s">
        <v>16</v>
      </c>
      <c r="E49622">
        <v>36</v>
      </c>
      <c r="F49622" t="s">
        <v>41</v>
      </c>
      <c r="G49622">
        <v>5</v>
      </c>
      <c r="H49622">
        <v>75.75</v>
      </c>
      <c r="I49622">
        <v>56.8125</v>
      </c>
      <c r="J49622" t="s">
        <v>30</v>
      </c>
      <c r="K49622" t="s">
        <v>98</v>
      </c>
      <c r="L49622" t="s">
        <v>171</v>
      </c>
      <c r="M49622" t="s">
        <v>27</v>
      </c>
    </row>
    <row r="49623" spans="1:13" hidden="1" x14ac:dyDescent="0.3">
      <c r="A49623" t="s">
        <v>101584</v>
      </c>
      <c r="B49623" s="1">
        <v>42562.455555555556</v>
      </c>
      <c r="C49623" t="s">
        <v>101585</v>
      </c>
      <c r="D49623" t="s">
        <v>24</v>
      </c>
      <c r="E49623">
        <v>51</v>
      </c>
      <c r="F49623" t="s">
        <v>41</v>
      </c>
      <c r="G49623">
        <v>5</v>
      </c>
      <c r="H49623">
        <v>75.75</v>
      </c>
      <c r="I49623">
        <v>56.8125</v>
      </c>
      <c r="J49623" t="s">
        <v>18</v>
      </c>
      <c r="K49623" t="s">
        <v>74</v>
      </c>
      <c r="L49623" t="s">
        <v>140</v>
      </c>
      <c r="M49623" t="s">
        <v>51</v>
      </c>
    </row>
    <row r="49624" spans="1:13" hidden="1" x14ac:dyDescent="0.3">
      <c r="A49624" t="s">
        <v>101586</v>
      </c>
      <c r="B49624" s="1">
        <v>42562.455555555556</v>
      </c>
      <c r="C49624" t="s">
        <v>101587</v>
      </c>
      <c r="D49624" t="s">
        <v>16</v>
      </c>
      <c r="E49624">
        <v>56</v>
      </c>
      <c r="F49624" t="s">
        <v>203</v>
      </c>
      <c r="G49624">
        <v>2</v>
      </c>
      <c r="H49624">
        <v>23.46</v>
      </c>
      <c r="I49624">
        <v>16.422000000000001</v>
      </c>
      <c r="J49624" t="s">
        <v>26</v>
      </c>
      <c r="K49624" t="s">
        <v>74</v>
      </c>
      <c r="L49624" t="s">
        <v>152</v>
      </c>
      <c r="M49624" t="s">
        <v>33</v>
      </c>
    </row>
    <row r="49625" spans="1:13" hidden="1" x14ac:dyDescent="0.3">
      <c r="A49625" t="s">
        <v>101588</v>
      </c>
      <c r="B49625" s="1">
        <v>42562.455555555556</v>
      </c>
      <c r="C49625" t="s">
        <v>101589</v>
      </c>
      <c r="D49625" t="s">
        <v>16</v>
      </c>
      <c r="E49625">
        <v>51</v>
      </c>
      <c r="F49625" t="s">
        <v>66</v>
      </c>
      <c r="G49625">
        <v>2</v>
      </c>
      <c r="H49625">
        <v>71.680000000000007</v>
      </c>
      <c r="I49625">
        <v>50.176000000000002</v>
      </c>
      <c r="J49625" t="s">
        <v>26</v>
      </c>
      <c r="K49625" t="s">
        <v>74</v>
      </c>
      <c r="L49625" t="s">
        <v>152</v>
      </c>
      <c r="M49625" t="s">
        <v>48</v>
      </c>
    </row>
    <row r="49626" spans="1:13" hidden="1" x14ac:dyDescent="0.3">
      <c r="A49626" t="s">
        <v>101590</v>
      </c>
      <c r="B49626" s="1">
        <v>42562.456250000003</v>
      </c>
      <c r="C49626" t="s">
        <v>101591</v>
      </c>
      <c r="D49626" t="s">
        <v>24</v>
      </c>
      <c r="E49626">
        <v>69</v>
      </c>
      <c r="F49626" t="s">
        <v>66</v>
      </c>
      <c r="G49626">
        <v>2</v>
      </c>
      <c r="H49626">
        <v>71.680000000000007</v>
      </c>
      <c r="I49626">
        <v>50.176000000000002</v>
      </c>
      <c r="J49626" t="s">
        <v>26</v>
      </c>
      <c r="K49626" t="s">
        <v>74</v>
      </c>
      <c r="L49626" t="s">
        <v>152</v>
      </c>
      <c r="M49626" t="s">
        <v>33</v>
      </c>
    </row>
    <row r="49627" spans="1:13" hidden="1" x14ac:dyDescent="0.3">
      <c r="A49627" t="s">
        <v>101592</v>
      </c>
      <c r="B49627" s="1">
        <v>42562.456250000003</v>
      </c>
      <c r="C49627" t="s">
        <v>101593</v>
      </c>
      <c r="D49627" t="s">
        <v>16</v>
      </c>
      <c r="E49627">
        <v>68</v>
      </c>
      <c r="F49627" t="s">
        <v>25</v>
      </c>
      <c r="G49627">
        <v>4</v>
      </c>
      <c r="H49627">
        <v>2400.6799999999998</v>
      </c>
      <c r="I49627">
        <v>2280.6460000000002</v>
      </c>
      <c r="J49627" t="s">
        <v>26</v>
      </c>
      <c r="K49627" t="s">
        <v>74</v>
      </c>
      <c r="L49627" t="s">
        <v>152</v>
      </c>
      <c r="M49627" t="s">
        <v>27</v>
      </c>
    </row>
    <row r="49628" spans="1:13" hidden="1" x14ac:dyDescent="0.3">
      <c r="A49628" t="s">
        <v>101594</v>
      </c>
      <c r="B49628" s="1">
        <v>42562.456250000003</v>
      </c>
      <c r="C49628" t="s">
        <v>101595</v>
      </c>
      <c r="D49628" t="s">
        <v>16</v>
      </c>
      <c r="E49628">
        <v>37</v>
      </c>
      <c r="F49628" t="s">
        <v>59</v>
      </c>
      <c r="G49628">
        <v>4</v>
      </c>
      <c r="H49628">
        <v>20.92</v>
      </c>
      <c r="I49628">
        <v>15.69</v>
      </c>
      <c r="J49628" t="s">
        <v>18</v>
      </c>
      <c r="K49628" t="s">
        <v>98</v>
      </c>
      <c r="L49628" t="s">
        <v>171</v>
      </c>
      <c r="M49628" t="s">
        <v>33</v>
      </c>
    </row>
    <row r="49629" spans="1:13" hidden="1" x14ac:dyDescent="0.3">
      <c r="A49629" t="s">
        <v>101596</v>
      </c>
      <c r="B49629" s="1">
        <v>42562.456250000003</v>
      </c>
      <c r="C49629" t="s">
        <v>101597</v>
      </c>
      <c r="D49629" t="s">
        <v>24</v>
      </c>
      <c r="E49629">
        <v>47</v>
      </c>
      <c r="F49629" t="s">
        <v>17</v>
      </c>
      <c r="G49629">
        <v>2</v>
      </c>
      <c r="H49629">
        <v>600.16</v>
      </c>
      <c r="I49629">
        <v>450.12</v>
      </c>
      <c r="J49629" t="s">
        <v>30</v>
      </c>
      <c r="K49629" t="s">
        <v>31</v>
      </c>
      <c r="L49629" t="s">
        <v>71</v>
      </c>
      <c r="M49629" t="s">
        <v>21</v>
      </c>
    </row>
    <row r="49630" spans="1:13" hidden="1" x14ac:dyDescent="0.3">
      <c r="A49630" t="s">
        <v>101598</v>
      </c>
      <c r="B49630" s="1">
        <v>42562.456944444442</v>
      </c>
      <c r="C49630" t="s">
        <v>101599</v>
      </c>
      <c r="D49630" t="s">
        <v>24</v>
      </c>
      <c r="E49630">
        <v>67</v>
      </c>
      <c r="F49630" t="s">
        <v>66</v>
      </c>
      <c r="G49630">
        <v>3</v>
      </c>
      <c r="H49630">
        <v>107.52</v>
      </c>
      <c r="I49630">
        <v>80.64</v>
      </c>
      <c r="J49630" t="s">
        <v>18</v>
      </c>
      <c r="K49630" t="s">
        <v>31</v>
      </c>
      <c r="L49630" t="s">
        <v>32</v>
      </c>
      <c r="M49630" t="s">
        <v>37</v>
      </c>
    </row>
    <row r="49631" spans="1:13" hidden="1" x14ac:dyDescent="0.3">
      <c r="A49631" t="s">
        <v>101600</v>
      </c>
      <c r="B49631" s="1">
        <v>42562.456944444442</v>
      </c>
      <c r="C49631" t="s">
        <v>101601</v>
      </c>
      <c r="D49631" t="s">
        <v>16</v>
      </c>
      <c r="E49631">
        <v>37</v>
      </c>
      <c r="F49631" t="s">
        <v>66</v>
      </c>
      <c r="G49631">
        <v>4</v>
      </c>
      <c r="H49631">
        <v>143.36000000000001</v>
      </c>
      <c r="I49631">
        <v>114.688</v>
      </c>
      <c r="J49631" t="s">
        <v>18</v>
      </c>
      <c r="K49631" t="s">
        <v>31</v>
      </c>
      <c r="L49631" t="s">
        <v>32</v>
      </c>
      <c r="M49631" t="s">
        <v>48</v>
      </c>
    </row>
    <row r="49632" spans="1:13" hidden="1" x14ac:dyDescent="0.3">
      <c r="A49632" t="s">
        <v>101602</v>
      </c>
      <c r="B49632" s="1">
        <v>42562.456944444442</v>
      </c>
      <c r="C49632" t="s">
        <v>101603</v>
      </c>
      <c r="D49632" t="s">
        <v>24</v>
      </c>
      <c r="E49632">
        <v>69</v>
      </c>
      <c r="F49632" t="s">
        <v>17</v>
      </c>
      <c r="G49632">
        <v>5</v>
      </c>
      <c r="H49632">
        <v>1500.4</v>
      </c>
      <c r="I49632">
        <v>1425.38</v>
      </c>
      <c r="J49632" t="s">
        <v>26</v>
      </c>
      <c r="K49632" t="s">
        <v>31</v>
      </c>
      <c r="L49632" t="s">
        <v>289</v>
      </c>
      <c r="M49632" t="s">
        <v>51</v>
      </c>
    </row>
    <row r="49633" spans="1:13" hidden="1" x14ac:dyDescent="0.3">
      <c r="A49633" t="s">
        <v>101604</v>
      </c>
      <c r="B49633" s="1">
        <v>42562.456944444442</v>
      </c>
      <c r="C49633" t="s">
        <v>101605</v>
      </c>
      <c r="D49633" t="s">
        <v>16</v>
      </c>
      <c r="E49633">
        <v>44</v>
      </c>
      <c r="F49633" t="s">
        <v>59</v>
      </c>
      <c r="G49633">
        <v>1</v>
      </c>
      <c r="H49633">
        <v>5.23</v>
      </c>
      <c r="I49633">
        <v>3.661</v>
      </c>
      <c r="J49633" t="s">
        <v>18</v>
      </c>
      <c r="K49633" t="s">
        <v>31</v>
      </c>
      <c r="L49633" t="s">
        <v>289</v>
      </c>
      <c r="M49633" t="s">
        <v>27</v>
      </c>
    </row>
    <row r="49634" spans="1:13" hidden="1" x14ac:dyDescent="0.3">
      <c r="A49634" t="s">
        <v>101606</v>
      </c>
      <c r="B49634" s="1">
        <v>42562.456944444442</v>
      </c>
      <c r="C49634" t="s">
        <v>101607</v>
      </c>
      <c r="D49634" t="s">
        <v>16</v>
      </c>
      <c r="E49634">
        <v>55</v>
      </c>
      <c r="F49634" t="s">
        <v>47</v>
      </c>
      <c r="G49634">
        <v>2</v>
      </c>
      <c r="H49634">
        <v>81.319999999999993</v>
      </c>
      <c r="I49634">
        <v>56.923999999999999</v>
      </c>
      <c r="J49634" t="s">
        <v>30</v>
      </c>
      <c r="K49634" t="s">
        <v>31</v>
      </c>
      <c r="L49634" t="s">
        <v>289</v>
      </c>
      <c r="M49634" t="s">
        <v>33</v>
      </c>
    </row>
    <row r="49635" spans="1:13" hidden="1" x14ac:dyDescent="0.3">
      <c r="A49635" t="s">
        <v>101608</v>
      </c>
      <c r="B49635" s="1">
        <v>42562.457638888889</v>
      </c>
      <c r="C49635" t="s">
        <v>101609</v>
      </c>
      <c r="D49635" t="s">
        <v>24</v>
      </c>
      <c r="E49635">
        <v>65</v>
      </c>
      <c r="F49635" t="s">
        <v>17</v>
      </c>
      <c r="G49635">
        <v>5</v>
      </c>
      <c r="H49635">
        <v>1500.4</v>
      </c>
      <c r="I49635">
        <v>1425.38</v>
      </c>
      <c r="J49635" t="s">
        <v>18</v>
      </c>
      <c r="K49635" t="s">
        <v>19</v>
      </c>
      <c r="L49635" t="s">
        <v>36</v>
      </c>
      <c r="M49635" t="s">
        <v>48</v>
      </c>
    </row>
    <row r="49636" spans="1:13" hidden="1" x14ac:dyDescent="0.3">
      <c r="A49636" t="s">
        <v>101610</v>
      </c>
      <c r="B49636" s="1">
        <v>42562.457638888889</v>
      </c>
      <c r="C49636" t="s">
        <v>101611</v>
      </c>
      <c r="D49636" t="s">
        <v>16</v>
      </c>
      <c r="E49636">
        <v>61</v>
      </c>
      <c r="F49636" t="s">
        <v>47</v>
      </c>
      <c r="G49636">
        <v>4</v>
      </c>
      <c r="H49636">
        <v>162.63999999999999</v>
      </c>
      <c r="I49636">
        <v>130.11199999999999</v>
      </c>
      <c r="J49636" t="s">
        <v>30</v>
      </c>
      <c r="K49636" t="s">
        <v>19</v>
      </c>
      <c r="L49636" t="s">
        <v>36</v>
      </c>
      <c r="M49636" t="s">
        <v>37</v>
      </c>
    </row>
    <row r="49637" spans="1:13" hidden="1" x14ac:dyDescent="0.3">
      <c r="A49637" t="s">
        <v>101612</v>
      </c>
      <c r="B49637" s="1">
        <v>42562.457638888889</v>
      </c>
      <c r="C49637" t="s">
        <v>101613</v>
      </c>
      <c r="D49637" t="s">
        <v>24</v>
      </c>
      <c r="E49637">
        <v>58</v>
      </c>
      <c r="F49637" t="s">
        <v>41</v>
      </c>
      <c r="G49637">
        <v>4</v>
      </c>
      <c r="H49637">
        <v>60.6</v>
      </c>
      <c r="I49637">
        <v>45.45</v>
      </c>
      <c r="J49637" t="s">
        <v>26</v>
      </c>
      <c r="K49637" t="s">
        <v>19</v>
      </c>
      <c r="L49637" t="s">
        <v>863</v>
      </c>
      <c r="M49637" t="s">
        <v>27</v>
      </c>
    </row>
    <row r="49638" spans="1:13" hidden="1" x14ac:dyDescent="0.3">
      <c r="A49638" t="s">
        <v>101614</v>
      </c>
      <c r="B49638" s="1">
        <v>42562.457638888889</v>
      </c>
      <c r="C49638" t="s">
        <v>101615</v>
      </c>
      <c r="D49638" t="s">
        <v>24</v>
      </c>
      <c r="E49638">
        <v>41</v>
      </c>
      <c r="F49638" t="s">
        <v>59</v>
      </c>
      <c r="G49638">
        <v>5</v>
      </c>
      <c r="H49638">
        <v>26.15</v>
      </c>
      <c r="I49638">
        <v>19.612500000000001</v>
      </c>
      <c r="J49638" t="s">
        <v>30</v>
      </c>
      <c r="K49638" t="s">
        <v>31</v>
      </c>
      <c r="L49638" t="s">
        <v>289</v>
      </c>
      <c r="M49638" t="s">
        <v>51</v>
      </c>
    </row>
    <row r="49639" spans="1:13" hidden="1" x14ac:dyDescent="0.3">
      <c r="A49639" t="s">
        <v>101616</v>
      </c>
      <c r="B49639" s="1">
        <v>42562.458333333336</v>
      </c>
      <c r="C49639" t="s">
        <v>101617</v>
      </c>
      <c r="D49639" t="s">
        <v>24</v>
      </c>
      <c r="E49639">
        <v>54</v>
      </c>
      <c r="F49639" t="s">
        <v>66</v>
      </c>
      <c r="G49639">
        <v>5</v>
      </c>
      <c r="H49639">
        <v>179.2</v>
      </c>
      <c r="I49639">
        <v>143.36000000000001</v>
      </c>
      <c r="J49639" t="s">
        <v>18</v>
      </c>
      <c r="K49639" t="s">
        <v>31</v>
      </c>
      <c r="L49639" t="s">
        <v>289</v>
      </c>
      <c r="M49639" t="s">
        <v>51</v>
      </c>
    </row>
    <row r="49640" spans="1:13" hidden="1" x14ac:dyDescent="0.3">
      <c r="A49640" t="s">
        <v>101618</v>
      </c>
      <c r="B49640" s="1">
        <v>42562.458333333336</v>
      </c>
      <c r="C49640" t="s">
        <v>101619</v>
      </c>
      <c r="D49640" t="s">
        <v>16</v>
      </c>
      <c r="E49640">
        <v>64</v>
      </c>
      <c r="F49640" t="s">
        <v>17</v>
      </c>
      <c r="G49640">
        <v>3</v>
      </c>
      <c r="H49640">
        <v>900.24</v>
      </c>
      <c r="I49640">
        <v>675.18</v>
      </c>
      <c r="J49640" t="s">
        <v>30</v>
      </c>
      <c r="K49640" t="s">
        <v>31</v>
      </c>
      <c r="L49640" t="s">
        <v>32</v>
      </c>
      <c r="M49640" t="s">
        <v>51</v>
      </c>
    </row>
    <row r="49641" spans="1:13" hidden="1" x14ac:dyDescent="0.3">
      <c r="A49641" t="s">
        <v>101620</v>
      </c>
      <c r="B49641" s="1">
        <v>42562.458333333336</v>
      </c>
      <c r="C49641" t="s">
        <v>101621</v>
      </c>
      <c r="D49641" t="s">
        <v>24</v>
      </c>
      <c r="E49641">
        <v>37</v>
      </c>
      <c r="F49641" t="s">
        <v>25</v>
      </c>
      <c r="G49641">
        <v>5</v>
      </c>
      <c r="H49641">
        <v>3000.85</v>
      </c>
      <c r="I49641">
        <v>2700.7649999999999</v>
      </c>
      <c r="J49641" t="s">
        <v>26</v>
      </c>
      <c r="K49641" t="s">
        <v>31</v>
      </c>
      <c r="L49641" t="s">
        <v>32</v>
      </c>
      <c r="M49641" t="s">
        <v>48</v>
      </c>
    </row>
    <row r="49642" spans="1:13" hidden="1" x14ac:dyDescent="0.3">
      <c r="A49642" t="s">
        <v>101622</v>
      </c>
      <c r="B49642" s="1">
        <v>42562.458333333336</v>
      </c>
      <c r="C49642" t="s">
        <v>101623</v>
      </c>
      <c r="D49642" t="s">
        <v>16</v>
      </c>
      <c r="E49642">
        <v>18</v>
      </c>
      <c r="F49642" t="s">
        <v>97</v>
      </c>
      <c r="G49642">
        <v>1</v>
      </c>
      <c r="H49642">
        <v>1050</v>
      </c>
      <c r="I49642">
        <v>945</v>
      </c>
      <c r="J49642" t="s">
        <v>26</v>
      </c>
      <c r="K49642" t="s">
        <v>74</v>
      </c>
      <c r="L49642" t="s">
        <v>80</v>
      </c>
      <c r="M49642" t="s">
        <v>48</v>
      </c>
    </row>
    <row r="49643" spans="1:13" hidden="1" x14ac:dyDescent="0.3">
      <c r="A49643" t="s">
        <v>101624</v>
      </c>
      <c r="B49643" s="1">
        <v>42562.459027777775</v>
      </c>
      <c r="C49643" t="s">
        <v>101625</v>
      </c>
      <c r="D49643" t="s">
        <v>16</v>
      </c>
      <c r="E49643">
        <v>46</v>
      </c>
      <c r="F49643" t="s">
        <v>59</v>
      </c>
      <c r="G49643">
        <v>3</v>
      </c>
      <c r="H49643">
        <v>15.69</v>
      </c>
      <c r="I49643">
        <v>10.983000000000001</v>
      </c>
      <c r="J49643" t="s">
        <v>30</v>
      </c>
      <c r="K49643" t="s">
        <v>31</v>
      </c>
      <c r="L49643" t="s">
        <v>32</v>
      </c>
      <c r="M49643" t="s">
        <v>51</v>
      </c>
    </row>
    <row r="49644" spans="1:13" hidden="1" x14ac:dyDescent="0.3">
      <c r="A49644" t="s">
        <v>101626</v>
      </c>
      <c r="B49644" s="1">
        <v>42562.459027777775</v>
      </c>
      <c r="C49644" t="s">
        <v>101627</v>
      </c>
      <c r="D49644" t="s">
        <v>16</v>
      </c>
      <c r="E49644">
        <v>38</v>
      </c>
      <c r="F49644" t="s">
        <v>17</v>
      </c>
      <c r="G49644">
        <v>5</v>
      </c>
      <c r="H49644">
        <v>1500.4</v>
      </c>
      <c r="I49644">
        <v>1425.38</v>
      </c>
      <c r="J49644" t="s">
        <v>18</v>
      </c>
      <c r="K49644" t="s">
        <v>31</v>
      </c>
      <c r="L49644" t="s">
        <v>32</v>
      </c>
      <c r="M49644" t="s">
        <v>33</v>
      </c>
    </row>
    <row r="49645" spans="1:13" hidden="1" x14ac:dyDescent="0.3">
      <c r="A49645" t="s">
        <v>101628</v>
      </c>
      <c r="B49645" s="1">
        <v>42562.459027777775</v>
      </c>
      <c r="C49645" t="s">
        <v>101629</v>
      </c>
      <c r="D49645" t="s">
        <v>16</v>
      </c>
      <c r="E49645">
        <v>19</v>
      </c>
      <c r="F49645" t="s">
        <v>17</v>
      </c>
      <c r="G49645">
        <v>5</v>
      </c>
      <c r="H49645">
        <v>1500.4</v>
      </c>
      <c r="I49645">
        <v>1425.38</v>
      </c>
      <c r="J49645" t="s">
        <v>18</v>
      </c>
      <c r="K49645" t="s">
        <v>74</v>
      </c>
      <c r="L49645" t="s">
        <v>152</v>
      </c>
      <c r="M49645" t="s">
        <v>21</v>
      </c>
    </row>
    <row r="49646" spans="1:13" hidden="1" x14ac:dyDescent="0.3">
      <c r="A49646" t="s">
        <v>101630</v>
      </c>
      <c r="B49646" s="1">
        <v>42562.459027777775</v>
      </c>
      <c r="C49646" t="s">
        <v>101631</v>
      </c>
      <c r="D49646" t="s">
        <v>16</v>
      </c>
      <c r="E49646">
        <v>22</v>
      </c>
      <c r="F49646" t="s">
        <v>17</v>
      </c>
      <c r="G49646">
        <v>1</v>
      </c>
      <c r="H49646">
        <v>300.08</v>
      </c>
      <c r="I49646">
        <v>225.06</v>
      </c>
      <c r="J49646" t="s">
        <v>30</v>
      </c>
      <c r="K49646" t="s">
        <v>98</v>
      </c>
      <c r="L49646" t="s">
        <v>501</v>
      </c>
      <c r="M49646" t="s">
        <v>33</v>
      </c>
    </row>
    <row r="49647" spans="1:13" hidden="1" x14ac:dyDescent="0.3">
      <c r="A49647" t="s">
        <v>101632</v>
      </c>
      <c r="B49647" s="1">
        <v>42562.459722222222</v>
      </c>
      <c r="C49647" t="s">
        <v>101633</v>
      </c>
      <c r="D49647" t="s">
        <v>16</v>
      </c>
      <c r="E49647">
        <v>59</v>
      </c>
      <c r="F49647" t="s">
        <v>41</v>
      </c>
      <c r="G49647">
        <v>5</v>
      </c>
      <c r="H49647">
        <v>75.75</v>
      </c>
      <c r="I49647">
        <v>56.8125</v>
      </c>
      <c r="J49647" t="s">
        <v>30</v>
      </c>
      <c r="K49647" t="s">
        <v>74</v>
      </c>
      <c r="L49647" t="s">
        <v>161</v>
      </c>
      <c r="M49647" t="s">
        <v>37</v>
      </c>
    </row>
    <row r="49648" spans="1:13" hidden="1" x14ac:dyDescent="0.3">
      <c r="A49648" t="s">
        <v>101634</v>
      </c>
      <c r="B49648" s="1">
        <v>42562.459722222222</v>
      </c>
      <c r="C49648" t="s">
        <v>101635</v>
      </c>
      <c r="D49648" t="s">
        <v>24</v>
      </c>
      <c r="E49648">
        <v>38</v>
      </c>
      <c r="F49648" t="s">
        <v>17</v>
      </c>
      <c r="G49648">
        <v>4</v>
      </c>
      <c r="H49648">
        <v>1200.32</v>
      </c>
      <c r="I49648">
        <v>1140.3040000000001</v>
      </c>
      <c r="J49648" t="s">
        <v>26</v>
      </c>
      <c r="K49648" t="s">
        <v>31</v>
      </c>
      <c r="L49648" t="s">
        <v>204</v>
      </c>
      <c r="M49648" t="s">
        <v>48</v>
      </c>
    </row>
    <row r="49649" spans="1:13" hidden="1" x14ac:dyDescent="0.3">
      <c r="A49649" t="s">
        <v>101636</v>
      </c>
      <c r="B49649" s="1">
        <v>42562.459722222222</v>
      </c>
      <c r="C49649" t="s">
        <v>101637</v>
      </c>
      <c r="D49649" t="s">
        <v>24</v>
      </c>
      <c r="E49649">
        <v>46</v>
      </c>
      <c r="F49649" t="s">
        <v>97</v>
      </c>
      <c r="G49649">
        <v>4</v>
      </c>
      <c r="H49649">
        <v>4200</v>
      </c>
      <c r="I49649">
        <v>3780</v>
      </c>
      <c r="J49649" t="s">
        <v>30</v>
      </c>
      <c r="K49649" t="s">
        <v>31</v>
      </c>
      <c r="L49649" t="s">
        <v>204</v>
      </c>
      <c r="M49649" t="s">
        <v>51</v>
      </c>
    </row>
    <row r="49650" spans="1:13" hidden="1" x14ac:dyDescent="0.3">
      <c r="A49650" t="s">
        <v>101638</v>
      </c>
      <c r="B49650" s="1">
        <v>42562.459722222222</v>
      </c>
      <c r="C49650" t="s">
        <v>101639</v>
      </c>
      <c r="D49650" t="s">
        <v>16</v>
      </c>
      <c r="E49650">
        <v>20</v>
      </c>
      <c r="F49650" t="s">
        <v>66</v>
      </c>
      <c r="G49650">
        <v>4</v>
      </c>
      <c r="H49650">
        <v>143.36000000000001</v>
      </c>
      <c r="I49650">
        <v>114.688</v>
      </c>
      <c r="J49650" t="s">
        <v>18</v>
      </c>
      <c r="K49650" t="s">
        <v>31</v>
      </c>
      <c r="L49650" t="s">
        <v>71</v>
      </c>
      <c r="M49650" t="s">
        <v>37</v>
      </c>
    </row>
    <row r="49651" spans="1:13" hidden="1" x14ac:dyDescent="0.3">
      <c r="A49651" t="s">
        <v>101640</v>
      </c>
      <c r="B49651" s="1">
        <v>42562.459722222222</v>
      </c>
      <c r="C49651" t="s">
        <v>101641</v>
      </c>
      <c r="D49651" t="s">
        <v>16</v>
      </c>
      <c r="E49651">
        <v>46</v>
      </c>
      <c r="F49651" t="s">
        <v>17</v>
      </c>
      <c r="G49651">
        <v>4</v>
      </c>
      <c r="H49651">
        <v>1200.32</v>
      </c>
      <c r="I49651">
        <v>1140.3040000000001</v>
      </c>
      <c r="J49651" t="s">
        <v>18</v>
      </c>
      <c r="K49651" t="s">
        <v>31</v>
      </c>
      <c r="L49651" t="s">
        <v>71</v>
      </c>
      <c r="M49651" t="s">
        <v>51</v>
      </c>
    </row>
    <row r="49652" spans="1:13" hidden="1" x14ac:dyDescent="0.3">
      <c r="A49652" t="s">
        <v>101642</v>
      </c>
      <c r="B49652" s="1">
        <v>42562.460416666669</v>
      </c>
      <c r="C49652" t="s">
        <v>101643</v>
      </c>
      <c r="D49652" t="s">
        <v>24</v>
      </c>
      <c r="E49652">
        <v>21</v>
      </c>
      <c r="F49652" t="s">
        <v>66</v>
      </c>
      <c r="G49652">
        <v>5</v>
      </c>
      <c r="H49652">
        <v>179.2</v>
      </c>
      <c r="I49652">
        <v>143.36000000000001</v>
      </c>
      <c r="J49652" t="s">
        <v>26</v>
      </c>
      <c r="K49652" t="s">
        <v>31</v>
      </c>
      <c r="L49652" t="s">
        <v>71</v>
      </c>
      <c r="M49652" t="s">
        <v>48</v>
      </c>
    </row>
    <row r="49653" spans="1:13" hidden="1" x14ac:dyDescent="0.3">
      <c r="A49653" t="s">
        <v>101644</v>
      </c>
      <c r="B49653" s="1">
        <v>42562.460416666669</v>
      </c>
      <c r="C49653" t="s">
        <v>101645</v>
      </c>
      <c r="D49653" t="s">
        <v>16</v>
      </c>
      <c r="E49653">
        <v>33</v>
      </c>
      <c r="F49653" t="s">
        <v>59</v>
      </c>
      <c r="G49653">
        <v>4</v>
      </c>
      <c r="H49653">
        <v>20.92</v>
      </c>
      <c r="I49653">
        <v>15.69</v>
      </c>
      <c r="J49653" t="s">
        <v>26</v>
      </c>
      <c r="K49653" t="s">
        <v>98</v>
      </c>
      <c r="L49653" t="s">
        <v>171</v>
      </c>
      <c r="M49653" t="s">
        <v>33</v>
      </c>
    </row>
    <row r="49654" spans="1:13" hidden="1" x14ac:dyDescent="0.3">
      <c r="A49654" t="s">
        <v>101646</v>
      </c>
      <c r="B49654" s="1">
        <v>42562.460416666669</v>
      </c>
      <c r="C49654" t="s">
        <v>101647</v>
      </c>
      <c r="D49654" t="s">
        <v>16</v>
      </c>
      <c r="E49654">
        <v>68</v>
      </c>
      <c r="F49654" t="s">
        <v>41</v>
      </c>
      <c r="G49654">
        <v>5</v>
      </c>
      <c r="H49654">
        <v>75.75</v>
      </c>
      <c r="I49654">
        <v>56.8125</v>
      </c>
      <c r="J49654" t="s">
        <v>30</v>
      </c>
      <c r="K49654" t="s">
        <v>98</v>
      </c>
      <c r="L49654" t="s">
        <v>171</v>
      </c>
      <c r="M49654" t="s">
        <v>51</v>
      </c>
    </row>
    <row r="49655" spans="1:13" hidden="1" x14ac:dyDescent="0.3">
      <c r="A49655" t="s">
        <v>101648</v>
      </c>
      <c r="B49655" s="1">
        <v>42562.460416666669</v>
      </c>
      <c r="C49655" t="s">
        <v>101649</v>
      </c>
      <c r="D49655" t="s">
        <v>24</v>
      </c>
      <c r="E49655">
        <v>36</v>
      </c>
      <c r="F49655" t="s">
        <v>97</v>
      </c>
      <c r="G49655">
        <v>2</v>
      </c>
      <c r="H49655">
        <v>2100</v>
      </c>
      <c r="I49655">
        <v>1890</v>
      </c>
      <c r="J49655" t="s">
        <v>26</v>
      </c>
      <c r="K49655" t="s">
        <v>98</v>
      </c>
      <c r="L49655" t="s">
        <v>171</v>
      </c>
      <c r="M49655" t="s">
        <v>21</v>
      </c>
    </row>
    <row r="49656" spans="1:13" hidden="1" x14ac:dyDescent="0.3">
      <c r="A49656" t="s">
        <v>101650</v>
      </c>
      <c r="B49656" s="1">
        <v>42562.461111111108</v>
      </c>
      <c r="C49656" t="s">
        <v>101651</v>
      </c>
      <c r="D49656" t="s">
        <v>16</v>
      </c>
      <c r="E49656">
        <v>59</v>
      </c>
      <c r="F49656" t="s">
        <v>47</v>
      </c>
      <c r="G49656">
        <v>2</v>
      </c>
      <c r="H49656">
        <v>81.319999999999993</v>
      </c>
      <c r="I49656">
        <v>56.923999999999999</v>
      </c>
      <c r="J49656" t="s">
        <v>30</v>
      </c>
      <c r="K49656" t="s">
        <v>98</v>
      </c>
      <c r="L49656" t="s">
        <v>312</v>
      </c>
      <c r="M49656" t="s">
        <v>48</v>
      </c>
    </row>
    <row r="49657" spans="1:13" hidden="1" x14ac:dyDescent="0.3">
      <c r="A49657" t="s">
        <v>101652</v>
      </c>
      <c r="B49657" s="1">
        <v>42562.461111111108</v>
      </c>
      <c r="C49657" t="s">
        <v>101653</v>
      </c>
      <c r="D49657" t="s">
        <v>16</v>
      </c>
      <c r="E49657">
        <v>37</v>
      </c>
      <c r="F49657" t="s">
        <v>17</v>
      </c>
      <c r="G49657">
        <v>2</v>
      </c>
      <c r="H49657">
        <v>600.16</v>
      </c>
      <c r="I49657">
        <v>450.12</v>
      </c>
      <c r="J49657" t="s">
        <v>18</v>
      </c>
      <c r="K49657" t="s">
        <v>98</v>
      </c>
      <c r="L49657" t="s">
        <v>312</v>
      </c>
      <c r="M49657" t="s">
        <v>37</v>
      </c>
    </row>
    <row r="49658" spans="1:13" hidden="1" x14ac:dyDescent="0.3">
      <c r="A49658" t="s">
        <v>101654</v>
      </c>
      <c r="B49658" s="1">
        <v>42562.461111111108</v>
      </c>
      <c r="C49658" t="s">
        <v>101655</v>
      </c>
      <c r="D49658" t="s">
        <v>16</v>
      </c>
      <c r="E49658">
        <v>19</v>
      </c>
      <c r="F49658" t="s">
        <v>47</v>
      </c>
      <c r="G49658">
        <v>2</v>
      </c>
      <c r="H49658">
        <v>81.319999999999993</v>
      </c>
      <c r="I49658">
        <v>56.923999999999999</v>
      </c>
      <c r="J49658" t="s">
        <v>30</v>
      </c>
      <c r="K49658" t="s">
        <v>98</v>
      </c>
      <c r="L49658" t="s">
        <v>312</v>
      </c>
      <c r="M49658" t="s">
        <v>37</v>
      </c>
    </row>
    <row r="49659" spans="1:13" hidden="1" x14ac:dyDescent="0.3">
      <c r="A49659" t="s">
        <v>101656</v>
      </c>
      <c r="B49659" s="1">
        <v>42562.461111111108</v>
      </c>
      <c r="C49659" t="s">
        <v>101657</v>
      </c>
      <c r="D49659" t="s">
        <v>16</v>
      </c>
      <c r="E49659">
        <v>40</v>
      </c>
      <c r="F49659" t="s">
        <v>97</v>
      </c>
      <c r="G49659">
        <v>4</v>
      </c>
      <c r="H49659">
        <v>4200</v>
      </c>
      <c r="I49659">
        <v>3780</v>
      </c>
      <c r="J49659" t="s">
        <v>18</v>
      </c>
      <c r="K49659" t="s">
        <v>74</v>
      </c>
      <c r="L49659" t="s">
        <v>140</v>
      </c>
      <c r="M49659" t="s">
        <v>51</v>
      </c>
    </row>
    <row r="49660" spans="1:13" hidden="1" x14ac:dyDescent="0.3">
      <c r="A49660" t="s">
        <v>101658</v>
      </c>
      <c r="B49660" s="1">
        <v>42562.461805555555</v>
      </c>
      <c r="C49660" t="s">
        <v>101659</v>
      </c>
      <c r="D49660" t="s">
        <v>16</v>
      </c>
      <c r="E49660">
        <v>23</v>
      </c>
      <c r="F49660" t="s">
        <v>17</v>
      </c>
      <c r="G49660">
        <v>4</v>
      </c>
      <c r="H49660">
        <v>1200.32</v>
      </c>
      <c r="I49660">
        <v>1140.3040000000001</v>
      </c>
      <c r="J49660" t="s">
        <v>30</v>
      </c>
      <c r="K49660" t="s">
        <v>74</v>
      </c>
      <c r="L49660" t="s">
        <v>140</v>
      </c>
      <c r="M49660" t="s">
        <v>51</v>
      </c>
    </row>
    <row r="49661" spans="1:13" hidden="1" x14ac:dyDescent="0.3">
      <c r="A49661" t="s">
        <v>101660</v>
      </c>
      <c r="B49661" s="1">
        <v>42562.461805555555</v>
      </c>
      <c r="C49661" t="s">
        <v>101661</v>
      </c>
      <c r="D49661" t="s">
        <v>16</v>
      </c>
      <c r="E49661">
        <v>65</v>
      </c>
      <c r="F49661" t="s">
        <v>25</v>
      </c>
      <c r="G49661">
        <v>5</v>
      </c>
      <c r="H49661">
        <v>3000.85</v>
      </c>
      <c r="I49661">
        <v>2700.7649999999999</v>
      </c>
      <c r="J49661" t="s">
        <v>18</v>
      </c>
      <c r="K49661" t="s">
        <v>74</v>
      </c>
      <c r="L49661" t="s">
        <v>75</v>
      </c>
      <c r="M49661" t="s">
        <v>48</v>
      </c>
    </row>
    <row r="49662" spans="1:13" hidden="1" x14ac:dyDescent="0.3">
      <c r="A49662" t="s">
        <v>101662</v>
      </c>
      <c r="B49662" s="1">
        <v>42562.461805555555</v>
      </c>
      <c r="C49662" t="s">
        <v>101663</v>
      </c>
      <c r="D49662" t="s">
        <v>24</v>
      </c>
      <c r="E49662">
        <v>35</v>
      </c>
      <c r="F49662" t="s">
        <v>47</v>
      </c>
      <c r="G49662">
        <v>2</v>
      </c>
      <c r="H49662">
        <v>81.319999999999993</v>
      </c>
      <c r="I49662">
        <v>56.923999999999999</v>
      </c>
      <c r="J49662" t="s">
        <v>30</v>
      </c>
      <c r="K49662" t="s">
        <v>74</v>
      </c>
      <c r="L49662" t="s">
        <v>75</v>
      </c>
      <c r="M49662" t="s">
        <v>37</v>
      </c>
    </row>
    <row r="49663" spans="1:13" hidden="1" x14ac:dyDescent="0.3">
      <c r="A49663" t="s">
        <v>101664</v>
      </c>
      <c r="B49663" s="1">
        <v>42562.461805555555</v>
      </c>
      <c r="C49663" t="s">
        <v>101665</v>
      </c>
      <c r="D49663" t="s">
        <v>16</v>
      </c>
      <c r="E49663">
        <v>18</v>
      </c>
      <c r="F49663" t="s">
        <v>47</v>
      </c>
      <c r="G49663">
        <v>1</v>
      </c>
      <c r="H49663">
        <v>40.659999999999997</v>
      </c>
      <c r="I49663">
        <v>28.462</v>
      </c>
      <c r="J49663" t="s">
        <v>30</v>
      </c>
      <c r="K49663" t="s">
        <v>74</v>
      </c>
      <c r="L49663" t="s">
        <v>75</v>
      </c>
      <c r="M49663" t="s">
        <v>37</v>
      </c>
    </row>
    <row r="49664" spans="1:13" hidden="1" x14ac:dyDescent="0.3">
      <c r="A49664" t="s">
        <v>101666</v>
      </c>
      <c r="B49664" s="1">
        <v>42562.461805555555</v>
      </c>
      <c r="C49664" t="s">
        <v>101667</v>
      </c>
      <c r="D49664" t="s">
        <v>16</v>
      </c>
      <c r="E49664">
        <v>67</v>
      </c>
      <c r="F49664" t="s">
        <v>47</v>
      </c>
      <c r="G49664">
        <v>5</v>
      </c>
      <c r="H49664">
        <v>203.3</v>
      </c>
      <c r="I49664">
        <v>162.63999999999999</v>
      </c>
      <c r="J49664" t="s">
        <v>30</v>
      </c>
      <c r="K49664" t="s">
        <v>74</v>
      </c>
      <c r="L49664" t="s">
        <v>75</v>
      </c>
      <c r="M49664" t="s">
        <v>21</v>
      </c>
    </row>
    <row r="49665" spans="1:13" hidden="1" x14ac:dyDescent="0.3">
      <c r="A49665" t="s">
        <v>101668</v>
      </c>
      <c r="B49665" s="1">
        <v>42562.462500000001</v>
      </c>
      <c r="C49665" t="s">
        <v>101669</v>
      </c>
      <c r="D49665" t="s">
        <v>16</v>
      </c>
      <c r="E49665">
        <v>43</v>
      </c>
      <c r="F49665" t="s">
        <v>17</v>
      </c>
      <c r="G49665">
        <v>4</v>
      </c>
      <c r="H49665">
        <v>1200.32</v>
      </c>
      <c r="I49665">
        <v>1140.3040000000001</v>
      </c>
      <c r="J49665" t="s">
        <v>30</v>
      </c>
      <c r="K49665" t="s">
        <v>98</v>
      </c>
      <c r="L49665" t="s">
        <v>171</v>
      </c>
      <c r="M49665" t="s">
        <v>21</v>
      </c>
    </row>
    <row r="49666" spans="1:13" hidden="1" x14ac:dyDescent="0.3">
      <c r="A49666" t="s">
        <v>101670</v>
      </c>
      <c r="B49666" s="1">
        <v>42562.462500000001</v>
      </c>
      <c r="C49666" t="s">
        <v>101671</v>
      </c>
      <c r="D49666" t="s">
        <v>16</v>
      </c>
      <c r="E49666">
        <v>68</v>
      </c>
      <c r="F49666" t="s">
        <v>59</v>
      </c>
      <c r="G49666">
        <v>1</v>
      </c>
      <c r="H49666">
        <v>5.23</v>
      </c>
      <c r="I49666">
        <v>3.661</v>
      </c>
      <c r="J49666" t="s">
        <v>18</v>
      </c>
      <c r="K49666" t="s">
        <v>19</v>
      </c>
      <c r="L49666" t="s">
        <v>20</v>
      </c>
      <c r="M49666" t="s">
        <v>21</v>
      </c>
    </row>
    <row r="49667" spans="1:13" hidden="1" x14ac:dyDescent="0.3">
      <c r="A49667" t="s">
        <v>101672</v>
      </c>
      <c r="B49667" s="1">
        <v>42562.462500000001</v>
      </c>
      <c r="C49667" t="s">
        <v>101673</v>
      </c>
      <c r="D49667" t="s">
        <v>16</v>
      </c>
      <c r="E49667">
        <v>23</v>
      </c>
      <c r="F49667" t="s">
        <v>41</v>
      </c>
      <c r="G49667">
        <v>5</v>
      </c>
      <c r="H49667">
        <v>75.75</v>
      </c>
      <c r="I49667">
        <v>56.8125</v>
      </c>
      <c r="J49667" t="s">
        <v>26</v>
      </c>
      <c r="K49667" t="s">
        <v>74</v>
      </c>
      <c r="L49667" t="s">
        <v>75</v>
      </c>
      <c r="M49667" t="s">
        <v>48</v>
      </c>
    </row>
    <row r="49668" spans="1:13" hidden="1" x14ac:dyDescent="0.3">
      <c r="A49668" t="s">
        <v>101674</v>
      </c>
      <c r="B49668" s="1">
        <v>42562.462500000001</v>
      </c>
      <c r="C49668" t="s">
        <v>101675</v>
      </c>
      <c r="D49668" t="s">
        <v>16</v>
      </c>
      <c r="E49668">
        <v>38</v>
      </c>
      <c r="F49668" t="s">
        <v>59</v>
      </c>
      <c r="G49668">
        <v>4</v>
      </c>
      <c r="H49668">
        <v>20.92</v>
      </c>
      <c r="I49668">
        <v>15.69</v>
      </c>
      <c r="J49668" t="s">
        <v>30</v>
      </c>
      <c r="K49668" t="s">
        <v>74</v>
      </c>
      <c r="L49668" t="s">
        <v>75</v>
      </c>
      <c r="M49668" t="s">
        <v>33</v>
      </c>
    </row>
    <row r="49669" spans="1:13" hidden="1" x14ac:dyDescent="0.3">
      <c r="A49669" t="s">
        <v>101676</v>
      </c>
      <c r="B49669" s="1">
        <v>42562.463194444441</v>
      </c>
      <c r="C49669" t="s">
        <v>101677</v>
      </c>
      <c r="D49669" t="s">
        <v>16</v>
      </c>
      <c r="E49669">
        <v>49</v>
      </c>
      <c r="F49669" t="s">
        <v>17</v>
      </c>
      <c r="G49669">
        <v>4</v>
      </c>
      <c r="H49669">
        <v>1200.32</v>
      </c>
      <c r="I49669">
        <v>1140.3040000000001</v>
      </c>
      <c r="J49669" t="s">
        <v>30</v>
      </c>
      <c r="K49669" t="s">
        <v>74</v>
      </c>
      <c r="L49669" t="s">
        <v>75</v>
      </c>
      <c r="M49669" t="s">
        <v>63</v>
      </c>
    </row>
    <row r="49670" spans="1:13" hidden="1" x14ac:dyDescent="0.3">
      <c r="A49670" t="s">
        <v>101678</v>
      </c>
      <c r="B49670" s="1">
        <v>42562.463194444441</v>
      </c>
      <c r="C49670" t="s">
        <v>101679</v>
      </c>
      <c r="D49670" t="s">
        <v>16</v>
      </c>
      <c r="E49670">
        <v>20</v>
      </c>
      <c r="F49670" t="s">
        <v>17</v>
      </c>
      <c r="G49670">
        <v>4</v>
      </c>
      <c r="H49670">
        <v>1200.32</v>
      </c>
      <c r="I49670">
        <v>1140.3040000000001</v>
      </c>
      <c r="J49670" t="s">
        <v>18</v>
      </c>
      <c r="K49670" t="s">
        <v>98</v>
      </c>
      <c r="L49670" t="s">
        <v>312</v>
      </c>
      <c r="M49670" t="s">
        <v>37</v>
      </c>
    </row>
    <row r="49671" spans="1:13" hidden="1" x14ac:dyDescent="0.3">
      <c r="A49671" t="s">
        <v>101680</v>
      </c>
      <c r="B49671" s="1">
        <v>42562.463194444441</v>
      </c>
      <c r="C49671" t="s">
        <v>101681</v>
      </c>
      <c r="D49671" t="s">
        <v>16</v>
      </c>
      <c r="E49671">
        <v>56</v>
      </c>
      <c r="F49671" t="s">
        <v>47</v>
      </c>
      <c r="G49671">
        <v>3</v>
      </c>
      <c r="H49671">
        <v>121.98</v>
      </c>
      <c r="I49671">
        <v>91.484999999999999</v>
      </c>
      <c r="J49671" t="s">
        <v>18</v>
      </c>
      <c r="K49671" t="s">
        <v>74</v>
      </c>
      <c r="L49671" t="s">
        <v>140</v>
      </c>
      <c r="M49671" t="s">
        <v>33</v>
      </c>
    </row>
    <row r="49672" spans="1:13" hidden="1" x14ac:dyDescent="0.3">
      <c r="A49672" t="s">
        <v>101682</v>
      </c>
      <c r="B49672" s="1">
        <v>42562.463194444441</v>
      </c>
      <c r="C49672" t="s">
        <v>101683</v>
      </c>
      <c r="D49672" t="s">
        <v>16</v>
      </c>
      <c r="E49672">
        <v>55</v>
      </c>
      <c r="F49672" t="s">
        <v>66</v>
      </c>
      <c r="G49672">
        <v>3</v>
      </c>
      <c r="H49672">
        <v>107.52</v>
      </c>
      <c r="I49672">
        <v>80.64</v>
      </c>
      <c r="J49672" t="s">
        <v>30</v>
      </c>
      <c r="K49672" t="s">
        <v>74</v>
      </c>
      <c r="L49672" t="s">
        <v>140</v>
      </c>
      <c r="M49672" t="s">
        <v>33</v>
      </c>
    </row>
    <row r="49673" spans="1:13" hidden="1" x14ac:dyDescent="0.3">
      <c r="A49673" t="s">
        <v>101684</v>
      </c>
      <c r="B49673" s="1">
        <v>42562.463888888888</v>
      </c>
      <c r="C49673" t="s">
        <v>101685</v>
      </c>
      <c r="D49673" t="s">
        <v>24</v>
      </c>
      <c r="E49673">
        <v>19</v>
      </c>
      <c r="F49673" t="s">
        <v>59</v>
      </c>
      <c r="G49673">
        <v>5</v>
      </c>
      <c r="H49673">
        <v>26.15</v>
      </c>
      <c r="I49673">
        <v>19.612500000000001</v>
      </c>
      <c r="J49673" t="s">
        <v>30</v>
      </c>
      <c r="K49673" t="s">
        <v>74</v>
      </c>
      <c r="L49673" t="s">
        <v>140</v>
      </c>
      <c r="M49673" t="s">
        <v>33</v>
      </c>
    </row>
    <row r="49674" spans="1:13" hidden="1" x14ac:dyDescent="0.3">
      <c r="A49674" t="s">
        <v>101686</v>
      </c>
      <c r="B49674" s="1">
        <v>42562.463888888888</v>
      </c>
      <c r="C49674" t="s">
        <v>101687</v>
      </c>
      <c r="D49674" t="s">
        <v>24</v>
      </c>
      <c r="E49674">
        <v>43</v>
      </c>
      <c r="F49674" t="s">
        <v>59</v>
      </c>
      <c r="G49674">
        <v>2</v>
      </c>
      <c r="H49674">
        <v>10.46</v>
      </c>
      <c r="I49674">
        <v>7.3220000000000001</v>
      </c>
      <c r="J49674" t="s">
        <v>30</v>
      </c>
      <c r="K49674" t="s">
        <v>74</v>
      </c>
      <c r="L49674" t="s">
        <v>140</v>
      </c>
      <c r="M49674" t="s">
        <v>33</v>
      </c>
    </row>
    <row r="49675" spans="1:13" hidden="1" x14ac:dyDescent="0.3">
      <c r="A49675" t="s">
        <v>101688</v>
      </c>
      <c r="B49675" s="1">
        <v>42562.463888888888</v>
      </c>
      <c r="C49675" t="s">
        <v>101689</v>
      </c>
      <c r="D49675" t="s">
        <v>24</v>
      </c>
      <c r="E49675">
        <v>25</v>
      </c>
      <c r="F49675" t="s">
        <v>66</v>
      </c>
      <c r="G49675">
        <v>1</v>
      </c>
      <c r="H49675">
        <v>35.840000000000003</v>
      </c>
      <c r="I49675">
        <v>25.088000000000001</v>
      </c>
      <c r="J49675" t="s">
        <v>26</v>
      </c>
      <c r="K49675" t="s">
        <v>74</v>
      </c>
      <c r="L49675" t="s">
        <v>161</v>
      </c>
      <c r="M49675" t="s">
        <v>37</v>
      </c>
    </row>
    <row r="49676" spans="1:13" hidden="1" x14ac:dyDescent="0.3">
      <c r="A49676" t="s">
        <v>101690</v>
      </c>
      <c r="B49676" s="1">
        <v>42562.463888888888</v>
      </c>
      <c r="C49676" t="s">
        <v>101691</v>
      </c>
      <c r="D49676" t="s">
        <v>16</v>
      </c>
      <c r="E49676">
        <v>45</v>
      </c>
      <c r="F49676" t="s">
        <v>17</v>
      </c>
      <c r="G49676">
        <v>5</v>
      </c>
      <c r="H49676">
        <v>1500.4</v>
      </c>
      <c r="I49676">
        <v>1425.38</v>
      </c>
      <c r="J49676" t="s">
        <v>26</v>
      </c>
      <c r="K49676" t="s">
        <v>74</v>
      </c>
      <c r="L49676" t="s">
        <v>161</v>
      </c>
      <c r="M49676" t="s">
        <v>51</v>
      </c>
    </row>
    <row r="49677" spans="1:13" hidden="1" x14ac:dyDescent="0.3">
      <c r="A49677" t="s">
        <v>101692</v>
      </c>
      <c r="B49677" s="1">
        <v>42562.464583333334</v>
      </c>
      <c r="C49677" t="s">
        <v>101693</v>
      </c>
      <c r="D49677" t="s">
        <v>16</v>
      </c>
      <c r="E49677">
        <v>18</v>
      </c>
      <c r="F49677" t="s">
        <v>17</v>
      </c>
      <c r="G49677">
        <v>4</v>
      </c>
      <c r="H49677">
        <v>1200.32</v>
      </c>
      <c r="I49677">
        <v>1140.3040000000001</v>
      </c>
      <c r="J49677" t="s">
        <v>18</v>
      </c>
      <c r="K49677" t="s">
        <v>74</v>
      </c>
      <c r="L49677" t="s">
        <v>161</v>
      </c>
      <c r="M49677" t="s">
        <v>37</v>
      </c>
    </row>
    <row r="49678" spans="1:13" hidden="1" x14ac:dyDescent="0.3">
      <c r="A49678" t="s">
        <v>101694</v>
      </c>
      <c r="B49678" s="1">
        <v>42562.464583333334</v>
      </c>
      <c r="C49678" t="s">
        <v>101695</v>
      </c>
      <c r="D49678" t="s">
        <v>16</v>
      </c>
      <c r="E49678">
        <v>38</v>
      </c>
      <c r="F49678" t="s">
        <v>41</v>
      </c>
      <c r="G49678">
        <v>5</v>
      </c>
      <c r="H49678">
        <v>75.75</v>
      </c>
      <c r="I49678">
        <v>56.8125</v>
      </c>
      <c r="J49678" t="s">
        <v>18</v>
      </c>
      <c r="K49678" t="s">
        <v>74</v>
      </c>
      <c r="L49678" t="s">
        <v>75</v>
      </c>
      <c r="M49678" t="s">
        <v>51</v>
      </c>
    </row>
    <row r="49679" spans="1:13" hidden="1" x14ac:dyDescent="0.3">
      <c r="A49679" t="s">
        <v>101696</v>
      </c>
      <c r="B49679" s="1">
        <v>42562.464583333334</v>
      </c>
      <c r="C49679" t="s">
        <v>101697</v>
      </c>
      <c r="D49679" t="s">
        <v>16</v>
      </c>
      <c r="E49679">
        <v>21</v>
      </c>
      <c r="F49679" t="s">
        <v>17</v>
      </c>
      <c r="G49679">
        <v>5</v>
      </c>
      <c r="H49679">
        <v>1500.4</v>
      </c>
      <c r="I49679">
        <v>1425.38</v>
      </c>
      <c r="J49679" t="s">
        <v>26</v>
      </c>
      <c r="K49679" t="s">
        <v>74</v>
      </c>
      <c r="L49679" t="s">
        <v>75</v>
      </c>
      <c r="M49679" t="s">
        <v>21</v>
      </c>
    </row>
    <row r="49680" spans="1:13" hidden="1" x14ac:dyDescent="0.3">
      <c r="A49680" t="s">
        <v>101698</v>
      </c>
      <c r="B49680" s="1">
        <v>42562.464583333334</v>
      </c>
      <c r="C49680" t="s">
        <v>101699</v>
      </c>
      <c r="D49680" t="s">
        <v>16</v>
      </c>
      <c r="E49680">
        <v>18</v>
      </c>
      <c r="F49680" t="s">
        <v>66</v>
      </c>
      <c r="G49680">
        <v>1</v>
      </c>
      <c r="H49680">
        <v>35.840000000000003</v>
      </c>
      <c r="I49680">
        <v>25.088000000000001</v>
      </c>
      <c r="J49680" t="s">
        <v>26</v>
      </c>
      <c r="K49680" t="s">
        <v>74</v>
      </c>
      <c r="L49680" t="s">
        <v>75</v>
      </c>
      <c r="M49680" t="s">
        <v>37</v>
      </c>
    </row>
    <row r="49681" spans="1:13" hidden="1" x14ac:dyDescent="0.3">
      <c r="A49681" t="s">
        <v>101700</v>
      </c>
      <c r="B49681" s="1">
        <v>42562.464583333334</v>
      </c>
      <c r="C49681" t="s">
        <v>101701</v>
      </c>
      <c r="D49681" t="s">
        <v>16</v>
      </c>
      <c r="E49681">
        <v>66</v>
      </c>
      <c r="F49681" t="s">
        <v>25</v>
      </c>
      <c r="G49681">
        <v>2</v>
      </c>
      <c r="H49681">
        <v>1200.3399999999999</v>
      </c>
      <c r="I49681">
        <v>1080.306</v>
      </c>
      <c r="J49681" t="s">
        <v>30</v>
      </c>
      <c r="K49681" t="s">
        <v>74</v>
      </c>
      <c r="L49681" t="s">
        <v>75</v>
      </c>
      <c r="M49681" t="s">
        <v>48</v>
      </c>
    </row>
    <row r="49682" spans="1:13" hidden="1" x14ac:dyDescent="0.3">
      <c r="A49682" t="s">
        <v>101702</v>
      </c>
      <c r="B49682" s="1">
        <v>42562.465277777781</v>
      </c>
      <c r="C49682" t="s">
        <v>101703</v>
      </c>
      <c r="D49682" t="s">
        <v>16</v>
      </c>
      <c r="E49682">
        <v>33</v>
      </c>
      <c r="F49682" t="s">
        <v>25</v>
      </c>
      <c r="G49682">
        <v>5</v>
      </c>
      <c r="H49682">
        <v>3000.85</v>
      </c>
      <c r="I49682">
        <v>2700.7649999999999</v>
      </c>
      <c r="J49682" t="s">
        <v>18</v>
      </c>
      <c r="K49682" t="s">
        <v>98</v>
      </c>
      <c r="L49682" t="s">
        <v>171</v>
      </c>
      <c r="M49682" t="s">
        <v>48</v>
      </c>
    </row>
    <row r="49683" spans="1:13" hidden="1" x14ac:dyDescent="0.3">
      <c r="A49683" t="s">
        <v>101704</v>
      </c>
      <c r="B49683" s="1">
        <v>42562.465277777781</v>
      </c>
      <c r="C49683" t="s">
        <v>101705</v>
      </c>
      <c r="D49683" t="s">
        <v>16</v>
      </c>
      <c r="E49683">
        <v>52</v>
      </c>
      <c r="F49683" t="s">
        <v>66</v>
      </c>
      <c r="G49683">
        <v>4</v>
      </c>
      <c r="H49683">
        <v>143.36000000000001</v>
      </c>
      <c r="I49683">
        <v>114.688</v>
      </c>
      <c r="J49683" t="s">
        <v>30</v>
      </c>
      <c r="K49683" t="s">
        <v>98</v>
      </c>
      <c r="L49683" t="s">
        <v>171</v>
      </c>
      <c r="M49683" t="s">
        <v>48</v>
      </c>
    </row>
    <row r="49684" spans="1:13" hidden="1" x14ac:dyDescent="0.3">
      <c r="A49684" t="s">
        <v>101706</v>
      </c>
      <c r="B49684" s="1">
        <v>42562.465277777781</v>
      </c>
      <c r="C49684" t="s">
        <v>101707</v>
      </c>
      <c r="D49684" t="s">
        <v>24</v>
      </c>
      <c r="E49684">
        <v>18</v>
      </c>
      <c r="F49684" t="s">
        <v>59</v>
      </c>
      <c r="G49684">
        <v>3</v>
      </c>
      <c r="H49684">
        <v>15.69</v>
      </c>
      <c r="I49684">
        <v>10.983000000000001</v>
      </c>
      <c r="J49684" t="s">
        <v>18</v>
      </c>
      <c r="K49684" t="s">
        <v>98</v>
      </c>
      <c r="L49684" t="s">
        <v>171</v>
      </c>
      <c r="M49684" t="s">
        <v>21</v>
      </c>
    </row>
    <row r="49685" spans="1:13" hidden="1" x14ac:dyDescent="0.3">
      <c r="A49685" t="s">
        <v>101708</v>
      </c>
      <c r="B49685" s="1">
        <v>42562.465277777781</v>
      </c>
      <c r="C49685" t="s">
        <v>101709</v>
      </c>
      <c r="D49685" t="s">
        <v>24</v>
      </c>
      <c r="E49685">
        <v>42</v>
      </c>
      <c r="F49685" t="s">
        <v>59</v>
      </c>
      <c r="G49685">
        <v>5</v>
      </c>
      <c r="H49685">
        <v>26.15</v>
      </c>
      <c r="I49685">
        <v>19.612500000000001</v>
      </c>
      <c r="J49685" t="s">
        <v>30</v>
      </c>
      <c r="K49685" t="s">
        <v>19</v>
      </c>
      <c r="L49685" t="s">
        <v>67</v>
      </c>
      <c r="M49685" t="s">
        <v>37</v>
      </c>
    </row>
    <row r="49686" spans="1:13" hidden="1" x14ac:dyDescent="0.3">
      <c r="A49686" t="s">
        <v>101710</v>
      </c>
      <c r="B49686" s="1">
        <v>42562.46597222222</v>
      </c>
      <c r="C49686" t="s">
        <v>101711</v>
      </c>
      <c r="D49686" t="s">
        <v>24</v>
      </c>
      <c r="E49686">
        <v>69</v>
      </c>
      <c r="F49686" t="s">
        <v>17</v>
      </c>
      <c r="G49686">
        <v>4</v>
      </c>
      <c r="H49686">
        <v>1200.32</v>
      </c>
      <c r="I49686">
        <v>1140.3040000000001</v>
      </c>
      <c r="J49686" t="s">
        <v>18</v>
      </c>
      <c r="K49686" t="s">
        <v>19</v>
      </c>
      <c r="L49686" t="s">
        <v>67</v>
      </c>
      <c r="M49686" t="s">
        <v>48</v>
      </c>
    </row>
    <row r="49687" spans="1:13" hidden="1" x14ac:dyDescent="0.3">
      <c r="A49687" t="s">
        <v>101712</v>
      </c>
      <c r="B49687" s="1">
        <v>42562.46597222222</v>
      </c>
      <c r="C49687" t="s">
        <v>101713</v>
      </c>
      <c r="D49687" t="s">
        <v>24</v>
      </c>
      <c r="E49687">
        <v>19</v>
      </c>
      <c r="F49687" t="s">
        <v>17</v>
      </c>
      <c r="G49687">
        <v>1</v>
      </c>
      <c r="H49687">
        <v>300.08</v>
      </c>
      <c r="I49687">
        <v>225.06</v>
      </c>
      <c r="J49687" t="s">
        <v>26</v>
      </c>
      <c r="K49687" t="s">
        <v>19</v>
      </c>
      <c r="L49687" t="s">
        <v>234</v>
      </c>
      <c r="M49687" t="s">
        <v>51</v>
      </c>
    </row>
    <row r="49688" spans="1:13" hidden="1" x14ac:dyDescent="0.3">
      <c r="A49688" t="s">
        <v>101714</v>
      </c>
      <c r="B49688" s="1">
        <v>42562.46597222222</v>
      </c>
      <c r="C49688" t="s">
        <v>101715</v>
      </c>
      <c r="D49688" t="s">
        <v>24</v>
      </c>
      <c r="E49688">
        <v>51</v>
      </c>
      <c r="F49688" t="s">
        <v>59</v>
      </c>
      <c r="G49688">
        <v>3</v>
      </c>
      <c r="H49688">
        <v>15.69</v>
      </c>
      <c r="I49688">
        <v>10.983000000000001</v>
      </c>
      <c r="J49688" t="s">
        <v>26</v>
      </c>
      <c r="K49688" t="s">
        <v>19</v>
      </c>
      <c r="L49688" t="s">
        <v>234</v>
      </c>
      <c r="M49688" t="s">
        <v>21</v>
      </c>
    </row>
    <row r="49689" spans="1:13" hidden="1" x14ac:dyDescent="0.3">
      <c r="A49689" t="s">
        <v>101716</v>
      </c>
      <c r="B49689" s="1">
        <v>42562.46597222222</v>
      </c>
      <c r="C49689" t="s">
        <v>101717</v>
      </c>
      <c r="D49689" t="s">
        <v>24</v>
      </c>
      <c r="E49689">
        <v>21</v>
      </c>
      <c r="F49689" t="s">
        <v>47</v>
      </c>
      <c r="G49689">
        <v>5</v>
      </c>
      <c r="H49689">
        <v>203.3</v>
      </c>
      <c r="I49689">
        <v>162.63999999999999</v>
      </c>
      <c r="J49689" t="s">
        <v>18</v>
      </c>
      <c r="K49689" t="s">
        <v>19</v>
      </c>
      <c r="L49689" t="s">
        <v>234</v>
      </c>
      <c r="M49689" t="s">
        <v>21</v>
      </c>
    </row>
    <row r="49690" spans="1:13" hidden="1" x14ac:dyDescent="0.3">
      <c r="A49690" t="s">
        <v>101718</v>
      </c>
      <c r="B49690" s="1">
        <v>42562.466666666667</v>
      </c>
      <c r="C49690" t="s">
        <v>101719</v>
      </c>
      <c r="D49690" t="s">
        <v>16</v>
      </c>
      <c r="E49690">
        <v>60</v>
      </c>
      <c r="F49690" t="s">
        <v>59</v>
      </c>
      <c r="G49690">
        <v>5</v>
      </c>
      <c r="H49690">
        <v>26.15</v>
      </c>
      <c r="I49690">
        <v>19.612500000000001</v>
      </c>
      <c r="J49690" t="s">
        <v>30</v>
      </c>
      <c r="K49690" t="s">
        <v>98</v>
      </c>
      <c r="L49690" t="s">
        <v>171</v>
      </c>
      <c r="M49690" t="s">
        <v>63</v>
      </c>
    </row>
    <row r="49691" spans="1:13" hidden="1" x14ac:dyDescent="0.3">
      <c r="A49691" t="s">
        <v>101720</v>
      </c>
      <c r="B49691" s="1">
        <v>42562.466666666667</v>
      </c>
      <c r="C49691" t="s">
        <v>101721</v>
      </c>
      <c r="D49691" t="s">
        <v>24</v>
      </c>
      <c r="E49691">
        <v>31</v>
      </c>
      <c r="F49691" t="s">
        <v>203</v>
      </c>
      <c r="G49691">
        <v>5</v>
      </c>
      <c r="H49691">
        <v>58.65</v>
      </c>
      <c r="I49691">
        <v>43.987499999999997</v>
      </c>
      <c r="J49691" t="s">
        <v>26</v>
      </c>
      <c r="K49691" t="s">
        <v>19</v>
      </c>
      <c r="L49691" t="s">
        <v>210</v>
      </c>
      <c r="M49691" t="s">
        <v>63</v>
      </c>
    </row>
    <row r="49692" spans="1:13" hidden="1" x14ac:dyDescent="0.3">
      <c r="A49692" t="s">
        <v>101722</v>
      </c>
      <c r="B49692" s="1">
        <v>42562.466666666667</v>
      </c>
      <c r="C49692" t="s">
        <v>101723</v>
      </c>
      <c r="D49692" t="s">
        <v>24</v>
      </c>
      <c r="E49692">
        <v>42</v>
      </c>
      <c r="F49692" t="s">
        <v>17</v>
      </c>
      <c r="G49692">
        <v>1</v>
      </c>
      <c r="H49692">
        <v>300.08</v>
      </c>
      <c r="I49692">
        <v>225.06</v>
      </c>
      <c r="J49692" t="s">
        <v>30</v>
      </c>
      <c r="K49692" t="s">
        <v>19</v>
      </c>
      <c r="L49692" t="s">
        <v>210</v>
      </c>
      <c r="M49692" t="s">
        <v>27</v>
      </c>
    </row>
    <row r="49693" spans="1:13" hidden="1" x14ac:dyDescent="0.3">
      <c r="A49693" t="s">
        <v>101724</v>
      </c>
      <c r="B49693" s="1">
        <v>42562.466666666667</v>
      </c>
      <c r="C49693" t="s">
        <v>101725</v>
      </c>
      <c r="D49693" t="s">
        <v>24</v>
      </c>
      <c r="E49693">
        <v>30</v>
      </c>
      <c r="F49693" t="s">
        <v>203</v>
      </c>
      <c r="G49693">
        <v>1</v>
      </c>
      <c r="H49693">
        <v>11.73</v>
      </c>
      <c r="I49693">
        <v>8.2110000000000003</v>
      </c>
      <c r="J49693" t="s">
        <v>30</v>
      </c>
      <c r="K49693" t="s">
        <v>19</v>
      </c>
      <c r="L49693" t="s">
        <v>210</v>
      </c>
      <c r="M49693" t="s">
        <v>33</v>
      </c>
    </row>
    <row r="49694" spans="1:13" hidden="1" x14ac:dyDescent="0.3">
      <c r="A49694" t="s">
        <v>101726</v>
      </c>
      <c r="B49694" s="1">
        <v>42562.466666666667</v>
      </c>
      <c r="C49694" t="s">
        <v>101727</v>
      </c>
      <c r="D49694" t="s">
        <v>16</v>
      </c>
      <c r="E49694">
        <v>62</v>
      </c>
      <c r="F49694" t="s">
        <v>59</v>
      </c>
      <c r="G49694">
        <v>4</v>
      </c>
      <c r="H49694">
        <v>20.92</v>
      </c>
      <c r="I49694">
        <v>15.69</v>
      </c>
      <c r="J49694" t="s">
        <v>30</v>
      </c>
      <c r="K49694" t="s">
        <v>31</v>
      </c>
      <c r="L49694" t="s">
        <v>32</v>
      </c>
      <c r="M49694" t="s">
        <v>51</v>
      </c>
    </row>
    <row r="49695" spans="1:13" hidden="1" x14ac:dyDescent="0.3">
      <c r="A49695" t="s">
        <v>101728</v>
      </c>
      <c r="B49695" s="1">
        <v>42562.467361111114</v>
      </c>
      <c r="C49695" t="s">
        <v>101729</v>
      </c>
      <c r="D49695" t="s">
        <v>16</v>
      </c>
      <c r="E49695">
        <v>57</v>
      </c>
      <c r="F49695" t="s">
        <v>97</v>
      </c>
      <c r="G49695">
        <v>2</v>
      </c>
      <c r="H49695">
        <v>2100</v>
      </c>
      <c r="I49695">
        <v>1890</v>
      </c>
      <c r="J49695" t="s">
        <v>18</v>
      </c>
      <c r="K49695" t="s">
        <v>31</v>
      </c>
      <c r="L49695" t="s">
        <v>32</v>
      </c>
      <c r="M49695" t="s">
        <v>37</v>
      </c>
    </row>
    <row r="49696" spans="1:13" hidden="1" x14ac:dyDescent="0.3">
      <c r="A49696" t="s">
        <v>101730</v>
      </c>
      <c r="B49696" s="1">
        <v>42562.467361111114</v>
      </c>
      <c r="C49696" t="s">
        <v>101731</v>
      </c>
      <c r="D49696" t="s">
        <v>16</v>
      </c>
      <c r="E49696">
        <v>26</v>
      </c>
      <c r="F49696" t="s">
        <v>47</v>
      </c>
      <c r="G49696">
        <v>5</v>
      </c>
      <c r="H49696">
        <v>203.3</v>
      </c>
      <c r="I49696">
        <v>162.63999999999999</v>
      </c>
      <c r="J49696" t="s">
        <v>18</v>
      </c>
      <c r="K49696" t="s">
        <v>98</v>
      </c>
      <c r="L49696" t="s">
        <v>99</v>
      </c>
      <c r="M49696" t="s">
        <v>21</v>
      </c>
    </row>
    <row r="49697" spans="1:13" hidden="1" x14ac:dyDescent="0.3">
      <c r="A49697" t="s">
        <v>101732</v>
      </c>
      <c r="B49697" s="1">
        <v>42562.467361111114</v>
      </c>
      <c r="C49697" t="s">
        <v>101733</v>
      </c>
      <c r="D49697" t="s">
        <v>24</v>
      </c>
      <c r="E49697">
        <v>18</v>
      </c>
      <c r="F49697" t="s">
        <v>47</v>
      </c>
      <c r="G49697">
        <v>5</v>
      </c>
      <c r="H49697">
        <v>203.3</v>
      </c>
      <c r="I49697">
        <v>162.63999999999999</v>
      </c>
      <c r="J49697" t="s">
        <v>18</v>
      </c>
      <c r="K49697" t="s">
        <v>98</v>
      </c>
      <c r="L49697" t="s">
        <v>99</v>
      </c>
      <c r="M49697" t="s">
        <v>33</v>
      </c>
    </row>
    <row r="49698" spans="1:13" hidden="1" x14ac:dyDescent="0.3">
      <c r="A49698" t="s">
        <v>101734</v>
      </c>
      <c r="B49698" s="1">
        <v>42562.467361111114</v>
      </c>
      <c r="C49698" t="s">
        <v>101735</v>
      </c>
      <c r="D49698" t="s">
        <v>16</v>
      </c>
      <c r="E49698">
        <v>25</v>
      </c>
      <c r="F49698" t="s">
        <v>47</v>
      </c>
      <c r="G49698">
        <v>1</v>
      </c>
      <c r="H49698">
        <v>40.659999999999997</v>
      </c>
      <c r="I49698">
        <v>28.462</v>
      </c>
      <c r="J49698" t="s">
        <v>30</v>
      </c>
      <c r="K49698" t="s">
        <v>98</v>
      </c>
      <c r="L49698" t="s">
        <v>99</v>
      </c>
      <c r="M49698" t="s">
        <v>51</v>
      </c>
    </row>
    <row r="49699" spans="1:13" hidden="1" x14ac:dyDescent="0.3">
      <c r="A49699" t="s">
        <v>101736</v>
      </c>
      <c r="B49699" s="1">
        <v>42562.468055555553</v>
      </c>
      <c r="C49699" t="s">
        <v>101737</v>
      </c>
      <c r="D49699" t="s">
        <v>16</v>
      </c>
      <c r="E49699">
        <v>65</v>
      </c>
      <c r="F49699" t="s">
        <v>17</v>
      </c>
      <c r="G49699">
        <v>5</v>
      </c>
      <c r="H49699">
        <v>1500.4</v>
      </c>
      <c r="I49699">
        <v>1425.38</v>
      </c>
      <c r="J49699" t="s">
        <v>30</v>
      </c>
      <c r="K49699" t="s">
        <v>98</v>
      </c>
      <c r="L49699" t="s">
        <v>99</v>
      </c>
      <c r="M49699" t="s">
        <v>33</v>
      </c>
    </row>
    <row r="49700" spans="1:13" hidden="1" x14ac:dyDescent="0.3">
      <c r="A49700" t="s">
        <v>101738</v>
      </c>
      <c r="B49700" s="1">
        <v>42562.468055555553</v>
      </c>
      <c r="C49700" t="s">
        <v>101739</v>
      </c>
      <c r="D49700" t="s">
        <v>24</v>
      </c>
      <c r="E49700">
        <v>31</v>
      </c>
      <c r="F49700" t="s">
        <v>59</v>
      </c>
      <c r="G49700">
        <v>4</v>
      </c>
      <c r="H49700">
        <v>20.92</v>
      </c>
      <c r="I49700">
        <v>15.69</v>
      </c>
      <c r="J49700" t="s">
        <v>30</v>
      </c>
      <c r="K49700" t="s">
        <v>98</v>
      </c>
      <c r="L49700" t="s">
        <v>99</v>
      </c>
      <c r="M49700" t="s">
        <v>51</v>
      </c>
    </row>
    <row r="49701" spans="1:13" hidden="1" x14ac:dyDescent="0.3">
      <c r="A49701" t="s">
        <v>101740</v>
      </c>
      <c r="B49701" s="1">
        <v>42562.468055555553</v>
      </c>
      <c r="C49701" t="s">
        <v>101741</v>
      </c>
      <c r="D49701" t="s">
        <v>16</v>
      </c>
      <c r="E49701">
        <v>58</v>
      </c>
      <c r="F49701" t="s">
        <v>25</v>
      </c>
      <c r="G49701">
        <v>5</v>
      </c>
      <c r="H49701">
        <v>3000.85</v>
      </c>
      <c r="I49701">
        <v>2700.7649999999999</v>
      </c>
      <c r="J49701" t="s">
        <v>30</v>
      </c>
      <c r="K49701" t="s">
        <v>98</v>
      </c>
      <c r="L49701" t="s">
        <v>99</v>
      </c>
      <c r="M49701" t="s">
        <v>63</v>
      </c>
    </row>
    <row r="49702" spans="1:13" hidden="1" x14ac:dyDescent="0.3">
      <c r="A49702" t="s">
        <v>101742</v>
      </c>
      <c r="B49702" s="1">
        <v>42562.468055555553</v>
      </c>
      <c r="C49702" t="s">
        <v>101743</v>
      </c>
      <c r="D49702" t="s">
        <v>16</v>
      </c>
      <c r="E49702">
        <v>46</v>
      </c>
      <c r="F49702" t="s">
        <v>97</v>
      </c>
      <c r="G49702">
        <v>4</v>
      </c>
      <c r="H49702">
        <v>4200</v>
      </c>
      <c r="I49702">
        <v>3780</v>
      </c>
      <c r="J49702" t="s">
        <v>26</v>
      </c>
      <c r="K49702" t="s">
        <v>98</v>
      </c>
      <c r="L49702" t="s">
        <v>99</v>
      </c>
      <c r="M49702" t="s">
        <v>63</v>
      </c>
    </row>
    <row r="49703" spans="1:13" hidden="1" x14ac:dyDescent="0.3">
      <c r="A49703" t="s">
        <v>101744</v>
      </c>
      <c r="B49703" s="1">
        <v>42562.46875</v>
      </c>
      <c r="C49703" t="s">
        <v>101745</v>
      </c>
      <c r="D49703" t="s">
        <v>16</v>
      </c>
      <c r="E49703">
        <v>40</v>
      </c>
      <c r="F49703" t="s">
        <v>47</v>
      </c>
      <c r="G49703">
        <v>1</v>
      </c>
      <c r="H49703">
        <v>40.659999999999997</v>
      </c>
      <c r="I49703">
        <v>28.462</v>
      </c>
      <c r="J49703" t="s">
        <v>26</v>
      </c>
      <c r="K49703" t="s">
        <v>98</v>
      </c>
      <c r="L49703" t="s">
        <v>312</v>
      </c>
      <c r="M49703" t="s">
        <v>27</v>
      </c>
    </row>
    <row r="49704" spans="1:13" hidden="1" x14ac:dyDescent="0.3">
      <c r="A49704" t="s">
        <v>101746</v>
      </c>
      <c r="B49704" s="1">
        <v>42562.46875</v>
      </c>
      <c r="C49704" t="s">
        <v>101747</v>
      </c>
      <c r="D49704" t="s">
        <v>24</v>
      </c>
      <c r="E49704">
        <v>47</v>
      </c>
      <c r="F49704" t="s">
        <v>59</v>
      </c>
      <c r="G49704">
        <v>4</v>
      </c>
      <c r="H49704">
        <v>20.92</v>
      </c>
      <c r="I49704">
        <v>15.69</v>
      </c>
      <c r="J49704" t="s">
        <v>18</v>
      </c>
      <c r="K49704" t="s">
        <v>31</v>
      </c>
      <c r="L49704" t="s">
        <v>71</v>
      </c>
      <c r="M49704" t="s">
        <v>51</v>
      </c>
    </row>
    <row r="49705" spans="1:13" hidden="1" x14ac:dyDescent="0.3">
      <c r="A49705" t="s">
        <v>101748</v>
      </c>
      <c r="B49705" s="1">
        <v>42562.46875</v>
      </c>
      <c r="C49705" t="s">
        <v>101749</v>
      </c>
      <c r="D49705" t="s">
        <v>24</v>
      </c>
      <c r="E49705">
        <v>42</v>
      </c>
      <c r="F49705" t="s">
        <v>47</v>
      </c>
      <c r="G49705">
        <v>2</v>
      </c>
      <c r="H49705">
        <v>81.319999999999993</v>
      </c>
      <c r="I49705">
        <v>56.923999999999999</v>
      </c>
      <c r="J49705" t="s">
        <v>30</v>
      </c>
      <c r="K49705" t="s">
        <v>31</v>
      </c>
      <c r="L49705" t="s">
        <v>32</v>
      </c>
      <c r="M49705" t="s">
        <v>48</v>
      </c>
    </row>
    <row r="49706" spans="1:13" hidden="1" x14ac:dyDescent="0.3">
      <c r="A49706" t="s">
        <v>101750</v>
      </c>
      <c r="B49706" s="1">
        <v>42562.46875</v>
      </c>
      <c r="C49706" t="s">
        <v>101751</v>
      </c>
      <c r="D49706" t="s">
        <v>24</v>
      </c>
      <c r="E49706">
        <v>40</v>
      </c>
      <c r="F49706" t="s">
        <v>17</v>
      </c>
      <c r="G49706">
        <v>2</v>
      </c>
      <c r="H49706">
        <v>600.16</v>
      </c>
      <c r="I49706">
        <v>450.12</v>
      </c>
      <c r="J49706" t="s">
        <v>30</v>
      </c>
      <c r="K49706" t="s">
        <v>19</v>
      </c>
      <c r="L49706" t="s">
        <v>67</v>
      </c>
      <c r="M49706" t="s">
        <v>51</v>
      </c>
    </row>
    <row r="49707" spans="1:13" hidden="1" x14ac:dyDescent="0.3">
      <c r="A49707" t="s">
        <v>101752</v>
      </c>
      <c r="B49707" s="1">
        <v>42562.469444444447</v>
      </c>
      <c r="C49707" t="s">
        <v>101753</v>
      </c>
      <c r="D49707" t="s">
        <v>16</v>
      </c>
      <c r="E49707">
        <v>49</v>
      </c>
      <c r="F49707" t="s">
        <v>66</v>
      </c>
      <c r="G49707">
        <v>2</v>
      </c>
      <c r="H49707">
        <v>71.680000000000007</v>
      </c>
      <c r="I49707">
        <v>50.176000000000002</v>
      </c>
      <c r="J49707" t="s">
        <v>30</v>
      </c>
      <c r="K49707" t="s">
        <v>19</v>
      </c>
      <c r="L49707" t="s">
        <v>67</v>
      </c>
      <c r="M49707" t="s">
        <v>48</v>
      </c>
    </row>
    <row r="49708" spans="1:13" hidden="1" x14ac:dyDescent="0.3">
      <c r="A49708" t="s">
        <v>101754</v>
      </c>
      <c r="B49708" s="1">
        <v>42562.469444444447</v>
      </c>
      <c r="C49708" t="s">
        <v>101755</v>
      </c>
      <c r="D49708" t="s">
        <v>16</v>
      </c>
      <c r="E49708">
        <v>19</v>
      </c>
      <c r="F49708" t="s">
        <v>47</v>
      </c>
      <c r="G49708">
        <v>4</v>
      </c>
      <c r="H49708">
        <v>162.63999999999999</v>
      </c>
      <c r="I49708">
        <v>130.11199999999999</v>
      </c>
      <c r="J49708" t="s">
        <v>26</v>
      </c>
      <c r="K49708" t="s">
        <v>19</v>
      </c>
      <c r="L49708" t="s">
        <v>67</v>
      </c>
      <c r="M49708" t="s">
        <v>48</v>
      </c>
    </row>
    <row r="49709" spans="1:13" hidden="1" x14ac:dyDescent="0.3">
      <c r="A49709" t="s">
        <v>101756</v>
      </c>
      <c r="B49709" s="1">
        <v>42562.469444444447</v>
      </c>
      <c r="C49709" t="s">
        <v>101757</v>
      </c>
      <c r="D49709" t="s">
        <v>16</v>
      </c>
      <c r="E49709">
        <v>69</v>
      </c>
      <c r="F49709" t="s">
        <v>25</v>
      </c>
      <c r="G49709">
        <v>2</v>
      </c>
      <c r="H49709">
        <v>1200.3399999999999</v>
      </c>
      <c r="I49709">
        <v>1080.306</v>
      </c>
      <c r="J49709" t="s">
        <v>30</v>
      </c>
      <c r="K49709" t="s">
        <v>98</v>
      </c>
      <c r="L49709" t="s">
        <v>171</v>
      </c>
      <c r="M49709" t="s">
        <v>21</v>
      </c>
    </row>
    <row r="49710" spans="1:13" hidden="1" x14ac:dyDescent="0.3">
      <c r="A49710" t="s">
        <v>101758</v>
      </c>
      <c r="B49710" s="1">
        <v>42562.469444444447</v>
      </c>
      <c r="C49710" t="s">
        <v>101759</v>
      </c>
      <c r="D49710" t="s">
        <v>16</v>
      </c>
      <c r="E49710">
        <v>37</v>
      </c>
      <c r="F49710" t="s">
        <v>17</v>
      </c>
      <c r="G49710">
        <v>5</v>
      </c>
      <c r="H49710">
        <v>1500.4</v>
      </c>
      <c r="I49710">
        <v>1425.38</v>
      </c>
      <c r="J49710" t="s">
        <v>30</v>
      </c>
      <c r="K49710" t="s">
        <v>98</v>
      </c>
      <c r="L49710" t="s">
        <v>171</v>
      </c>
      <c r="M49710" t="s">
        <v>21</v>
      </c>
    </row>
    <row r="49711" spans="1:13" hidden="1" x14ac:dyDescent="0.3">
      <c r="A49711" t="s">
        <v>101760</v>
      </c>
      <c r="B49711" s="1">
        <v>42562.469444444447</v>
      </c>
      <c r="C49711" t="s">
        <v>101761</v>
      </c>
      <c r="D49711" t="s">
        <v>16</v>
      </c>
      <c r="E49711">
        <v>29</v>
      </c>
      <c r="F49711" t="s">
        <v>97</v>
      </c>
      <c r="G49711">
        <v>1</v>
      </c>
      <c r="H49711">
        <v>1050</v>
      </c>
      <c r="I49711">
        <v>945</v>
      </c>
      <c r="J49711" t="s">
        <v>18</v>
      </c>
      <c r="K49711" t="s">
        <v>98</v>
      </c>
      <c r="L49711" t="s">
        <v>171</v>
      </c>
      <c r="M49711" t="s">
        <v>63</v>
      </c>
    </row>
    <row r="49712" spans="1:13" hidden="1" x14ac:dyDescent="0.3">
      <c r="A49712" t="s">
        <v>101762</v>
      </c>
      <c r="B49712" s="1">
        <v>42562.470138888886</v>
      </c>
      <c r="C49712" t="s">
        <v>101763</v>
      </c>
      <c r="D49712" t="s">
        <v>16</v>
      </c>
      <c r="E49712">
        <v>52</v>
      </c>
      <c r="F49712" t="s">
        <v>47</v>
      </c>
      <c r="G49712">
        <v>2</v>
      </c>
      <c r="H49712">
        <v>81.319999999999993</v>
      </c>
      <c r="I49712">
        <v>56.923999999999999</v>
      </c>
      <c r="J49712" t="s">
        <v>18</v>
      </c>
      <c r="K49712" t="s">
        <v>98</v>
      </c>
      <c r="L49712" t="s">
        <v>171</v>
      </c>
      <c r="M49712" t="s">
        <v>51</v>
      </c>
    </row>
    <row r="49713" spans="1:13" hidden="1" x14ac:dyDescent="0.3">
      <c r="A49713" t="s">
        <v>101764</v>
      </c>
      <c r="B49713" s="1">
        <v>42562.470138888886</v>
      </c>
      <c r="C49713" t="s">
        <v>101765</v>
      </c>
      <c r="D49713" t="s">
        <v>24</v>
      </c>
      <c r="E49713">
        <v>42</v>
      </c>
      <c r="F49713" t="s">
        <v>47</v>
      </c>
      <c r="G49713">
        <v>5</v>
      </c>
      <c r="H49713">
        <v>203.3</v>
      </c>
      <c r="I49713">
        <v>162.63999999999999</v>
      </c>
      <c r="J49713" t="s">
        <v>18</v>
      </c>
      <c r="K49713" t="s">
        <v>19</v>
      </c>
      <c r="L49713" t="s">
        <v>36</v>
      </c>
      <c r="M49713" t="s">
        <v>51</v>
      </c>
    </row>
    <row r="49714" spans="1:13" hidden="1" x14ac:dyDescent="0.3">
      <c r="A49714" t="s">
        <v>101766</v>
      </c>
      <c r="B49714" s="1">
        <v>42562.470138888886</v>
      </c>
      <c r="C49714" t="s">
        <v>101767</v>
      </c>
      <c r="D49714" t="s">
        <v>24</v>
      </c>
      <c r="E49714">
        <v>29</v>
      </c>
      <c r="F49714" t="s">
        <v>25</v>
      </c>
      <c r="G49714">
        <v>3</v>
      </c>
      <c r="H49714">
        <v>1800.51</v>
      </c>
      <c r="I49714">
        <v>1620.4590000000001</v>
      </c>
      <c r="J49714" t="s">
        <v>30</v>
      </c>
      <c r="K49714" t="s">
        <v>98</v>
      </c>
      <c r="L49714" t="s">
        <v>171</v>
      </c>
      <c r="M49714" t="s">
        <v>51</v>
      </c>
    </row>
    <row r="49715" spans="1:13" hidden="1" x14ac:dyDescent="0.3">
      <c r="A49715" t="s">
        <v>101768</v>
      </c>
      <c r="B49715" s="1">
        <v>42562.470138888886</v>
      </c>
      <c r="C49715" t="s">
        <v>101769</v>
      </c>
      <c r="D49715" t="s">
        <v>16</v>
      </c>
      <c r="E49715">
        <v>60</v>
      </c>
      <c r="F49715" t="s">
        <v>59</v>
      </c>
      <c r="G49715">
        <v>2</v>
      </c>
      <c r="H49715">
        <v>10.46</v>
      </c>
      <c r="I49715">
        <v>7.3220000000000001</v>
      </c>
      <c r="J49715" t="s">
        <v>30</v>
      </c>
      <c r="K49715" t="s">
        <v>98</v>
      </c>
      <c r="L49715" t="s">
        <v>171</v>
      </c>
      <c r="M49715" t="s">
        <v>48</v>
      </c>
    </row>
    <row r="49716" spans="1:13" hidden="1" x14ac:dyDescent="0.3">
      <c r="A49716" t="s">
        <v>101770</v>
      </c>
      <c r="B49716" s="1">
        <v>42562.470833333333</v>
      </c>
      <c r="C49716" t="s">
        <v>101771</v>
      </c>
      <c r="D49716" t="s">
        <v>24</v>
      </c>
      <c r="E49716">
        <v>67</v>
      </c>
      <c r="F49716" t="s">
        <v>25</v>
      </c>
      <c r="G49716">
        <v>5</v>
      </c>
      <c r="H49716">
        <v>3000.85</v>
      </c>
      <c r="I49716">
        <v>2700.7649999999999</v>
      </c>
      <c r="J49716" t="s">
        <v>30</v>
      </c>
      <c r="K49716" t="s">
        <v>98</v>
      </c>
      <c r="L49716" t="s">
        <v>171</v>
      </c>
      <c r="M49716" t="s">
        <v>27</v>
      </c>
    </row>
    <row r="49717" spans="1:13" hidden="1" x14ac:dyDescent="0.3">
      <c r="A49717" t="s">
        <v>101772</v>
      </c>
      <c r="B49717" s="1">
        <v>42562.470833333333</v>
      </c>
      <c r="C49717" t="s">
        <v>101773</v>
      </c>
      <c r="D49717" t="s">
        <v>24</v>
      </c>
      <c r="E49717">
        <v>69</v>
      </c>
      <c r="F49717" t="s">
        <v>17</v>
      </c>
      <c r="G49717">
        <v>2</v>
      </c>
      <c r="H49717">
        <v>600.16</v>
      </c>
      <c r="I49717">
        <v>450.12</v>
      </c>
      <c r="J49717" t="s">
        <v>18</v>
      </c>
      <c r="K49717" t="s">
        <v>31</v>
      </c>
      <c r="L49717" t="s">
        <v>71</v>
      </c>
      <c r="M49717" t="s">
        <v>51</v>
      </c>
    </row>
    <row r="49718" spans="1:13" hidden="1" x14ac:dyDescent="0.3">
      <c r="A49718" t="s">
        <v>101774</v>
      </c>
      <c r="B49718" s="1">
        <v>42562.470833333333</v>
      </c>
      <c r="C49718" t="s">
        <v>101775</v>
      </c>
      <c r="D49718" t="s">
        <v>16</v>
      </c>
      <c r="E49718">
        <v>57</v>
      </c>
      <c r="F49718" t="s">
        <v>17</v>
      </c>
      <c r="G49718">
        <v>5</v>
      </c>
      <c r="H49718">
        <v>1500.4</v>
      </c>
      <c r="I49718">
        <v>1425.38</v>
      </c>
      <c r="J49718" t="s">
        <v>30</v>
      </c>
      <c r="K49718" t="s">
        <v>98</v>
      </c>
      <c r="L49718" t="s">
        <v>156</v>
      </c>
      <c r="M49718" t="s">
        <v>21</v>
      </c>
    </row>
    <row r="49719" spans="1:13" hidden="1" x14ac:dyDescent="0.3">
      <c r="A49719" t="s">
        <v>101776</v>
      </c>
      <c r="B49719" s="1">
        <v>42562.470833333333</v>
      </c>
      <c r="C49719" t="s">
        <v>101777</v>
      </c>
      <c r="D49719" t="s">
        <v>16</v>
      </c>
      <c r="E49719">
        <v>28</v>
      </c>
      <c r="F49719" t="s">
        <v>203</v>
      </c>
      <c r="G49719">
        <v>5</v>
      </c>
      <c r="H49719">
        <v>58.65</v>
      </c>
      <c r="I49719">
        <v>43.987499999999997</v>
      </c>
      <c r="J49719" t="s">
        <v>18</v>
      </c>
      <c r="K49719" t="s">
        <v>98</v>
      </c>
      <c r="L49719" t="s">
        <v>312</v>
      </c>
      <c r="M49719" t="s">
        <v>33</v>
      </c>
    </row>
    <row r="49720" spans="1:13" hidden="1" x14ac:dyDescent="0.3">
      <c r="A49720" t="s">
        <v>101778</v>
      </c>
      <c r="B49720" s="1">
        <v>42562.47152777778</v>
      </c>
      <c r="C49720" t="s">
        <v>101779</v>
      </c>
      <c r="D49720" t="s">
        <v>16</v>
      </c>
      <c r="E49720">
        <v>28</v>
      </c>
      <c r="F49720" t="s">
        <v>17</v>
      </c>
      <c r="G49720">
        <v>1</v>
      </c>
      <c r="H49720">
        <v>300.08</v>
      </c>
      <c r="I49720">
        <v>225.06</v>
      </c>
      <c r="J49720" t="s">
        <v>30</v>
      </c>
      <c r="K49720" t="s">
        <v>31</v>
      </c>
      <c r="L49720" t="s">
        <v>62</v>
      </c>
      <c r="M49720" t="s">
        <v>37</v>
      </c>
    </row>
    <row r="49721" spans="1:13" hidden="1" x14ac:dyDescent="0.3">
      <c r="A49721" t="s">
        <v>101780</v>
      </c>
      <c r="B49721" s="1">
        <v>42562.47152777778</v>
      </c>
      <c r="C49721" t="s">
        <v>101781</v>
      </c>
      <c r="D49721" t="s">
        <v>24</v>
      </c>
      <c r="E49721">
        <v>30</v>
      </c>
      <c r="F49721" t="s">
        <v>97</v>
      </c>
      <c r="G49721">
        <v>3</v>
      </c>
      <c r="H49721">
        <v>3150</v>
      </c>
      <c r="I49721">
        <v>2677.5</v>
      </c>
      <c r="J49721" t="s">
        <v>30</v>
      </c>
      <c r="K49721" t="s">
        <v>31</v>
      </c>
      <c r="L49721" t="s">
        <v>62</v>
      </c>
      <c r="M49721" t="s">
        <v>48</v>
      </c>
    </row>
    <row r="49722" spans="1:13" hidden="1" x14ac:dyDescent="0.3">
      <c r="A49722" t="s">
        <v>101782</v>
      </c>
      <c r="B49722" s="1">
        <v>42562.47152777778</v>
      </c>
      <c r="C49722" t="s">
        <v>101783</v>
      </c>
      <c r="D49722" t="s">
        <v>24</v>
      </c>
      <c r="E49722">
        <v>63</v>
      </c>
      <c r="F49722" t="s">
        <v>17</v>
      </c>
      <c r="G49722">
        <v>1</v>
      </c>
      <c r="H49722">
        <v>300.08</v>
      </c>
      <c r="I49722">
        <v>225.06</v>
      </c>
      <c r="J49722" t="s">
        <v>30</v>
      </c>
      <c r="K49722" t="s">
        <v>31</v>
      </c>
      <c r="L49722" t="s">
        <v>32</v>
      </c>
      <c r="M49722" t="s">
        <v>51</v>
      </c>
    </row>
    <row r="49723" spans="1:13" hidden="1" x14ac:dyDescent="0.3">
      <c r="A49723" t="s">
        <v>101784</v>
      </c>
      <c r="B49723" s="1">
        <v>42562.47152777778</v>
      </c>
      <c r="C49723" t="s">
        <v>101785</v>
      </c>
      <c r="D49723" t="s">
        <v>16</v>
      </c>
      <c r="E49723">
        <v>54</v>
      </c>
      <c r="F49723" t="s">
        <v>25</v>
      </c>
      <c r="G49723">
        <v>5</v>
      </c>
      <c r="H49723">
        <v>3000.85</v>
      </c>
      <c r="I49723">
        <v>2700.7649999999999</v>
      </c>
      <c r="J49723" t="s">
        <v>30</v>
      </c>
      <c r="K49723" t="s">
        <v>74</v>
      </c>
      <c r="L49723" t="s">
        <v>152</v>
      </c>
      <c r="M49723" t="s">
        <v>51</v>
      </c>
    </row>
    <row r="49724" spans="1:13" hidden="1" x14ac:dyDescent="0.3">
      <c r="A49724" t="s">
        <v>101786</v>
      </c>
      <c r="B49724" s="1">
        <v>42562.47152777778</v>
      </c>
      <c r="C49724" t="s">
        <v>101787</v>
      </c>
      <c r="D49724" t="s">
        <v>16</v>
      </c>
      <c r="E49724">
        <v>47</v>
      </c>
      <c r="F49724" t="s">
        <v>47</v>
      </c>
      <c r="G49724">
        <v>4</v>
      </c>
      <c r="H49724">
        <v>162.63999999999999</v>
      </c>
      <c r="I49724">
        <v>130.11199999999999</v>
      </c>
      <c r="J49724" t="s">
        <v>30</v>
      </c>
      <c r="K49724" t="s">
        <v>74</v>
      </c>
      <c r="L49724" t="s">
        <v>152</v>
      </c>
      <c r="M49724" t="s">
        <v>63</v>
      </c>
    </row>
    <row r="49725" spans="1:13" hidden="1" x14ac:dyDescent="0.3">
      <c r="A49725" t="s">
        <v>101788</v>
      </c>
      <c r="B49725" s="1">
        <v>42562.472222222219</v>
      </c>
      <c r="C49725" t="s">
        <v>101789</v>
      </c>
      <c r="D49725" t="s">
        <v>16</v>
      </c>
      <c r="E49725">
        <v>32</v>
      </c>
      <c r="F49725" t="s">
        <v>47</v>
      </c>
      <c r="G49725">
        <v>1</v>
      </c>
      <c r="H49725">
        <v>40.659999999999997</v>
      </c>
      <c r="I49725">
        <v>28.462</v>
      </c>
      <c r="J49725" t="s">
        <v>26</v>
      </c>
      <c r="K49725" t="s">
        <v>98</v>
      </c>
      <c r="L49725" t="s">
        <v>99</v>
      </c>
      <c r="M49725" t="s">
        <v>33</v>
      </c>
    </row>
    <row r="49726" spans="1:13" hidden="1" x14ac:dyDescent="0.3">
      <c r="A49726" t="s">
        <v>101790</v>
      </c>
      <c r="B49726" s="1">
        <v>42562.472222222219</v>
      </c>
      <c r="C49726" t="s">
        <v>101791</v>
      </c>
      <c r="D49726" t="s">
        <v>16</v>
      </c>
      <c r="E49726">
        <v>64</v>
      </c>
      <c r="F49726" t="s">
        <v>203</v>
      </c>
      <c r="G49726">
        <v>4</v>
      </c>
      <c r="H49726">
        <v>46.92</v>
      </c>
      <c r="I49726">
        <v>35.19</v>
      </c>
      <c r="J49726" t="s">
        <v>30</v>
      </c>
      <c r="K49726" t="s">
        <v>19</v>
      </c>
      <c r="L49726" t="s">
        <v>36</v>
      </c>
      <c r="M49726" t="s">
        <v>48</v>
      </c>
    </row>
    <row r="49727" spans="1:13" hidden="1" x14ac:dyDescent="0.3">
      <c r="A49727" t="s">
        <v>101792</v>
      </c>
      <c r="B49727" s="1">
        <v>42562.472222222219</v>
      </c>
      <c r="C49727" t="s">
        <v>101793</v>
      </c>
      <c r="D49727" t="s">
        <v>16</v>
      </c>
      <c r="E49727">
        <v>69</v>
      </c>
      <c r="F49727" t="s">
        <v>17</v>
      </c>
      <c r="G49727">
        <v>4</v>
      </c>
      <c r="H49727">
        <v>1200.32</v>
      </c>
      <c r="I49727">
        <v>1140.3040000000001</v>
      </c>
      <c r="J49727" t="s">
        <v>30</v>
      </c>
      <c r="K49727" t="s">
        <v>74</v>
      </c>
      <c r="L49727" t="s">
        <v>75</v>
      </c>
      <c r="M49727" t="s">
        <v>51</v>
      </c>
    </row>
    <row r="49728" spans="1:13" hidden="1" x14ac:dyDescent="0.3">
      <c r="A49728" t="s">
        <v>101794</v>
      </c>
      <c r="B49728" s="1">
        <v>42562.472222222219</v>
      </c>
      <c r="C49728" t="s">
        <v>101795</v>
      </c>
      <c r="D49728" t="s">
        <v>24</v>
      </c>
      <c r="E49728">
        <v>40</v>
      </c>
      <c r="F49728" t="s">
        <v>25</v>
      </c>
      <c r="G49728">
        <v>3</v>
      </c>
      <c r="H49728">
        <v>1800.51</v>
      </c>
      <c r="I49728">
        <v>1620.4590000000001</v>
      </c>
      <c r="J49728" t="s">
        <v>18</v>
      </c>
      <c r="K49728" t="s">
        <v>74</v>
      </c>
      <c r="L49728" t="s">
        <v>75</v>
      </c>
      <c r="M49728" t="s">
        <v>63</v>
      </c>
    </row>
    <row r="49729" spans="1:13" hidden="1" x14ac:dyDescent="0.3">
      <c r="A49729" t="s">
        <v>101796</v>
      </c>
      <c r="B49729" s="1">
        <v>42562.472916666666</v>
      </c>
      <c r="C49729" t="s">
        <v>101797</v>
      </c>
      <c r="D49729" t="s">
        <v>24</v>
      </c>
      <c r="E49729">
        <v>46</v>
      </c>
      <c r="F49729" t="s">
        <v>59</v>
      </c>
      <c r="G49729">
        <v>1</v>
      </c>
      <c r="H49729">
        <v>5.23</v>
      </c>
      <c r="I49729">
        <v>3.661</v>
      </c>
      <c r="J49729" t="s">
        <v>26</v>
      </c>
      <c r="K49729" t="s">
        <v>98</v>
      </c>
      <c r="L49729" t="s">
        <v>171</v>
      </c>
      <c r="M49729" t="s">
        <v>37</v>
      </c>
    </row>
    <row r="49730" spans="1:13" hidden="1" x14ac:dyDescent="0.3">
      <c r="A49730" t="s">
        <v>101798</v>
      </c>
      <c r="B49730" s="1">
        <v>42562.472916666666</v>
      </c>
      <c r="C49730" t="s">
        <v>101799</v>
      </c>
      <c r="D49730" t="s">
        <v>16</v>
      </c>
      <c r="E49730">
        <v>41</v>
      </c>
      <c r="F49730" t="s">
        <v>59</v>
      </c>
      <c r="G49730">
        <v>5</v>
      </c>
      <c r="H49730">
        <v>26.15</v>
      </c>
      <c r="I49730">
        <v>19.612500000000001</v>
      </c>
      <c r="J49730" t="s">
        <v>30</v>
      </c>
      <c r="K49730" t="s">
        <v>98</v>
      </c>
      <c r="L49730" t="s">
        <v>171</v>
      </c>
      <c r="M49730" t="s">
        <v>33</v>
      </c>
    </row>
    <row r="49731" spans="1:13" hidden="1" x14ac:dyDescent="0.3">
      <c r="A49731" t="s">
        <v>101800</v>
      </c>
      <c r="B49731" s="1">
        <v>42562.472916666666</v>
      </c>
      <c r="C49731" t="s">
        <v>101801</v>
      </c>
      <c r="D49731" t="s">
        <v>16</v>
      </c>
      <c r="E49731">
        <v>69</v>
      </c>
      <c r="F49731" t="s">
        <v>59</v>
      </c>
      <c r="G49731">
        <v>3</v>
      </c>
      <c r="H49731">
        <v>15.69</v>
      </c>
      <c r="I49731">
        <v>10.983000000000001</v>
      </c>
      <c r="J49731" t="s">
        <v>18</v>
      </c>
      <c r="K49731" t="s">
        <v>98</v>
      </c>
      <c r="L49731" t="s">
        <v>171</v>
      </c>
      <c r="M49731" t="s">
        <v>48</v>
      </c>
    </row>
    <row r="49732" spans="1:13" hidden="1" x14ac:dyDescent="0.3">
      <c r="A49732" t="s">
        <v>101802</v>
      </c>
      <c r="B49732" s="1">
        <v>42562.472916666666</v>
      </c>
      <c r="C49732" t="s">
        <v>101803</v>
      </c>
      <c r="D49732" t="s">
        <v>24</v>
      </c>
      <c r="E49732">
        <v>42</v>
      </c>
      <c r="F49732" t="s">
        <v>17</v>
      </c>
      <c r="G49732">
        <v>2</v>
      </c>
      <c r="H49732">
        <v>600.16</v>
      </c>
      <c r="I49732">
        <v>450.12</v>
      </c>
      <c r="J49732" t="s">
        <v>18</v>
      </c>
      <c r="K49732" t="s">
        <v>98</v>
      </c>
      <c r="L49732" t="s">
        <v>171</v>
      </c>
      <c r="M49732" t="s">
        <v>63</v>
      </c>
    </row>
    <row r="49733" spans="1:13" hidden="1" x14ac:dyDescent="0.3">
      <c r="A49733" t="s">
        <v>101804</v>
      </c>
      <c r="B49733" s="1">
        <v>42562.473611111112</v>
      </c>
      <c r="C49733" t="s">
        <v>101805</v>
      </c>
      <c r="D49733" t="s">
        <v>24</v>
      </c>
      <c r="E49733">
        <v>44</v>
      </c>
      <c r="F49733" t="s">
        <v>47</v>
      </c>
      <c r="G49733">
        <v>4</v>
      </c>
      <c r="H49733">
        <v>162.63999999999999</v>
      </c>
      <c r="I49733">
        <v>130.11199999999999</v>
      </c>
      <c r="J49733" t="s">
        <v>18</v>
      </c>
      <c r="K49733" t="s">
        <v>98</v>
      </c>
      <c r="L49733" t="s">
        <v>171</v>
      </c>
      <c r="M49733" t="s">
        <v>33</v>
      </c>
    </row>
    <row r="49734" spans="1:13" hidden="1" x14ac:dyDescent="0.3">
      <c r="A49734" t="s">
        <v>101806</v>
      </c>
      <c r="B49734" s="1">
        <v>42562.473611111112</v>
      </c>
      <c r="C49734" t="s">
        <v>101807</v>
      </c>
      <c r="D49734" t="s">
        <v>16</v>
      </c>
      <c r="E49734">
        <v>27</v>
      </c>
      <c r="F49734" t="s">
        <v>47</v>
      </c>
      <c r="G49734">
        <v>5</v>
      </c>
      <c r="H49734">
        <v>203.3</v>
      </c>
      <c r="I49734">
        <v>162.63999999999999</v>
      </c>
      <c r="J49734" t="s">
        <v>18</v>
      </c>
      <c r="K49734" t="s">
        <v>31</v>
      </c>
      <c r="L49734" t="s">
        <v>71</v>
      </c>
      <c r="M49734" t="s">
        <v>21</v>
      </c>
    </row>
    <row r="49735" spans="1:13" hidden="1" x14ac:dyDescent="0.3">
      <c r="A49735" t="s">
        <v>101808</v>
      </c>
      <c r="B49735" s="1">
        <v>42562.473611111112</v>
      </c>
      <c r="C49735" t="s">
        <v>101809</v>
      </c>
      <c r="D49735" t="s">
        <v>24</v>
      </c>
      <c r="E49735">
        <v>64</v>
      </c>
      <c r="F49735" t="s">
        <v>41</v>
      </c>
      <c r="G49735">
        <v>1</v>
      </c>
      <c r="H49735">
        <v>15.15</v>
      </c>
      <c r="I49735">
        <v>10.605</v>
      </c>
      <c r="J49735" t="s">
        <v>18</v>
      </c>
      <c r="K49735" t="s">
        <v>31</v>
      </c>
      <c r="L49735" t="s">
        <v>71</v>
      </c>
      <c r="M49735" t="s">
        <v>37</v>
      </c>
    </row>
    <row r="49736" spans="1:13" hidden="1" x14ac:dyDescent="0.3">
      <c r="A49736" t="s">
        <v>101810</v>
      </c>
      <c r="B49736" s="1">
        <v>42562.473611111112</v>
      </c>
      <c r="C49736" t="s">
        <v>101811</v>
      </c>
      <c r="D49736" t="s">
        <v>16</v>
      </c>
      <c r="E49736">
        <v>45</v>
      </c>
      <c r="F49736" t="s">
        <v>17</v>
      </c>
      <c r="G49736">
        <v>2</v>
      </c>
      <c r="H49736">
        <v>600.16</v>
      </c>
      <c r="I49736">
        <v>450.12</v>
      </c>
      <c r="J49736" t="s">
        <v>30</v>
      </c>
      <c r="K49736" t="s">
        <v>31</v>
      </c>
      <c r="L49736" t="s">
        <v>71</v>
      </c>
      <c r="M49736" t="s">
        <v>37</v>
      </c>
    </row>
    <row r="49737" spans="1:13" hidden="1" x14ac:dyDescent="0.3">
      <c r="A49737" t="s">
        <v>101812</v>
      </c>
      <c r="B49737" s="1">
        <v>42562.474305555559</v>
      </c>
      <c r="C49737" t="s">
        <v>101813</v>
      </c>
      <c r="D49737" t="s">
        <v>16</v>
      </c>
      <c r="E49737">
        <v>25</v>
      </c>
      <c r="F49737" t="s">
        <v>17</v>
      </c>
      <c r="G49737">
        <v>5</v>
      </c>
      <c r="H49737">
        <v>1500.4</v>
      </c>
      <c r="I49737">
        <v>1425.38</v>
      </c>
      <c r="J49737" t="s">
        <v>30</v>
      </c>
      <c r="K49737" t="s">
        <v>31</v>
      </c>
      <c r="L49737" t="s">
        <v>71</v>
      </c>
      <c r="M49737" t="s">
        <v>48</v>
      </c>
    </row>
    <row r="49738" spans="1:13" hidden="1" x14ac:dyDescent="0.3">
      <c r="A49738" t="s">
        <v>101814</v>
      </c>
      <c r="B49738" s="1">
        <v>42562.474305555559</v>
      </c>
      <c r="C49738" t="s">
        <v>101815</v>
      </c>
      <c r="D49738" t="s">
        <v>16</v>
      </c>
      <c r="E49738">
        <v>61</v>
      </c>
      <c r="F49738" t="s">
        <v>25</v>
      </c>
      <c r="G49738">
        <v>4</v>
      </c>
      <c r="H49738">
        <v>2400.6799999999998</v>
      </c>
      <c r="I49738">
        <v>2280.6460000000002</v>
      </c>
      <c r="J49738" t="s">
        <v>26</v>
      </c>
      <c r="K49738" t="s">
        <v>31</v>
      </c>
      <c r="L49738" t="s">
        <v>71</v>
      </c>
      <c r="M49738" t="s">
        <v>51</v>
      </c>
    </row>
    <row r="49739" spans="1:13" hidden="1" x14ac:dyDescent="0.3">
      <c r="A49739" t="s">
        <v>101816</v>
      </c>
      <c r="B49739" s="1">
        <v>42562.474305555559</v>
      </c>
      <c r="C49739" t="s">
        <v>101817</v>
      </c>
      <c r="D49739" t="s">
        <v>16</v>
      </c>
      <c r="E49739">
        <v>42</v>
      </c>
      <c r="F49739" t="s">
        <v>17</v>
      </c>
      <c r="G49739">
        <v>2</v>
      </c>
      <c r="H49739">
        <v>600.16</v>
      </c>
      <c r="I49739">
        <v>450.12</v>
      </c>
      <c r="J49739" t="s">
        <v>30</v>
      </c>
      <c r="K49739" t="s">
        <v>31</v>
      </c>
      <c r="L49739" t="s">
        <v>71</v>
      </c>
      <c r="M49739" t="s">
        <v>51</v>
      </c>
    </row>
    <row r="49740" spans="1:13" hidden="1" x14ac:dyDescent="0.3">
      <c r="A49740" t="s">
        <v>101818</v>
      </c>
      <c r="B49740" s="1">
        <v>42562.474305555559</v>
      </c>
      <c r="C49740" t="s">
        <v>101819</v>
      </c>
      <c r="D49740" t="s">
        <v>24</v>
      </c>
      <c r="E49740">
        <v>37</v>
      </c>
      <c r="F49740" t="s">
        <v>25</v>
      </c>
      <c r="G49740">
        <v>4</v>
      </c>
      <c r="H49740">
        <v>2400.6799999999998</v>
      </c>
      <c r="I49740">
        <v>2280.6460000000002</v>
      </c>
      <c r="J49740" t="s">
        <v>30</v>
      </c>
      <c r="K49740" t="s">
        <v>31</v>
      </c>
      <c r="L49740" t="s">
        <v>32</v>
      </c>
      <c r="M49740" t="s">
        <v>48</v>
      </c>
    </row>
    <row r="49741" spans="1:13" hidden="1" x14ac:dyDescent="0.3">
      <c r="A49741" t="s">
        <v>101820</v>
      </c>
      <c r="B49741" s="1">
        <v>42562.474305555559</v>
      </c>
      <c r="C49741" t="s">
        <v>101821</v>
      </c>
      <c r="D49741" t="s">
        <v>24</v>
      </c>
      <c r="E49741">
        <v>26</v>
      </c>
      <c r="F49741" t="s">
        <v>17</v>
      </c>
      <c r="G49741">
        <v>4</v>
      </c>
      <c r="H49741">
        <v>1200.32</v>
      </c>
      <c r="I49741">
        <v>1140.3040000000001</v>
      </c>
      <c r="J49741" t="s">
        <v>30</v>
      </c>
      <c r="K49741" t="s">
        <v>74</v>
      </c>
      <c r="L49741" t="s">
        <v>140</v>
      </c>
      <c r="M49741" t="s">
        <v>33</v>
      </c>
    </row>
    <row r="49742" spans="1:13" hidden="1" x14ac:dyDescent="0.3">
      <c r="A49742" t="s">
        <v>101822</v>
      </c>
      <c r="B49742" s="1">
        <v>42562.474999999999</v>
      </c>
      <c r="C49742" t="s">
        <v>101823</v>
      </c>
      <c r="D49742" t="s">
        <v>16</v>
      </c>
      <c r="E49742">
        <v>42</v>
      </c>
      <c r="F49742" t="s">
        <v>17</v>
      </c>
      <c r="G49742">
        <v>4</v>
      </c>
      <c r="H49742">
        <v>1200.32</v>
      </c>
      <c r="I49742">
        <v>1140.3040000000001</v>
      </c>
      <c r="J49742" t="s">
        <v>30</v>
      </c>
      <c r="K49742" t="s">
        <v>74</v>
      </c>
      <c r="L49742" t="s">
        <v>140</v>
      </c>
      <c r="M49742" t="s">
        <v>63</v>
      </c>
    </row>
    <row r="49743" spans="1:13" hidden="1" x14ac:dyDescent="0.3">
      <c r="A49743" t="s">
        <v>101824</v>
      </c>
      <c r="B49743" s="1">
        <v>42562.474999999999</v>
      </c>
      <c r="C49743" t="s">
        <v>101825</v>
      </c>
      <c r="D49743" t="s">
        <v>16</v>
      </c>
      <c r="E49743">
        <v>27</v>
      </c>
      <c r="F49743" t="s">
        <v>17</v>
      </c>
      <c r="G49743">
        <v>5</v>
      </c>
      <c r="H49743">
        <v>1500.4</v>
      </c>
      <c r="I49743">
        <v>1425.38</v>
      </c>
      <c r="J49743" t="s">
        <v>26</v>
      </c>
      <c r="K49743" t="s">
        <v>74</v>
      </c>
      <c r="L49743" t="s">
        <v>140</v>
      </c>
      <c r="M49743" t="s">
        <v>48</v>
      </c>
    </row>
    <row r="49744" spans="1:13" hidden="1" x14ac:dyDescent="0.3">
      <c r="A49744" t="s">
        <v>101826</v>
      </c>
      <c r="B49744" s="1">
        <v>42562.474999999999</v>
      </c>
      <c r="C49744" t="s">
        <v>101827</v>
      </c>
      <c r="D49744" t="s">
        <v>24</v>
      </c>
      <c r="E49744">
        <v>60</v>
      </c>
      <c r="F49744" t="s">
        <v>25</v>
      </c>
      <c r="G49744">
        <v>4</v>
      </c>
      <c r="H49744">
        <v>2400.6799999999998</v>
      </c>
      <c r="I49744">
        <v>2280.6460000000002</v>
      </c>
      <c r="J49744" t="s">
        <v>18</v>
      </c>
      <c r="K49744" t="s">
        <v>74</v>
      </c>
      <c r="L49744" t="s">
        <v>75</v>
      </c>
      <c r="M49744" t="s">
        <v>21</v>
      </c>
    </row>
    <row r="49745" spans="1:13" hidden="1" x14ac:dyDescent="0.3">
      <c r="A49745" t="s">
        <v>101828</v>
      </c>
      <c r="B49745" s="1">
        <v>42562.474999999999</v>
      </c>
      <c r="C49745" t="s">
        <v>101829</v>
      </c>
      <c r="D49745" t="s">
        <v>16</v>
      </c>
      <c r="E49745">
        <v>52</v>
      </c>
      <c r="F49745" t="s">
        <v>59</v>
      </c>
      <c r="G49745">
        <v>3</v>
      </c>
      <c r="H49745">
        <v>15.69</v>
      </c>
      <c r="I49745">
        <v>10.983000000000001</v>
      </c>
      <c r="J49745" t="s">
        <v>18</v>
      </c>
      <c r="K49745" t="s">
        <v>74</v>
      </c>
      <c r="L49745" t="s">
        <v>75</v>
      </c>
      <c r="M49745" t="s">
        <v>37</v>
      </c>
    </row>
    <row r="49746" spans="1:13" hidden="1" x14ac:dyDescent="0.3">
      <c r="A49746" t="s">
        <v>101830</v>
      </c>
      <c r="B49746" s="1">
        <v>42562.475694444445</v>
      </c>
      <c r="C49746" t="s">
        <v>101831</v>
      </c>
      <c r="D49746" t="s">
        <v>16</v>
      </c>
      <c r="E49746">
        <v>41</v>
      </c>
      <c r="F49746" t="s">
        <v>17</v>
      </c>
      <c r="G49746">
        <v>2</v>
      </c>
      <c r="H49746">
        <v>600.16</v>
      </c>
      <c r="I49746">
        <v>450.12</v>
      </c>
      <c r="J49746" t="s">
        <v>26</v>
      </c>
      <c r="K49746" t="s">
        <v>74</v>
      </c>
      <c r="L49746" t="s">
        <v>75</v>
      </c>
      <c r="M49746" t="s">
        <v>33</v>
      </c>
    </row>
    <row r="49747" spans="1:13" hidden="1" x14ac:dyDescent="0.3">
      <c r="A49747" t="s">
        <v>101832</v>
      </c>
      <c r="B49747" s="1">
        <v>42562.475694444445</v>
      </c>
      <c r="C49747" t="s">
        <v>101833</v>
      </c>
      <c r="D49747" t="s">
        <v>16</v>
      </c>
      <c r="E49747">
        <v>25</v>
      </c>
      <c r="F49747" t="s">
        <v>17</v>
      </c>
      <c r="G49747">
        <v>1</v>
      </c>
      <c r="H49747">
        <v>300.08</v>
      </c>
      <c r="I49747">
        <v>225.06</v>
      </c>
      <c r="J49747" t="s">
        <v>30</v>
      </c>
      <c r="K49747" t="s">
        <v>74</v>
      </c>
      <c r="L49747" t="s">
        <v>75</v>
      </c>
      <c r="M49747" t="s">
        <v>63</v>
      </c>
    </row>
    <row r="49748" spans="1:13" hidden="1" x14ac:dyDescent="0.3">
      <c r="A49748" t="s">
        <v>101834</v>
      </c>
      <c r="B49748" s="1">
        <v>42562.475694444445</v>
      </c>
      <c r="C49748" t="s">
        <v>101835</v>
      </c>
      <c r="D49748" t="s">
        <v>24</v>
      </c>
      <c r="E49748">
        <v>58</v>
      </c>
      <c r="F49748" t="s">
        <v>47</v>
      </c>
      <c r="G49748">
        <v>2</v>
      </c>
      <c r="H49748">
        <v>81.319999999999993</v>
      </c>
      <c r="I49748">
        <v>56.923999999999999</v>
      </c>
      <c r="J49748" t="s">
        <v>30</v>
      </c>
      <c r="K49748" t="s">
        <v>31</v>
      </c>
      <c r="L49748" t="s">
        <v>32</v>
      </c>
      <c r="M49748" t="s">
        <v>48</v>
      </c>
    </row>
    <row r="49749" spans="1:13" hidden="1" x14ac:dyDescent="0.3">
      <c r="A49749" t="s">
        <v>101836</v>
      </c>
      <c r="B49749" s="1">
        <v>42562.475694444445</v>
      </c>
      <c r="C49749" t="s">
        <v>101837</v>
      </c>
      <c r="D49749" t="s">
        <v>16</v>
      </c>
      <c r="E49749">
        <v>54</v>
      </c>
      <c r="F49749" t="s">
        <v>17</v>
      </c>
      <c r="G49749">
        <v>5</v>
      </c>
      <c r="H49749">
        <v>1500.4</v>
      </c>
      <c r="I49749">
        <v>1425.38</v>
      </c>
      <c r="J49749" t="s">
        <v>30</v>
      </c>
      <c r="K49749" t="s">
        <v>31</v>
      </c>
      <c r="L49749" t="s">
        <v>32</v>
      </c>
      <c r="M49749" t="s">
        <v>33</v>
      </c>
    </row>
    <row r="49750" spans="1:13" hidden="1" x14ac:dyDescent="0.3">
      <c r="A49750" t="s">
        <v>101838</v>
      </c>
      <c r="B49750" s="1">
        <v>42562.476388888892</v>
      </c>
      <c r="C49750" t="s">
        <v>101839</v>
      </c>
      <c r="D49750" t="s">
        <v>24</v>
      </c>
      <c r="E49750">
        <v>30</v>
      </c>
      <c r="F49750" t="s">
        <v>47</v>
      </c>
      <c r="G49750">
        <v>2</v>
      </c>
      <c r="H49750">
        <v>81.319999999999993</v>
      </c>
      <c r="I49750">
        <v>56.923999999999999</v>
      </c>
      <c r="J49750" t="s">
        <v>26</v>
      </c>
      <c r="K49750" t="s">
        <v>74</v>
      </c>
      <c r="L49750" t="s">
        <v>140</v>
      </c>
      <c r="M49750" t="s">
        <v>21</v>
      </c>
    </row>
    <row r="49751" spans="1:13" hidden="1" x14ac:dyDescent="0.3">
      <c r="A49751" t="s">
        <v>101840</v>
      </c>
      <c r="B49751" s="1">
        <v>42562.476388888892</v>
      </c>
      <c r="C49751" t="s">
        <v>101841</v>
      </c>
      <c r="D49751" t="s">
        <v>16</v>
      </c>
      <c r="E49751">
        <v>30</v>
      </c>
      <c r="F49751" t="s">
        <v>17</v>
      </c>
      <c r="G49751">
        <v>1</v>
      </c>
      <c r="H49751">
        <v>300.08</v>
      </c>
      <c r="I49751">
        <v>225.06</v>
      </c>
      <c r="J49751" t="s">
        <v>18</v>
      </c>
      <c r="K49751" t="s">
        <v>74</v>
      </c>
      <c r="L49751" t="s">
        <v>152</v>
      </c>
      <c r="M49751" t="s">
        <v>21</v>
      </c>
    </row>
    <row r="49752" spans="1:13" hidden="1" x14ac:dyDescent="0.3">
      <c r="A49752" t="s">
        <v>101842</v>
      </c>
      <c r="B49752" s="1">
        <v>42562.476388888892</v>
      </c>
      <c r="C49752" t="s">
        <v>101843</v>
      </c>
      <c r="D49752" t="s">
        <v>24</v>
      </c>
      <c r="E49752">
        <v>19</v>
      </c>
      <c r="F49752" t="s">
        <v>59</v>
      </c>
      <c r="G49752">
        <v>5</v>
      </c>
      <c r="H49752">
        <v>26.15</v>
      </c>
      <c r="I49752">
        <v>19.612500000000001</v>
      </c>
      <c r="J49752" t="s">
        <v>26</v>
      </c>
      <c r="K49752" t="s">
        <v>74</v>
      </c>
      <c r="L49752" t="s">
        <v>152</v>
      </c>
      <c r="M49752" t="s">
        <v>48</v>
      </c>
    </row>
    <row r="49753" spans="1:13" hidden="1" x14ac:dyDescent="0.3">
      <c r="A49753" t="s">
        <v>101844</v>
      </c>
      <c r="B49753" s="1">
        <v>42562.476388888892</v>
      </c>
      <c r="C49753" t="s">
        <v>101845</v>
      </c>
      <c r="D49753" t="s">
        <v>16</v>
      </c>
      <c r="E49753">
        <v>51</v>
      </c>
      <c r="F49753" t="s">
        <v>25</v>
      </c>
      <c r="G49753">
        <v>1</v>
      </c>
      <c r="H49753">
        <v>600.16999999999996</v>
      </c>
      <c r="I49753">
        <v>450.1275</v>
      </c>
      <c r="J49753" t="s">
        <v>30</v>
      </c>
      <c r="K49753" t="s">
        <v>74</v>
      </c>
      <c r="L49753" t="s">
        <v>152</v>
      </c>
      <c r="M49753" t="s">
        <v>33</v>
      </c>
    </row>
    <row r="49754" spans="1:13" hidden="1" x14ac:dyDescent="0.3">
      <c r="A49754" t="s">
        <v>101846</v>
      </c>
      <c r="B49754" s="1">
        <v>42562.476388888892</v>
      </c>
      <c r="C49754" t="s">
        <v>101847</v>
      </c>
      <c r="D49754" t="s">
        <v>16</v>
      </c>
      <c r="E49754">
        <v>31</v>
      </c>
      <c r="F49754" t="s">
        <v>25</v>
      </c>
      <c r="G49754">
        <v>3</v>
      </c>
      <c r="H49754">
        <v>1800.51</v>
      </c>
      <c r="I49754">
        <v>1620.4590000000001</v>
      </c>
      <c r="J49754" t="s">
        <v>30</v>
      </c>
      <c r="K49754" t="s">
        <v>74</v>
      </c>
      <c r="L49754" t="s">
        <v>152</v>
      </c>
      <c r="M49754" t="s">
        <v>51</v>
      </c>
    </row>
    <row r="49755" spans="1:13" hidden="1" x14ac:dyDescent="0.3">
      <c r="A49755" t="s">
        <v>101848</v>
      </c>
      <c r="B49755" s="1">
        <v>42562.477083333331</v>
      </c>
      <c r="C49755" t="s">
        <v>101849</v>
      </c>
      <c r="D49755" t="s">
        <v>16</v>
      </c>
      <c r="E49755">
        <v>58</v>
      </c>
      <c r="F49755" t="s">
        <v>47</v>
      </c>
      <c r="G49755">
        <v>2</v>
      </c>
      <c r="H49755">
        <v>81.319999999999993</v>
      </c>
      <c r="I49755">
        <v>56.923999999999999</v>
      </c>
      <c r="J49755" t="s">
        <v>30</v>
      </c>
      <c r="K49755" t="s">
        <v>31</v>
      </c>
      <c r="L49755" t="s">
        <v>32</v>
      </c>
      <c r="M49755" t="s">
        <v>48</v>
      </c>
    </row>
    <row r="49756" spans="1:13" hidden="1" x14ac:dyDescent="0.3">
      <c r="A49756" t="s">
        <v>101850</v>
      </c>
      <c r="B49756" s="1">
        <v>42562.477083333331</v>
      </c>
      <c r="C49756" t="s">
        <v>101851</v>
      </c>
      <c r="D49756" t="s">
        <v>24</v>
      </c>
      <c r="E49756">
        <v>29</v>
      </c>
      <c r="F49756" t="s">
        <v>17</v>
      </c>
      <c r="G49756">
        <v>3</v>
      </c>
      <c r="H49756">
        <v>900.24</v>
      </c>
      <c r="I49756">
        <v>675.18</v>
      </c>
      <c r="J49756" t="s">
        <v>26</v>
      </c>
      <c r="K49756" t="s">
        <v>31</v>
      </c>
      <c r="L49756" t="s">
        <v>32</v>
      </c>
      <c r="M49756" t="s">
        <v>21</v>
      </c>
    </row>
    <row r="49757" spans="1:13" hidden="1" x14ac:dyDescent="0.3">
      <c r="A49757" t="s">
        <v>101852</v>
      </c>
      <c r="B49757" s="1">
        <v>42562.477083333331</v>
      </c>
      <c r="C49757" t="s">
        <v>101853</v>
      </c>
      <c r="D49757" t="s">
        <v>16</v>
      </c>
      <c r="E49757">
        <v>51</v>
      </c>
      <c r="F49757" t="s">
        <v>59</v>
      </c>
      <c r="G49757">
        <v>1</v>
      </c>
      <c r="H49757">
        <v>5.23</v>
      </c>
      <c r="I49757">
        <v>3.661</v>
      </c>
      <c r="J49757" t="s">
        <v>18</v>
      </c>
      <c r="K49757" t="s">
        <v>19</v>
      </c>
      <c r="L49757" t="s">
        <v>36</v>
      </c>
      <c r="M49757" t="s">
        <v>27</v>
      </c>
    </row>
    <row r="49758" spans="1:13" hidden="1" x14ac:dyDescent="0.3">
      <c r="A49758" t="s">
        <v>101854</v>
      </c>
      <c r="B49758" s="1">
        <v>42562.477083333331</v>
      </c>
      <c r="C49758" t="s">
        <v>101855</v>
      </c>
      <c r="D49758" t="s">
        <v>16</v>
      </c>
      <c r="E49758">
        <v>36</v>
      </c>
      <c r="F49758" t="s">
        <v>25</v>
      </c>
      <c r="G49758">
        <v>1</v>
      </c>
      <c r="H49758">
        <v>600.16999999999996</v>
      </c>
      <c r="I49758">
        <v>450.1275</v>
      </c>
      <c r="J49758" t="s">
        <v>18</v>
      </c>
      <c r="K49758" t="s">
        <v>74</v>
      </c>
      <c r="L49758" t="s">
        <v>80</v>
      </c>
      <c r="M49758" t="s">
        <v>21</v>
      </c>
    </row>
    <row r="49759" spans="1:13" hidden="1" x14ac:dyDescent="0.3">
      <c r="A49759" t="s">
        <v>101856</v>
      </c>
      <c r="B49759" s="1">
        <v>42562.477777777778</v>
      </c>
      <c r="C49759" t="s">
        <v>101857</v>
      </c>
      <c r="D49759" t="s">
        <v>16</v>
      </c>
      <c r="E49759">
        <v>22</v>
      </c>
      <c r="F49759" t="s">
        <v>25</v>
      </c>
      <c r="G49759">
        <v>1</v>
      </c>
      <c r="H49759">
        <v>600.16999999999996</v>
      </c>
      <c r="I49759">
        <v>450.1275</v>
      </c>
      <c r="J49759" t="s">
        <v>18</v>
      </c>
      <c r="K49759" t="s">
        <v>74</v>
      </c>
      <c r="L49759" t="s">
        <v>80</v>
      </c>
      <c r="M49759" t="s">
        <v>51</v>
      </c>
    </row>
    <row r="49760" spans="1:13" hidden="1" x14ac:dyDescent="0.3">
      <c r="A49760" t="s">
        <v>101858</v>
      </c>
      <c r="B49760" s="1">
        <v>42562.477777777778</v>
      </c>
      <c r="C49760" t="s">
        <v>101859</v>
      </c>
      <c r="D49760" t="s">
        <v>16</v>
      </c>
      <c r="E49760">
        <v>28</v>
      </c>
      <c r="F49760" t="s">
        <v>97</v>
      </c>
      <c r="G49760">
        <v>4</v>
      </c>
      <c r="H49760">
        <v>4200</v>
      </c>
      <c r="I49760">
        <v>3780</v>
      </c>
      <c r="J49760" t="s">
        <v>26</v>
      </c>
      <c r="K49760" t="s">
        <v>98</v>
      </c>
      <c r="L49760" t="s">
        <v>171</v>
      </c>
      <c r="M49760" t="s">
        <v>21</v>
      </c>
    </row>
    <row r="49761" spans="1:13" hidden="1" x14ac:dyDescent="0.3">
      <c r="A49761" t="s">
        <v>101860</v>
      </c>
      <c r="B49761" s="1">
        <v>42562.477777777778</v>
      </c>
      <c r="C49761" t="s">
        <v>101861</v>
      </c>
      <c r="D49761" t="s">
        <v>16</v>
      </c>
      <c r="E49761">
        <v>54</v>
      </c>
      <c r="F49761" t="s">
        <v>17</v>
      </c>
      <c r="G49761">
        <v>1</v>
      </c>
      <c r="H49761">
        <v>300.08</v>
      </c>
      <c r="I49761">
        <v>225.06</v>
      </c>
      <c r="J49761" t="s">
        <v>30</v>
      </c>
      <c r="K49761" t="s">
        <v>74</v>
      </c>
      <c r="L49761" t="s">
        <v>80</v>
      </c>
      <c r="M49761" t="s">
        <v>48</v>
      </c>
    </row>
    <row r="49762" spans="1:13" hidden="1" x14ac:dyDescent="0.3">
      <c r="A49762" t="s">
        <v>101862</v>
      </c>
      <c r="B49762" s="1">
        <v>42562.477777777778</v>
      </c>
      <c r="C49762" t="s">
        <v>101863</v>
      </c>
      <c r="D49762" t="s">
        <v>16</v>
      </c>
      <c r="E49762">
        <v>38</v>
      </c>
      <c r="F49762" t="s">
        <v>47</v>
      </c>
      <c r="G49762">
        <v>3</v>
      </c>
      <c r="H49762">
        <v>121.98</v>
      </c>
      <c r="I49762">
        <v>91.484999999999999</v>
      </c>
      <c r="J49762" t="s">
        <v>30</v>
      </c>
      <c r="K49762" t="s">
        <v>31</v>
      </c>
      <c r="L49762" t="s">
        <v>32</v>
      </c>
      <c r="M49762" t="s">
        <v>21</v>
      </c>
    </row>
    <row r="49763" spans="1:13" hidden="1" x14ac:dyDescent="0.3">
      <c r="A49763" t="s">
        <v>101864</v>
      </c>
      <c r="B49763" s="1">
        <v>42562.478472222225</v>
      </c>
      <c r="C49763" t="s">
        <v>101865</v>
      </c>
      <c r="D49763" t="s">
        <v>16</v>
      </c>
      <c r="E49763">
        <v>26</v>
      </c>
      <c r="F49763" t="s">
        <v>17</v>
      </c>
      <c r="G49763">
        <v>2</v>
      </c>
      <c r="H49763">
        <v>600.16</v>
      </c>
      <c r="I49763">
        <v>450.12</v>
      </c>
      <c r="J49763" t="s">
        <v>30</v>
      </c>
      <c r="K49763" t="s">
        <v>19</v>
      </c>
      <c r="L49763" t="s">
        <v>863</v>
      </c>
      <c r="M49763" t="s">
        <v>51</v>
      </c>
    </row>
    <row r="49764" spans="1:13" hidden="1" x14ac:dyDescent="0.3">
      <c r="A49764" t="s">
        <v>101866</v>
      </c>
      <c r="B49764" s="1">
        <v>42562.478472222225</v>
      </c>
      <c r="C49764" t="s">
        <v>101867</v>
      </c>
      <c r="D49764" t="s">
        <v>16</v>
      </c>
      <c r="E49764">
        <v>34</v>
      </c>
      <c r="F49764" t="s">
        <v>66</v>
      </c>
      <c r="G49764">
        <v>4</v>
      </c>
      <c r="H49764">
        <v>143.36000000000001</v>
      </c>
      <c r="I49764">
        <v>114.688</v>
      </c>
      <c r="J49764" t="s">
        <v>30</v>
      </c>
      <c r="K49764" t="s">
        <v>98</v>
      </c>
      <c r="L49764" t="s">
        <v>312</v>
      </c>
      <c r="M49764" t="s">
        <v>27</v>
      </c>
    </row>
    <row r="49765" spans="1:13" hidden="1" x14ac:dyDescent="0.3">
      <c r="A49765" t="s">
        <v>101868</v>
      </c>
      <c r="B49765" s="1">
        <v>42562.478472222225</v>
      </c>
      <c r="C49765" t="s">
        <v>101869</v>
      </c>
      <c r="D49765" t="s">
        <v>24</v>
      </c>
      <c r="E49765">
        <v>23</v>
      </c>
      <c r="F49765" t="s">
        <v>17</v>
      </c>
      <c r="G49765">
        <v>4</v>
      </c>
      <c r="H49765">
        <v>1200.32</v>
      </c>
      <c r="I49765">
        <v>1140.3040000000001</v>
      </c>
      <c r="J49765" t="s">
        <v>18</v>
      </c>
      <c r="K49765" t="s">
        <v>19</v>
      </c>
      <c r="L49765" t="s">
        <v>234</v>
      </c>
      <c r="M49765" t="s">
        <v>48</v>
      </c>
    </row>
    <row r="49766" spans="1:13" hidden="1" x14ac:dyDescent="0.3">
      <c r="A49766" t="s">
        <v>101870</v>
      </c>
      <c r="B49766" s="1">
        <v>42562.478472222225</v>
      </c>
      <c r="C49766" t="s">
        <v>101871</v>
      </c>
      <c r="D49766" t="s">
        <v>16</v>
      </c>
      <c r="E49766">
        <v>58</v>
      </c>
      <c r="F49766" t="s">
        <v>59</v>
      </c>
      <c r="G49766">
        <v>3</v>
      </c>
      <c r="H49766">
        <v>15.69</v>
      </c>
      <c r="I49766">
        <v>10.983000000000001</v>
      </c>
      <c r="J49766" t="s">
        <v>18</v>
      </c>
      <c r="K49766" t="s">
        <v>19</v>
      </c>
      <c r="L49766" t="s">
        <v>234</v>
      </c>
      <c r="M49766" t="s">
        <v>27</v>
      </c>
    </row>
    <row r="49767" spans="1:13" hidden="1" x14ac:dyDescent="0.3">
      <c r="A49767" t="s">
        <v>101872</v>
      </c>
      <c r="B49767" s="1">
        <v>42562.479166666664</v>
      </c>
      <c r="C49767" t="s">
        <v>101873</v>
      </c>
      <c r="D49767" t="s">
        <v>16</v>
      </c>
      <c r="E49767">
        <v>54</v>
      </c>
      <c r="F49767" t="s">
        <v>17</v>
      </c>
      <c r="G49767">
        <v>3</v>
      </c>
      <c r="H49767">
        <v>900.24</v>
      </c>
      <c r="I49767">
        <v>675.18</v>
      </c>
      <c r="J49767" t="s">
        <v>18</v>
      </c>
      <c r="K49767" t="s">
        <v>19</v>
      </c>
      <c r="L49767" t="s">
        <v>234</v>
      </c>
      <c r="M49767" t="s">
        <v>48</v>
      </c>
    </row>
    <row r="49768" spans="1:13" hidden="1" x14ac:dyDescent="0.3">
      <c r="A49768" t="s">
        <v>101874</v>
      </c>
      <c r="B49768" s="1">
        <v>42562.479166666664</v>
      </c>
      <c r="C49768" t="s">
        <v>101875</v>
      </c>
      <c r="D49768" t="s">
        <v>16</v>
      </c>
      <c r="E49768">
        <v>47</v>
      </c>
      <c r="F49768" t="s">
        <v>25</v>
      </c>
      <c r="G49768">
        <v>2</v>
      </c>
      <c r="H49768">
        <v>1200.3399999999999</v>
      </c>
      <c r="I49768">
        <v>1080.306</v>
      </c>
      <c r="J49768" t="s">
        <v>26</v>
      </c>
      <c r="K49768" t="s">
        <v>19</v>
      </c>
      <c r="L49768" t="s">
        <v>234</v>
      </c>
      <c r="M49768" t="s">
        <v>33</v>
      </c>
    </row>
    <row r="49769" spans="1:13" hidden="1" x14ac:dyDescent="0.3">
      <c r="A49769" t="s">
        <v>101876</v>
      </c>
      <c r="B49769" s="1">
        <v>42562.479166666664</v>
      </c>
      <c r="C49769" t="s">
        <v>101877</v>
      </c>
      <c r="D49769" t="s">
        <v>24</v>
      </c>
      <c r="E49769">
        <v>50</v>
      </c>
      <c r="F49769" t="s">
        <v>47</v>
      </c>
      <c r="G49769">
        <v>3</v>
      </c>
      <c r="H49769">
        <v>121.98</v>
      </c>
      <c r="I49769">
        <v>91.484999999999999</v>
      </c>
      <c r="J49769" t="s">
        <v>18</v>
      </c>
      <c r="K49769" t="s">
        <v>19</v>
      </c>
      <c r="L49769" t="s">
        <v>234</v>
      </c>
      <c r="M49769" t="s">
        <v>27</v>
      </c>
    </row>
    <row r="49770" spans="1:13" hidden="1" x14ac:dyDescent="0.3">
      <c r="A49770" t="s">
        <v>101878</v>
      </c>
      <c r="B49770" s="1">
        <v>42562.479166666664</v>
      </c>
      <c r="C49770" t="s">
        <v>101879</v>
      </c>
      <c r="D49770" t="s">
        <v>24</v>
      </c>
      <c r="E49770">
        <v>55</v>
      </c>
      <c r="F49770" t="s">
        <v>47</v>
      </c>
      <c r="G49770">
        <v>5</v>
      </c>
      <c r="H49770">
        <v>203.3</v>
      </c>
      <c r="I49770">
        <v>162.63999999999999</v>
      </c>
      <c r="J49770" t="s">
        <v>30</v>
      </c>
      <c r="K49770" t="s">
        <v>19</v>
      </c>
      <c r="L49770" t="s">
        <v>36</v>
      </c>
      <c r="M49770" t="s">
        <v>27</v>
      </c>
    </row>
    <row r="49771" spans="1:13" hidden="1" x14ac:dyDescent="0.3">
      <c r="A49771" t="s">
        <v>101880</v>
      </c>
      <c r="B49771" s="1">
        <v>42562.479166666664</v>
      </c>
      <c r="C49771" t="s">
        <v>101881</v>
      </c>
      <c r="D49771" t="s">
        <v>16</v>
      </c>
      <c r="E49771">
        <v>61</v>
      </c>
      <c r="F49771" t="s">
        <v>47</v>
      </c>
      <c r="G49771">
        <v>3</v>
      </c>
      <c r="H49771">
        <v>121.98</v>
      </c>
      <c r="I49771">
        <v>91.484999999999999</v>
      </c>
      <c r="J49771" t="s">
        <v>26</v>
      </c>
      <c r="K49771" t="s">
        <v>19</v>
      </c>
      <c r="L49771" t="s">
        <v>210</v>
      </c>
      <c r="M49771" t="s">
        <v>63</v>
      </c>
    </row>
    <row r="49772" spans="1:13" hidden="1" x14ac:dyDescent="0.3">
      <c r="A49772" t="s">
        <v>101882</v>
      </c>
      <c r="B49772" s="1">
        <v>42562.479861111111</v>
      </c>
      <c r="C49772" t="s">
        <v>101883</v>
      </c>
      <c r="D49772" t="s">
        <v>24</v>
      </c>
      <c r="E49772">
        <v>34</v>
      </c>
      <c r="F49772" t="s">
        <v>66</v>
      </c>
      <c r="G49772">
        <v>4</v>
      </c>
      <c r="H49772">
        <v>143.36000000000001</v>
      </c>
      <c r="I49772">
        <v>114.688</v>
      </c>
      <c r="J49772" t="s">
        <v>30</v>
      </c>
      <c r="K49772" t="s">
        <v>74</v>
      </c>
      <c r="L49772" t="s">
        <v>80</v>
      </c>
      <c r="M49772" t="s">
        <v>33</v>
      </c>
    </row>
    <row r="49773" spans="1:13" hidden="1" x14ac:dyDescent="0.3">
      <c r="A49773" t="s">
        <v>101884</v>
      </c>
      <c r="B49773" s="1">
        <v>42562.479861111111</v>
      </c>
      <c r="C49773" t="s">
        <v>101885</v>
      </c>
      <c r="D49773" t="s">
        <v>24</v>
      </c>
      <c r="E49773">
        <v>30</v>
      </c>
      <c r="F49773" t="s">
        <v>41</v>
      </c>
      <c r="G49773">
        <v>3</v>
      </c>
      <c r="H49773">
        <v>45.45</v>
      </c>
      <c r="I49773">
        <v>31.815000000000001</v>
      </c>
      <c r="J49773" t="s">
        <v>30</v>
      </c>
      <c r="K49773" t="s">
        <v>74</v>
      </c>
      <c r="L49773" t="s">
        <v>80</v>
      </c>
      <c r="M49773" t="s">
        <v>51</v>
      </c>
    </row>
    <row r="49774" spans="1:13" hidden="1" x14ac:dyDescent="0.3">
      <c r="A49774" t="s">
        <v>101886</v>
      </c>
      <c r="B49774" s="1">
        <v>42562.479861111111</v>
      </c>
      <c r="C49774" t="s">
        <v>101887</v>
      </c>
      <c r="D49774" t="s">
        <v>16</v>
      </c>
      <c r="E49774">
        <v>66</v>
      </c>
      <c r="F49774" t="s">
        <v>59</v>
      </c>
      <c r="G49774">
        <v>3</v>
      </c>
      <c r="H49774">
        <v>15.69</v>
      </c>
      <c r="I49774">
        <v>10.983000000000001</v>
      </c>
      <c r="J49774" t="s">
        <v>30</v>
      </c>
      <c r="K49774" t="s">
        <v>74</v>
      </c>
      <c r="L49774" t="s">
        <v>80</v>
      </c>
      <c r="M49774" t="s">
        <v>33</v>
      </c>
    </row>
    <row r="49775" spans="1:13" hidden="1" x14ac:dyDescent="0.3">
      <c r="A49775" t="s">
        <v>101888</v>
      </c>
      <c r="B49775" s="1">
        <v>42562.479861111111</v>
      </c>
      <c r="C49775" t="s">
        <v>101889</v>
      </c>
      <c r="D49775" t="s">
        <v>16</v>
      </c>
      <c r="E49775">
        <v>36</v>
      </c>
      <c r="F49775" t="s">
        <v>66</v>
      </c>
      <c r="G49775">
        <v>3</v>
      </c>
      <c r="H49775">
        <v>107.52</v>
      </c>
      <c r="I49775">
        <v>80.64</v>
      </c>
      <c r="J49775" t="s">
        <v>18</v>
      </c>
      <c r="K49775" t="s">
        <v>74</v>
      </c>
      <c r="L49775" t="s">
        <v>80</v>
      </c>
      <c r="M49775" t="s">
        <v>37</v>
      </c>
    </row>
    <row r="49776" spans="1:13" hidden="1" x14ac:dyDescent="0.3">
      <c r="A49776" t="s">
        <v>101890</v>
      </c>
      <c r="B49776" s="1">
        <v>42562.480555555558</v>
      </c>
      <c r="C49776" t="s">
        <v>101891</v>
      </c>
      <c r="D49776" t="s">
        <v>24</v>
      </c>
      <c r="E49776">
        <v>52</v>
      </c>
      <c r="F49776" t="s">
        <v>97</v>
      </c>
      <c r="G49776">
        <v>2</v>
      </c>
      <c r="H49776">
        <v>2100</v>
      </c>
      <c r="I49776">
        <v>1890</v>
      </c>
      <c r="J49776" t="s">
        <v>18</v>
      </c>
      <c r="K49776" t="s">
        <v>74</v>
      </c>
      <c r="L49776" t="s">
        <v>80</v>
      </c>
      <c r="M49776" t="s">
        <v>63</v>
      </c>
    </row>
    <row r="49777" spans="1:13" hidden="1" x14ac:dyDescent="0.3">
      <c r="A49777" t="s">
        <v>101892</v>
      </c>
      <c r="B49777" s="1">
        <v>42562.480555555558</v>
      </c>
      <c r="C49777" t="s">
        <v>101893</v>
      </c>
      <c r="D49777" t="s">
        <v>16</v>
      </c>
      <c r="E49777">
        <v>48</v>
      </c>
      <c r="F49777" t="s">
        <v>17</v>
      </c>
      <c r="G49777">
        <v>5</v>
      </c>
      <c r="H49777">
        <v>1500.4</v>
      </c>
      <c r="I49777">
        <v>1425.38</v>
      </c>
      <c r="J49777" t="s">
        <v>18</v>
      </c>
      <c r="K49777" t="s">
        <v>74</v>
      </c>
      <c r="L49777" t="s">
        <v>80</v>
      </c>
      <c r="M49777" t="s">
        <v>63</v>
      </c>
    </row>
    <row r="49778" spans="1:13" hidden="1" x14ac:dyDescent="0.3">
      <c r="A49778" t="s">
        <v>101894</v>
      </c>
      <c r="B49778" s="1">
        <v>42562.480555555558</v>
      </c>
      <c r="C49778" t="s">
        <v>101895</v>
      </c>
      <c r="D49778" t="s">
        <v>24</v>
      </c>
      <c r="E49778">
        <v>41</v>
      </c>
      <c r="F49778" t="s">
        <v>47</v>
      </c>
      <c r="G49778">
        <v>4</v>
      </c>
      <c r="H49778">
        <v>162.63999999999999</v>
      </c>
      <c r="I49778">
        <v>130.11199999999999</v>
      </c>
      <c r="J49778" t="s">
        <v>18</v>
      </c>
      <c r="K49778" t="s">
        <v>98</v>
      </c>
      <c r="L49778" t="s">
        <v>312</v>
      </c>
      <c r="M49778" t="s">
        <v>33</v>
      </c>
    </row>
    <row r="49779" spans="1:13" hidden="1" x14ac:dyDescent="0.3">
      <c r="A49779" t="s">
        <v>101896</v>
      </c>
      <c r="B49779" s="1">
        <v>42562.480555555558</v>
      </c>
      <c r="C49779" t="s">
        <v>101897</v>
      </c>
      <c r="D49779" t="s">
        <v>24</v>
      </c>
      <c r="E49779">
        <v>30</v>
      </c>
      <c r="F49779" t="s">
        <v>17</v>
      </c>
      <c r="G49779">
        <v>5</v>
      </c>
      <c r="H49779">
        <v>1500.4</v>
      </c>
      <c r="I49779">
        <v>1425.38</v>
      </c>
      <c r="J49779" t="s">
        <v>18</v>
      </c>
      <c r="K49779" t="s">
        <v>31</v>
      </c>
      <c r="L49779" t="s">
        <v>32</v>
      </c>
      <c r="M49779" t="s">
        <v>63</v>
      </c>
    </row>
    <row r="49780" spans="1:13" hidden="1" x14ac:dyDescent="0.3">
      <c r="A49780" t="s">
        <v>101898</v>
      </c>
      <c r="B49780" s="1">
        <v>42562.481249999997</v>
      </c>
      <c r="C49780" t="s">
        <v>101899</v>
      </c>
      <c r="D49780" t="s">
        <v>16</v>
      </c>
      <c r="E49780">
        <v>50</v>
      </c>
      <c r="F49780" t="s">
        <v>59</v>
      </c>
      <c r="G49780">
        <v>3</v>
      </c>
      <c r="H49780">
        <v>15.69</v>
      </c>
      <c r="I49780">
        <v>10.983000000000001</v>
      </c>
      <c r="J49780" t="s">
        <v>26</v>
      </c>
      <c r="K49780" t="s">
        <v>31</v>
      </c>
      <c r="L49780" t="s">
        <v>32</v>
      </c>
      <c r="M49780" t="s">
        <v>48</v>
      </c>
    </row>
    <row r="49781" spans="1:13" hidden="1" x14ac:dyDescent="0.3">
      <c r="A49781" t="s">
        <v>101900</v>
      </c>
      <c r="B49781" s="1">
        <v>42562.481249999997</v>
      </c>
      <c r="C49781" t="s">
        <v>101901</v>
      </c>
      <c r="D49781" t="s">
        <v>24</v>
      </c>
      <c r="E49781">
        <v>38</v>
      </c>
      <c r="F49781" t="s">
        <v>17</v>
      </c>
      <c r="G49781">
        <v>2</v>
      </c>
      <c r="H49781">
        <v>600.16</v>
      </c>
      <c r="I49781">
        <v>450.12</v>
      </c>
      <c r="J49781" t="s">
        <v>18</v>
      </c>
      <c r="K49781" t="s">
        <v>31</v>
      </c>
      <c r="L49781" t="s">
        <v>32</v>
      </c>
      <c r="M49781" t="s">
        <v>37</v>
      </c>
    </row>
    <row r="49782" spans="1:13" hidden="1" x14ac:dyDescent="0.3">
      <c r="A49782" t="s">
        <v>101902</v>
      </c>
      <c r="B49782" s="1">
        <v>42562.481249999997</v>
      </c>
      <c r="C49782" t="s">
        <v>101903</v>
      </c>
      <c r="D49782" t="s">
        <v>16</v>
      </c>
      <c r="E49782">
        <v>36</v>
      </c>
      <c r="F49782" t="s">
        <v>97</v>
      </c>
      <c r="G49782">
        <v>4</v>
      </c>
      <c r="H49782">
        <v>4200</v>
      </c>
      <c r="I49782">
        <v>3780</v>
      </c>
      <c r="J49782" t="s">
        <v>18</v>
      </c>
      <c r="K49782" t="s">
        <v>31</v>
      </c>
      <c r="L49782" t="s">
        <v>32</v>
      </c>
      <c r="M49782" t="s">
        <v>27</v>
      </c>
    </row>
    <row r="49783" spans="1:13" hidden="1" x14ac:dyDescent="0.3">
      <c r="A49783" t="s">
        <v>101904</v>
      </c>
      <c r="B49783" s="1">
        <v>42562.481249999997</v>
      </c>
      <c r="C49783" t="s">
        <v>101905</v>
      </c>
      <c r="D49783" t="s">
        <v>24</v>
      </c>
      <c r="E49783">
        <v>24</v>
      </c>
      <c r="F49783" t="s">
        <v>47</v>
      </c>
      <c r="G49783">
        <v>4</v>
      </c>
      <c r="H49783">
        <v>162.63999999999999</v>
      </c>
      <c r="I49783">
        <v>130.11199999999999</v>
      </c>
      <c r="J49783" t="s">
        <v>18</v>
      </c>
      <c r="K49783" t="s">
        <v>98</v>
      </c>
      <c r="L49783" t="s">
        <v>312</v>
      </c>
      <c r="M49783" t="s">
        <v>63</v>
      </c>
    </row>
    <row r="49784" spans="1:13" hidden="1" x14ac:dyDescent="0.3">
      <c r="A49784" t="s">
        <v>101906</v>
      </c>
      <c r="B49784" s="1">
        <v>42562.481249999997</v>
      </c>
      <c r="C49784" t="s">
        <v>101907</v>
      </c>
      <c r="D49784" t="s">
        <v>16</v>
      </c>
      <c r="E49784">
        <v>22</v>
      </c>
      <c r="F49784" t="s">
        <v>17</v>
      </c>
      <c r="G49784">
        <v>2</v>
      </c>
      <c r="H49784">
        <v>600.16</v>
      </c>
      <c r="I49784">
        <v>450.12</v>
      </c>
      <c r="J49784" t="s">
        <v>30</v>
      </c>
      <c r="K49784" t="s">
        <v>98</v>
      </c>
      <c r="L49784" t="s">
        <v>312</v>
      </c>
      <c r="M49784" t="s">
        <v>37</v>
      </c>
    </row>
    <row r="49785" spans="1:13" hidden="1" x14ac:dyDescent="0.3">
      <c r="A49785" t="s">
        <v>101908</v>
      </c>
      <c r="B49785" s="1">
        <v>42562.481944444444</v>
      </c>
      <c r="C49785" t="s">
        <v>101909</v>
      </c>
      <c r="D49785" t="s">
        <v>16</v>
      </c>
      <c r="E49785">
        <v>52</v>
      </c>
      <c r="F49785" t="s">
        <v>59</v>
      </c>
      <c r="G49785">
        <v>5</v>
      </c>
      <c r="H49785">
        <v>26.15</v>
      </c>
      <c r="I49785">
        <v>19.612500000000001</v>
      </c>
      <c r="J49785" t="s">
        <v>26</v>
      </c>
      <c r="K49785" t="s">
        <v>98</v>
      </c>
      <c r="L49785" t="s">
        <v>312</v>
      </c>
      <c r="M49785" t="s">
        <v>21</v>
      </c>
    </row>
    <row r="49786" spans="1:13" hidden="1" x14ac:dyDescent="0.3">
      <c r="A49786" t="s">
        <v>101910</v>
      </c>
      <c r="B49786" s="1">
        <v>42562.481944444444</v>
      </c>
      <c r="C49786" t="s">
        <v>101911</v>
      </c>
      <c r="D49786" t="s">
        <v>24</v>
      </c>
      <c r="E49786">
        <v>37</v>
      </c>
      <c r="F49786" t="s">
        <v>25</v>
      </c>
      <c r="G49786">
        <v>5</v>
      </c>
      <c r="H49786">
        <v>3000.85</v>
      </c>
      <c r="I49786">
        <v>2700.7649999999999</v>
      </c>
      <c r="J49786" t="s">
        <v>26</v>
      </c>
      <c r="K49786" t="s">
        <v>98</v>
      </c>
      <c r="L49786" t="s">
        <v>312</v>
      </c>
      <c r="M49786" t="s">
        <v>33</v>
      </c>
    </row>
    <row r="49787" spans="1:13" hidden="1" x14ac:dyDescent="0.3">
      <c r="A49787" t="s">
        <v>101912</v>
      </c>
      <c r="B49787" s="1">
        <v>42562.481944444444</v>
      </c>
      <c r="C49787" t="s">
        <v>101913</v>
      </c>
      <c r="D49787" t="s">
        <v>16</v>
      </c>
      <c r="E49787">
        <v>62</v>
      </c>
      <c r="F49787" t="s">
        <v>47</v>
      </c>
      <c r="G49787">
        <v>2</v>
      </c>
      <c r="H49787">
        <v>81.319999999999993</v>
      </c>
      <c r="I49787">
        <v>56.923999999999999</v>
      </c>
      <c r="J49787" t="s">
        <v>18</v>
      </c>
      <c r="K49787" t="s">
        <v>19</v>
      </c>
      <c r="L49787" t="s">
        <v>234</v>
      </c>
      <c r="M49787" t="s">
        <v>33</v>
      </c>
    </row>
    <row r="49788" spans="1:13" hidden="1" x14ac:dyDescent="0.3">
      <c r="A49788" t="s">
        <v>101914</v>
      </c>
      <c r="B49788" s="1">
        <v>42562.481944444444</v>
      </c>
      <c r="C49788" t="s">
        <v>101915</v>
      </c>
      <c r="D49788" t="s">
        <v>24</v>
      </c>
      <c r="E49788">
        <v>45</v>
      </c>
      <c r="F49788" t="s">
        <v>17</v>
      </c>
      <c r="G49788">
        <v>3</v>
      </c>
      <c r="H49788">
        <v>900.24</v>
      </c>
      <c r="I49788">
        <v>675.18</v>
      </c>
      <c r="J49788" t="s">
        <v>30</v>
      </c>
      <c r="K49788" t="s">
        <v>31</v>
      </c>
      <c r="L49788" t="s">
        <v>32</v>
      </c>
      <c r="M49788" t="s">
        <v>51</v>
      </c>
    </row>
    <row r="49789" spans="1:13" hidden="1" x14ac:dyDescent="0.3">
      <c r="A49789" t="s">
        <v>101916</v>
      </c>
      <c r="B49789" s="1">
        <v>42562.482638888891</v>
      </c>
      <c r="C49789" t="s">
        <v>101917</v>
      </c>
      <c r="D49789" t="s">
        <v>16</v>
      </c>
      <c r="E49789">
        <v>38</v>
      </c>
      <c r="F49789" t="s">
        <v>97</v>
      </c>
      <c r="G49789">
        <v>1</v>
      </c>
      <c r="H49789">
        <v>1050</v>
      </c>
      <c r="I49789">
        <v>945</v>
      </c>
      <c r="J49789" t="s">
        <v>30</v>
      </c>
      <c r="K49789" t="s">
        <v>31</v>
      </c>
      <c r="L49789" t="s">
        <v>32</v>
      </c>
      <c r="M49789" t="s">
        <v>51</v>
      </c>
    </row>
    <row r="49790" spans="1:13" hidden="1" x14ac:dyDescent="0.3">
      <c r="A49790" t="s">
        <v>101918</v>
      </c>
      <c r="B49790" s="1">
        <v>42562.482638888891</v>
      </c>
      <c r="C49790" t="s">
        <v>101919</v>
      </c>
      <c r="D49790" t="s">
        <v>24</v>
      </c>
      <c r="E49790">
        <v>44</v>
      </c>
      <c r="F49790" t="s">
        <v>25</v>
      </c>
      <c r="G49790">
        <v>2</v>
      </c>
      <c r="H49790">
        <v>1200.3399999999999</v>
      </c>
      <c r="I49790">
        <v>1080.306</v>
      </c>
      <c r="J49790" t="s">
        <v>18</v>
      </c>
      <c r="K49790" t="s">
        <v>19</v>
      </c>
      <c r="L49790" t="s">
        <v>210</v>
      </c>
      <c r="M49790" t="s">
        <v>51</v>
      </c>
    </row>
    <row r="49791" spans="1:13" hidden="1" x14ac:dyDescent="0.3">
      <c r="A49791" t="s">
        <v>101920</v>
      </c>
      <c r="B49791" s="1">
        <v>42562.482638888891</v>
      </c>
      <c r="C49791" t="s">
        <v>101921</v>
      </c>
      <c r="D49791" t="s">
        <v>24</v>
      </c>
      <c r="E49791">
        <v>39</v>
      </c>
      <c r="F49791" t="s">
        <v>97</v>
      </c>
      <c r="G49791">
        <v>1</v>
      </c>
      <c r="H49791">
        <v>1050</v>
      </c>
      <c r="I49791">
        <v>945</v>
      </c>
      <c r="J49791" t="s">
        <v>18</v>
      </c>
      <c r="K49791" t="s">
        <v>19</v>
      </c>
      <c r="L49791" t="s">
        <v>210</v>
      </c>
      <c r="M49791" t="s">
        <v>63</v>
      </c>
    </row>
    <row r="49792" spans="1:13" hidden="1" x14ac:dyDescent="0.3">
      <c r="A49792" t="s">
        <v>101922</v>
      </c>
      <c r="B49792" s="1">
        <v>42562.482638888891</v>
      </c>
      <c r="C49792" t="s">
        <v>101923</v>
      </c>
      <c r="D49792" t="s">
        <v>16</v>
      </c>
      <c r="E49792">
        <v>23</v>
      </c>
      <c r="F49792" t="s">
        <v>203</v>
      </c>
      <c r="G49792">
        <v>4</v>
      </c>
      <c r="H49792">
        <v>46.92</v>
      </c>
      <c r="I49792">
        <v>35.19</v>
      </c>
      <c r="J49792" t="s">
        <v>30</v>
      </c>
      <c r="K49792" t="s">
        <v>19</v>
      </c>
      <c r="L49792" t="s">
        <v>210</v>
      </c>
      <c r="M49792" t="s">
        <v>33</v>
      </c>
    </row>
    <row r="49793" spans="1:13" hidden="1" x14ac:dyDescent="0.3">
      <c r="A49793" t="s">
        <v>101924</v>
      </c>
      <c r="B49793" s="1">
        <v>42562.48333333333</v>
      </c>
      <c r="C49793" t="s">
        <v>101925</v>
      </c>
      <c r="D49793" t="s">
        <v>16</v>
      </c>
      <c r="E49793">
        <v>36</v>
      </c>
      <c r="F49793" t="s">
        <v>47</v>
      </c>
      <c r="G49793">
        <v>1</v>
      </c>
      <c r="H49793">
        <v>40.659999999999997</v>
      </c>
      <c r="I49793">
        <v>28.462</v>
      </c>
      <c r="J49793" t="s">
        <v>30</v>
      </c>
      <c r="K49793" t="s">
        <v>19</v>
      </c>
      <c r="L49793" t="s">
        <v>210</v>
      </c>
      <c r="M49793" t="s">
        <v>51</v>
      </c>
    </row>
    <row r="49794" spans="1:13" hidden="1" x14ac:dyDescent="0.3">
      <c r="A49794" t="s">
        <v>101926</v>
      </c>
      <c r="B49794" s="1">
        <v>42562.48333333333</v>
      </c>
      <c r="C49794" t="s">
        <v>101927</v>
      </c>
      <c r="D49794" t="s">
        <v>24</v>
      </c>
      <c r="E49794">
        <v>30</v>
      </c>
      <c r="F49794" t="s">
        <v>97</v>
      </c>
      <c r="G49794">
        <v>5</v>
      </c>
      <c r="H49794">
        <v>5250</v>
      </c>
      <c r="I49794">
        <v>4725</v>
      </c>
      <c r="J49794" t="s">
        <v>26</v>
      </c>
      <c r="K49794" t="s">
        <v>19</v>
      </c>
      <c r="L49794" t="s">
        <v>67</v>
      </c>
      <c r="M49794" t="s">
        <v>27</v>
      </c>
    </row>
    <row r="49795" spans="1:13" hidden="1" x14ac:dyDescent="0.3">
      <c r="A49795" t="s">
        <v>101928</v>
      </c>
      <c r="B49795" s="1">
        <v>42562.48333333333</v>
      </c>
      <c r="C49795" t="s">
        <v>101929</v>
      </c>
      <c r="D49795" t="s">
        <v>16</v>
      </c>
      <c r="E49795">
        <v>30</v>
      </c>
      <c r="F49795" t="s">
        <v>66</v>
      </c>
      <c r="G49795">
        <v>4</v>
      </c>
      <c r="H49795">
        <v>143.36000000000001</v>
      </c>
      <c r="I49795">
        <v>114.688</v>
      </c>
      <c r="J49795" t="s">
        <v>30</v>
      </c>
      <c r="K49795" t="s">
        <v>31</v>
      </c>
      <c r="L49795" t="s">
        <v>32</v>
      </c>
      <c r="M49795" t="s">
        <v>33</v>
      </c>
    </row>
    <row r="49796" spans="1:13" hidden="1" x14ac:dyDescent="0.3">
      <c r="A49796" t="s">
        <v>101930</v>
      </c>
      <c r="B49796" s="1">
        <v>42562.48333333333</v>
      </c>
      <c r="C49796" t="s">
        <v>101931</v>
      </c>
      <c r="D49796" t="s">
        <v>16</v>
      </c>
      <c r="E49796">
        <v>39</v>
      </c>
      <c r="F49796" t="s">
        <v>17</v>
      </c>
      <c r="G49796">
        <v>3</v>
      </c>
      <c r="H49796">
        <v>900.24</v>
      </c>
      <c r="I49796">
        <v>675.18</v>
      </c>
      <c r="J49796" t="s">
        <v>30</v>
      </c>
      <c r="K49796" t="s">
        <v>31</v>
      </c>
      <c r="L49796" t="s">
        <v>32</v>
      </c>
      <c r="M49796" t="s">
        <v>21</v>
      </c>
    </row>
    <row r="49797" spans="1:13" hidden="1" x14ac:dyDescent="0.3">
      <c r="A49797" t="s">
        <v>101932</v>
      </c>
      <c r="B49797" s="1">
        <v>42562.484027777777</v>
      </c>
      <c r="C49797" t="s">
        <v>101933</v>
      </c>
      <c r="D49797" t="s">
        <v>24</v>
      </c>
      <c r="E49797">
        <v>59</v>
      </c>
      <c r="F49797" t="s">
        <v>47</v>
      </c>
      <c r="G49797">
        <v>2</v>
      </c>
      <c r="H49797">
        <v>81.319999999999993</v>
      </c>
      <c r="I49797">
        <v>56.923999999999999</v>
      </c>
      <c r="J49797" t="s">
        <v>18</v>
      </c>
      <c r="K49797" t="s">
        <v>74</v>
      </c>
      <c r="L49797" t="s">
        <v>80</v>
      </c>
      <c r="M49797" t="s">
        <v>51</v>
      </c>
    </row>
    <row r="49798" spans="1:13" hidden="1" x14ac:dyDescent="0.3">
      <c r="A49798" t="s">
        <v>101934</v>
      </c>
      <c r="B49798" s="1">
        <v>42562.484027777777</v>
      </c>
      <c r="C49798" t="s">
        <v>101935</v>
      </c>
      <c r="D49798" t="s">
        <v>16</v>
      </c>
      <c r="E49798">
        <v>41</v>
      </c>
      <c r="F49798" t="s">
        <v>203</v>
      </c>
      <c r="G49798">
        <v>5</v>
      </c>
      <c r="H49798">
        <v>58.65</v>
      </c>
      <c r="I49798">
        <v>43.987499999999997</v>
      </c>
      <c r="J49798" t="s">
        <v>18</v>
      </c>
      <c r="K49798" t="s">
        <v>98</v>
      </c>
      <c r="L49798" t="s">
        <v>171</v>
      </c>
      <c r="M49798" t="s">
        <v>33</v>
      </c>
    </row>
    <row r="49799" spans="1:13" hidden="1" x14ac:dyDescent="0.3">
      <c r="A49799" t="s">
        <v>101936</v>
      </c>
      <c r="B49799" s="1">
        <v>42562.484027777777</v>
      </c>
      <c r="C49799" t="s">
        <v>101937</v>
      </c>
      <c r="D49799" t="s">
        <v>24</v>
      </c>
      <c r="E49799">
        <v>52</v>
      </c>
      <c r="F49799" t="s">
        <v>59</v>
      </c>
      <c r="G49799">
        <v>2</v>
      </c>
      <c r="H49799">
        <v>10.46</v>
      </c>
      <c r="I49799">
        <v>7.3220000000000001</v>
      </c>
      <c r="J49799" t="s">
        <v>30</v>
      </c>
      <c r="K49799" t="s">
        <v>98</v>
      </c>
      <c r="L49799" t="s">
        <v>171</v>
      </c>
      <c r="M49799" t="s">
        <v>21</v>
      </c>
    </row>
    <row r="49800" spans="1:13" hidden="1" x14ac:dyDescent="0.3">
      <c r="A49800" t="s">
        <v>101938</v>
      </c>
      <c r="B49800" s="1">
        <v>42562.484027777777</v>
      </c>
      <c r="C49800" t="s">
        <v>101939</v>
      </c>
      <c r="D49800" t="s">
        <v>16</v>
      </c>
      <c r="E49800">
        <v>54</v>
      </c>
      <c r="F49800" t="s">
        <v>17</v>
      </c>
      <c r="G49800">
        <v>3</v>
      </c>
      <c r="H49800">
        <v>900.24</v>
      </c>
      <c r="I49800">
        <v>675.18</v>
      </c>
      <c r="J49800" t="s">
        <v>18</v>
      </c>
      <c r="K49800" t="s">
        <v>98</v>
      </c>
      <c r="L49800" t="s">
        <v>171</v>
      </c>
      <c r="M49800" t="s">
        <v>33</v>
      </c>
    </row>
    <row r="49801" spans="1:13" hidden="1" x14ac:dyDescent="0.3">
      <c r="A49801" t="s">
        <v>101940</v>
      </c>
      <c r="B49801" s="1">
        <v>42562.484027777777</v>
      </c>
      <c r="C49801" t="s">
        <v>101941</v>
      </c>
      <c r="D49801" t="s">
        <v>16</v>
      </c>
      <c r="E49801">
        <v>37</v>
      </c>
      <c r="F49801" t="s">
        <v>59</v>
      </c>
      <c r="G49801">
        <v>3</v>
      </c>
      <c r="H49801">
        <v>15.69</v>
      </c>
      <c r="I49801">
        <v>10.983000000000001</v>
      </c>
      <c r="J49801" t="s">
        <v>26</v>
      </c>
      <c r="K49801" t="s">
        <v>31</v>
      </c>
      <c r="L49801" t="s">
        <v>32</v>
      </c>
      <c r="M49801" t="s">
        <v>48</v>
      </c>
    </row>
    <row r="49802" spans="1:13" hidden="1" x14ac:dyDescent="0.3">
      <c r="A49802" t="s">
        <v>101942</v>
      </c>
      <c r="B49802" s="1">
        <v>42562.484722222223</v>
      </c>
      <c r="C49802" t="s">
        <v>101943</v>
      </c>
      <c r="D49802" t="s">
        <v>16</v>
      </c>
      <c r="E49802">
        <v>19</v>
      </c>
      <c r="F49802" t="s">
        <v>17</v>
      </c>
      <c r="G49802">
        <v>3</v>
      </c>
      <c r="H49802">
        <v>900.24</v>
      </c>
      <c r="I49802">
        <v>675.18</v>
      </c>
      <c r="J49802" t="s">
        <v>18</v>
      </c>
      <c r="K49802" t="s">
        <v>31</v>
      </c>
      <c r="L49802" t="s">
        <v>32</v>
      </c>
      <c r="M49802" t="s">
        <v>21</v>
      </c>
    </row>
    <row r="49803" spans="1:13" hidden="1" x14ac:dyDescent="0.3">
      <c r="A49803" t="s">
        <v>101944</v>
      </c>
      <c r="B49803" s="1">
        <v>42562.484722222223</v>
      </c>
      <c r="C49803" t="s">
        <v>101945</v>
      </c>
      <c r="D49803" t="s">
        <v>24</v>
      </c>
      <c r="E49803">
        <v>54</v>
      </c>
      <c r="F49803" t="s">
        <v>25</v>
      </c>
      <c r="G49803">
        <v>1</v>
      </c>
      <c r="H49803">
        <v>600.16999999999996</v>
      </c>
      <c r="I49803">
        <v>450.1275</v>
      </c>
      <c r="J49803" t="s">
        <v>18</v>
      </c>
      <c r="K49803" t="s">
        <v>31</v>
      </c>
      <c r="L49803" t="s">
        <v>32</v>
      </c>
      <c r="M49803" t="s">
        <v>33</v>
      </c>
    </row>
    <row r="49804" spans="1:13" hidden="1" x14ac:dyDescent="0.3">
      <c r="A49804" t="s">
        <v>101946</v>
      </c>
      <c r="B49804" s="1">
        <v>42562.484722222223</v>
      </c>
      <c r="C49804" t="s">
        <v>101947</v>
      </c>
      <c r="D49804" t="s">
        <v>24</v>
      </c>
      <c r="E49804">
        <v>36</v>
      </c>
      <c r="F49804" t="s">
        <v>25</v>
      </c>
      <c r="G49804">
        <v>2</v>
      </c>
      <c r="H49804">
        <v>1200.3399999999999</v>
      </c>
      <c r="I49804">
        <v>1080.306</v>
      </c>
      <c r="J49804" t="s">
        <v>30</v>
      </c>
      <c r="K49804" t="s">
        <v>98</v>
      </c>
      <c r="L49804" t="s">
        <v>171</v>
      </c>
      <c r="M49804" t="s">
        <v>51</v>
      </c>
    </row>
    <row r="49805" spans="1:13" hidden="1" x14ac:dyDescent="0.3">
      <c r="A49805" t="s">
        <v>101948</v>
      </c>
      <c r="B49805" s="1">
        <v>42562.484722222223</v>
      </c>
      <c r="C49805" t="s">
        <v>101949</v>
      </c>
      <c r="D49805" t="s">
        <v>24</v>
      </c>
      <c r="E49805">
        <v>64</v>
      </c>
      <c r="F49805" t="s">
        <v>17</v>
      </c>
      <c r="G49805">
        <v>3</v>
      </c>
      <c r="H49805">
        <v>900.24</v>
      </c>
      <c r="I49805">
        <v>675.18</v>
      </c>
      <c r="J49805" t="s">
        <v>30</v>
      </c>
      <c r="K49805" t="s">
        <v>19</v>
      </c>
      <c r="L49805" t="s">
        <v>234</v>
      </c>
      <c r="M49805" t="s">
        <v>63</v>
      </c>
    </row>
    <row r="49806" spans="1:13" hidden="1" x14ac:dyDescent="0.3">
      <c r="A49806" t="s">
        <v>101950</v>
      </c>
      <c r="B49806" s="1">
        <v>42562.48541666667</v>
      </c>
      <c r="C49806" t="s">
        <v>101951</v>
      </c>
      <c r="D49806" t="s">
        <v>16</v>
      </c>
      <c r="E49806">
        <v>22</v>
      </c>
      <c r="F49806" t="s">
        <v>66</v>
      </c>
      <c r="G49806">
        <v>5</v>
      </c>
      <c r="H49806">
        <v>179.2</v>
      </c>
      <c r="I49806">
        <v>143.36000000000001</v>
      </c>
      <c r="J49806" t="s">
        <v>18</v>
      </c>
      <c r="K49806" t="s">
        <v>31</v>
      </c>
      <c r="L49806" t="s">
        <v>32</v>
      </c>
      <c r="M49806" t="s">
        <v>37</v>
      </c>
    </row>
    <row r="49807" spans="1:13" hidden="1" x14ac:dyDescent="0.3">
      <c r="A49807" t="s">
        <v>101952</v>
      </c>
      <c r="B49807" s="1">
        <v>42562.48541666667</v>
      </c>
      <c r="C49807" t="s">
        <v>101953</v>
      </c>
      <c r="D49807" t="s">
        <v>16</v>
      </c>
      <c r="E49807">
        <v>27</v>
      </c>
      <c r="F49807" t="s">
        <v>47</v>
      </c>
      <c r="G49807">
        <v>3</v>
      </c>
      <c r="H49807">
        <v>121.98</v>
      </c>
      <c r="I49807">
        <v>91.484999999999999</v>
      </c>
      <c r="J49807" t="s">
        <v>18</v>
      </c>
      <c r="K49807" t="s">
        <v>31</v>
      </c>
      <c r="L49807" t="s">
        <v>289</v>
      </c>
      <c r="M49807" t="s">
        <v>51</v>
      </c>
    </row>
    <row r="49808" spans="1:13" hidden="1" x14ac:dyDescent="0.3">
      <c r="A49808" t="s">
        <v>101954</v>
      </c>
      <c r="B49808" s="1">
        <v>42562.48541666667</v>
      </c>
      <c r="C49808" t="s">
        <v>101955</v>
      </c>
      <c r="D49808" t="s">
        <v>16</v>
      </c>
      <c r="E49808">
        <v>26</v>
      </c>
      <c r="F49808" t="s">
        <v>17</v>
      </c>
      <c r="G49808">
        <v>4</v>
      </c>
      <c r="H49808">
        <v>1200.32</v>
      </c>
      <c r="I49808">
        <v>1140.3040000000001</v>
      </c>
      <c r="J49808" t="s">
        <v>30</v>
      </c>
      <c r="K49808" t="s">
        <v>31</v>
      </c>
      <c r="L49808" t="s">
        <v>289</v>
      </c>
      <c r="M49808" t="s">
        <v>63</v>
      </c>
    </row>
    <row r="49809" spans="1:13" hidden="1" x14ac:dyDescent="0.3">
      <c r="A49809" t="s">
        <v>101956</v>
      </c>
      <c r="B49809" s="1">
        <v>42562.48541666667</v>
      </c>
      <c r="C49809" t="s">
        <v>101957</v>
      </c>
      <c r="D49809" t="s">
        <v>24</v>
      </c>
      <c r="E49809">
        <v>67</v>
      </c>
      <c r="F49809" t="s">
        <v>66</v>
      </c>
      <c r="G49809">
        <v>5</v>
      </c>
      <c r="H49809">
        <v>179.2</v>
      </c>
      <c r="I49809">
        <v>143.36000000000001</v>
      </c>
      <c r="J49809" t="s">
        <v>26</v>
      </c>
      <c r="K49809" t="s">
        <v>74</v>
      </c>
      <c r="L49809" t="s">
        <v>80</v>
      </c>
      <c r="M49809" t="s">
        <v>51</v>
      </c>
    </row>
    <row r="49810" spans="1:13" hidden="1" x14ac:dyDescent="0.3">
      <c r="A49810" t="s">
        <v>101958</v>
      </c>
      <c r="B49810" s="1">
        <v>42562.486111111109</v>
      </c>
      <c r="C49810" t="s">
        <v>101959</v>
      </c>
      <c r="D49810" t="s">
        <v>16</v>
      </c>
      <c r="E49810">
        <v>58</v>
      </c>
      <c r="F49810" t="s">
        <v>25</v>
      </c>
      <c r="G49810">
        <v>1</v>
      </c>
      <c r="H49810">
        <v>600.16999999999996</v>
      </c>
      <c r="I49810">
        <v>450.1275</v>
      </c>
      <c r="J49810" t="s">
        <v>30</v>
      </c>
      <c r="K49810" t="s">
        <v>74</v>
      </c>
      <c r="L49810" t="s">
        <v>80</v>
      </c>
      <c r="M49810" t="s">
        <v>27</v>
      </c>
    </row>
    <row r="49811" spans="1:13" hidden="1" x14ac:dyDescent="0.3">
      <c r="A49811" t="s">
        <v>101960</v>
      </c>
      <c r="B49811" s="1">
        <v>42562.486111111109</v>
      </c>
      <c r="C49811" t="s">
        <v>101961</v>
      </c>
      <c r="D49811" t="s">
        <v>16</v>
      </c>
      <c r="E49811">
        <v>38</v>
      </c>
      <c r="F49811" t="s">
        <v>59</v>
      </c>
      <c r="G49811">
        <v>4</v>
      </c>
      <c r="H49811">
        <v>20.92</v>
      </c>
      <c r="I49811">
        <v>15.69</v>
      </c>
      <c r="J49811" t="s">
        <v>26</v>
      </c>
      <c r="K49811" t="s">
        <v>31</v>
      </c>
      <c r="L49811" t="s">
        <v>71</v>
      </c>
      <c r="M49811" t="s">
        <v>33</v>
      </c>
    </row>
    <row r="49812" spans="1:13" hidden="1" x14ac:dyDescent="0.3">
      <c r="A49812" t="s">
        <v>101962</v>
      </c>
      <c r="B49812" s="1">
        <v>42562.486111111109</v>
      </c>
      <c r="C49812" t="s">
        <v>101963</v>
      </c>
      <c r="D49812" t="s">
        <v>16</v>
      </c>
      <c r="E49812">
        <v>30</v>
      </c>
      <c r="F49812" t="s">
        <v>17</v>
      </c>
      <c r="G49812">
        <v>3</v>
      </c>
      <c r="H49812">
        <v>900.24</v>
      </c>
      <c r="I49812">
        <v>675.18</v>
      </c>
      <c r="J49812" t="s">
        <v>30</v>
      </c>
      <c r="K49812" t="s">
        <v>31</v>
      </c>
      <c r="L49812" t="s">
        <v>71</v>
      </c>
      <c r="M49812" t="s">
        <v>33</v>
      </c>
    </row>
    <row r="49813" spans="1:13" hidden="1" x14ac:dyDescent="0.3">
      <c r="A49813" t="s">
        <v>101964</v>
      </c>
      <c r="B49813" s="1">
        <v>42562.486111111109</v>
      </c>
      <c r="C49813" t="s">
        <v>101965</v>
      </c>
      <c r="D49813" t="s">
        <v>24</v>
      </c>
      <c r="E49813">
        <v>44</v>
      </c>
      <c r="F49813" t="s">
        <v>47</v>
      </c>
      <c r="G49813">
        <v>2</v>
      </c>
      <c r="H49813">
        <v>81.319999999999993</v>
      </c>
      <c r="I49813">
        <v>56.923999999999999</v>
      </c>
      <c r="J49813" t="s">
        <v>30</v>
      </c>
      <c r="K49813" t="s">
        <v>31</v>
      </c>
      <c r="L49813" t="s">
        <v>71</v>
      </c>
      <c r="M49813" t="s">
        <v>33</v>
      </c>
    </row>
    <row r="49814" spans="1:13" hidden="1" x14ac:dyDescent="0.3">
      <c r="A49814" t="s">
        <v>101966</v>
      </c>
      <c r="B49814" s="1">
        <v>42562.486111111109</v>
      </c>
      <c r="C49814" t="s">
        <v>101967</v>
      </c>
      <c r="D49814" t="s">
        <v>24</v>
      </c>
      <c r="E49814">
        <v>26</v>
      </c>
      <c r="F49814" t="s">
        <v>66</v>
      </c>
      <c r="G49814">
        <v>4</v>
      </c>
      <c r="H49814">
        <v>143.36000000000001</v>
      </c>
      <c r="I49814">
        <v>114.688</v>
      </c>
      <c r="J49814" t="s">
        <v>18</v>
      </c>
      <c r="K49814" t="s">
        <v>31</v>
      </c>
      <c r="L49814" t="s">
        <v>71</v>
      </c>
      <c r="M49814" t="s">
        <v>21</v>
      </c>
    </row>
    <row r="49815" spans="1:13" hidden="1" x14ac:dyDescent="0.3">
      <c r="A49815" t="s">
        <v>101968</v>
      </c>
      <c r="B49815" s="1">
        <v>42562.486805555556</v>
      </c>
      <c r="C49815" t="s">
        <v>101969</v>
      </c>
      <c r="D49815" t="s">
        <v>16</v>
      </c>
      <c r="E49815">
        <v>36</v>
      </c>
      <c r="F49815" t="s">
        <v>47</v>
      </c>
      <c r="G49815">
        <v>1</v>
      </c>
      <c r="H49815">
        <v>40.659999999999997</v>
      </c>
      <c r="I49815">
        <v>28.462</v>
      </c>
      <c r="J49815" t="s">
        <v>30</v>
      </c>
      <c r="K49815" t="s">
        <v>31</v>
      </c>
      <c r="L49815" t="s">
        <v>32</v>
      </c>
      <c r="M49815" t="s">
        <v>51</v>
      </c>
    </row>
    <row r="49816" spans="1:13" hidden="1" x14ac:dyDescent="0.3">
      <c r="A49816" t="s">
        <v>101970</v>
      </c>
      <c r="B49816" s="1">
        <v>42562.486805555556</v>
      </c>
      <c r="C49816" t="s">
        <v>101971</v>
      </c>
      <c r="D49816" t="s">
        <v>16</v>
      </c>
      <c r="E49816">
        <v>39</v>
      </c>
      <c r="F49816" t="s">
        <v>59</v>
      </c>
      <c r="G49816">
        <v>3</v>
      </c>
      <c r="H49816">
        <v>15.69</v>
      </c>
      <c r="I49816">
        <v>10.983000000000001</v>
      </c>
      <c r="J49816" t="s">
        <v>30</v>
      </c>
      <c r="K49816" t="s">
        <v>31</v>
      </c>
      <c r="L49816" t="s">
        <v>32</v>
      </c>
      <c r="M49816" t="s">
        <v>51</v>
      </c>
    </row>
    <row r="49817" spans="1:13" hidden="1" x14ac:dyDescent="0.3">
      <c r="A49817" t="s">
        <v>101972</v>
      </c>
      <c r="B49817" s="1">
        <v>42562.486805555556</v>
      </c>
      <c r="C49817" t="s">
        <v>101973</v>
      </c>
      <c r="D49817" t="s">
        <v>24</v>
      </c>
      <c r="E49817">
        <v>54</v>
      </c>
      <c r="F49817" t="s">
        <v>47</v>
      </c>
      <c r="G49817">
        <v>4</v>
      </c>
      <c r="H49817">
        <v>162.63999999999999</v>
      </c>
      <c r="I49817">
        <v>130.11199999999999</v>
      </c>
      <c r="J49817" t="s">
        <v>18</v>
      </c>
      <c r="K49817" t="s">
        <v>74</v>
      </c>
      <c r="L49817" t="s">
        <v>80</v>
      </c>
      <c r="M49817" t="s">
        <v>51</v>
      </c>
    </row>
    <row r="49818" spans="1:13" hidden="1" x14ac:dyDescent="0.3">
      <c r="A49818" t="s">
        <v>101974</v>
      </c>
      <c r="B49818" s="1">
        <v>42562.486805555556</v>
      </c>
      <c r="C49818" t="s">
        <v>101975</v>
      </c>
      <c r="D49818" t="s">
        <v>16</v>
      </c>
      <c r="E49818">
        <v>37</v>
      </c>
      <c r="F49818" t="s">
        <v>59</v>
      </c>
      <c r="G49818">
        <v>1</v>
      </c>
      <c r="H49818">
        <v>5.23</v>
      </c>
      <c r="I49818">
        <v>3.661</v>
      </c>
      <c r="J49818" t="s">
        <v>30</v>
      </c>
      <c r="K49818" t="s">
        <v>98</v>
      </c>
      <c r="L49818" t="s">
        <v>99</v>
      </c>
      <c r="M49818" t="s">
        <v>21</v>
      </c>
    </row>
    <row r="49819" spans="1:13" hidden="1" x14ac:dyDescent="0.3">
      <c r="A49819" t="s">
        <v>101976</v>
      </c>
      <c r="B49819" s="1">
        <v>42562.487500000003</v>
      </c>
      <c r="C49819" t="s">
        <v>101977</v>
      </c>
      <c r="D49819" t="s">
        <v>16</v>
      </c>
      <c r="E49819">
        <v>32</v>
      </c>
      <c r="F49819" t="s">
        <v>17</v>
      </c>
      <c r="G49819">
        <v>3</v>
      </c>
      <c r="H49819">
        <v>900.24</v>
      </c>
      <c r="I49819">
        <v>675.18</v>
      </c>
      <c r="J49819" t="s">
        <v>30</v>
      </c>
      <c r="K49819" t="s">
        <v>98</v>
      </c>
      <c r="L49819" t="s">
        <v>99</v>
      </c>
      <c r="M49819" t="s">
        <v>21</v>
      </c>
    </row>
    <row r="49820" spans="1:13" hidden="1" x14ac:dyDescent="0.3">
      <c r="A49820" t="s">
        <v>101978</v>
      </c>
      <c r="B49820" s="1">
        <v>42562.487500000003</v>
      </c>
      <c r="C49820" t="s">
        <v>101979</v>
      </c>
      <c r="D49820" t="s">
        <v>24</v>
      </c>
      <c r="E49820">
        <v>66</v>
      </c>
      <c r="F49820" t="s">
        <v>47</v>
      </c>
      <c r="G49820">
        <v>2</v>
      </c>
      <c r="H49820">
        <v>81.319999999999993</v>
      </c>
      <c r="I49820">
        <v>56.923999999999999</v>
      </c>
      <c r="J49820" t="s">
        <v>30</v>
      </c>
      <c r="K49820" t="s">
        <v>98</v>
      </c>
      <c r="L49820" t="s">
        <v>99</v>
      </c>
      <c r="M49820" t="s">
        <v>51</v>
      </c>
    </row>
    <row r="49821" spans="1:13" hidden="1" x14ac:dyDescent="0.3">
      <c r="A49821" t="s">
        <v>101980</v>
      </c>
      <c r="B49821" s="1">
        <v>42562.487500000003</v>
      </c>
      <c r="C49821" t="s">
        <v>101981</v>
      </c>
      <c r="D49821" t="s">
        <v>16</v>
      </c>
      <c r="E49821">
        <v>28</v>
      </c>
      <c r="F49821" t="s">
        <v>41</v>
      </c>
      <c r="G49821">
        <v>5</v>
      </c>
      <c r="H49821">
        <v>75.75</v>
      </c>
      <c r="I49821">
        <v>56.8125</v>
      </c>
      <c r="J49821" t="s">
        <v>30</v>
      </c>
      <c r="K49821" t="s">
        <v>98</v>
      </c>
      <c r="L49821" t="s">
        <v>99</v>
      </c>
      <c r="M49821" t="s">
        <v>27</v>
      </c>
    </row>
    <row r="49822" spans="1:13" hidden="1" x14ac:dyDescent="0.3">
      <c r="A49822" t="s">
        <v>101982</v>
      </c>
      <c r="B49822" s="1">
        <v>42562.487500000003</v>
      </c>
      <c r="C49822" t="s">
        <v>101983</v>
      </c>
      <c r="D49822" t="s">
        <v>16</v>
      </c>
      <c r="E49822">
        <v>22</v>
      </c>
      <c r="F49822" t="s">
        <v>47</v>
      </c>
      <c r="G49822">
        <v>4</v>
      </c>
      <c r="H49822">
        <v>162.63999999999999</v>
      </c>
      <c r="I49822">
        <v>130.11199999999999</v>
      </c>
      <c r="J49822" t="s">
        <v>30</v>
      </c>
      <c r="K49822" t="s">
        <v>98</v>
      </c>
      <c r="L49822" t="s">
        <v>99</v>
      </c>
      <c r="M49822" t="s">
        <v>27</v>
      </c>
    </row>
    <row r="49823" spans="1:13" hidden="1" x14ac:dyDescent="0.3">
      <c r="A49823" t="s">
        <v>101984</v>
      </c>
      <c r="B49823" s="1">
        <v>42562.488194444442</v>
      </c>
      <c r="C49823" t="s">
        <v>101985</v>
      </c>
      <c r="D49823" t="s">
        <v>24</v>
      </c>
      <c r="E49823">
        <v>48</v>
      </c>
      <c r="F49823" t="s">
        <v>47</v>
      </c>
      <c r="G49823">
        <v>4</v>
      </c>
      <c r="H49823">
        <v>162.63999999999999</v>
      </c>
      <c r="I49823">
        <v>130.11199999999999</v>
      </c>
      <c r="J49823" t="s">
        <v>30</v>
      </c>
      <c r="K49823" t="s">
        <v>98</v>
      </c>
      <c r="L49823" t="s">
        <v>99</v>
      </c>
      <c r="M49823" t="s">
        <v>51</v>
      </c>
    </row>
    <row r="49824" spans="1:13" hidden="1" x14ac:dyDescent="0.3">
      <c r="A49824" t="s">
        <v>101986</v>
      </c>
      <c r="B49824" s="1">
        <v>42562.488194444442</v>
      </c>
      <c r="C49824" t="s">
        <v>101987</v>
      </c>
      <c r="D49824" t="s">
        <v>24</v>
      </c>
      <c r="E49824">
        <v>67</v>
      </c>
      <c r="F49824" t="s">
        <v>41</v>
      </c>
      <c r="G49824">
        <v>2</v>
      </c>
      <c r="H49824">
        <v>30.3</v>
      </c>
      <c r="I49824">
        <v>21.21</v>
      </c>
      <c r="J49824" t="s">
        <v>26</v>
      </c>
      <c r="K49824" t="s">
        <v>98</v>
      </c>
      <c r="L49824" t="s">
        <v>501</v>
      </c>
      <c r="M49824" t="s">
        <v>51</v>
      </c>
    </row>
    <row r="49825" spans="1:13" hidden="1" x14ac:dyDescent="0.3">
      <c r="A49825" t="s">
        <v>101988</v>
      </c>
      <c r="B49825" s="1">
        <v>42562.488194444442</v>
      </c>
      <c r="C49825" t="s">
        <v>101989</v>
      </c>
      <c r="D49825" t="s">
        <v>24</v>
      </c>
      <c r="E49825">
        <v>46</v>
      </c>
      <c r="F49825" t="s">
        <v>25</v>
      </c>
      <c r="G49825">
        <v>4</v>
      </c>
      <c r="H49825">
        <v>2400.6799999999998</v>
      </c>
      <c r="I49825">
        <v>2280.6460000000002</v>
      </c>
      <c r="J49825" t="s">
        <v>26</v>
      </c>
      <c r="K49825" t="s">
        <v>98</v>
      </c>
      <c r="L49825" t="s">
        <v>501</v>
      </c>
      <c r="M49825" t="s">
        <v>21</v>
      </c>
    </row>
    <row r="49826" spans="1:13" hidden="1" x14ac:dyDescent="0.3">
      <c r="A49826" t="s">
        <v>101990</v>
      </c>
      <c r="B49826" s="1">
        <v>42562.488194444442</v>
      </c>
      <c r="C49826" t="s">
        <v>101991</v>
      </c>
      <c r="D49826" t="s">
        <v>16</v>
      </c>
      <c r="E49826">
        <v>30</v>
      </c>
      <c r="F49826" t="s">
        <v>97</v>
      </c>
      <c r="G49826">
        <v>2</v>
      </c>
      <c r="H49826">
        <v>2100</v>
      </c>
      <c r="I49826">
        <v>1890</v>
      </c>
      <c r="J49826" t="s">
        <v>30</v>
      </c>
      <c r="K49826" t="s">
        <v>31</v>
      </c>
      <c r="L49826" t="s">
        <v>32</v>
      </c>
      <c r="M49826" t="s">
        <v>37</v>
      </c>
    </row>
    <row r="49827" spans="1:13" hidden="1" x14ac:dyDescent="0.3">
      <c r="A49827" t="s">
        <v>101992</v>
      </c>
      <c r="B49827" s="1">
        <v>42562.488888888889</v>
      </c>
      <c r="C49827" t="s">
        <v>101993</v>
      </c>
      <c r="D49827" t="s">
        <v>24</v>
      </c>
      <c r="E49827">
        <v>44</v>
      </c>
      <c r="F49827" t="s">
        <v>17</v>
      </c>
      <c r="G49827">
        <v>1</v>
      </c>
      <c r="H49827">
        <v>300.08</v>
      </c>
      <c r="I49827">
        <v>225.06</v>
      </c>
      <c r="J49827" t="s">
        <v>30</v>
      </c>
      <c r="K49827" t="s">
        <v>31</v>
      </c>
      <c r="L49827" t="s">
        <v>32</v>
      </c>
      <c r="M49827" t="s">
        <v>51</v>
      </c>
    </row>
    <row r="49828" spans="1:13" hidden="1" x14ac:dyDescent="0.3">
      <c r="A49828" t="s">
        <v>101994</v>
      </c>
      <c r="B49828" s="1">
        <v>42562.488888888889</v>
      </c>
      <c r="C49828" t="s">
        <v>101995</v>
      </c>
      <c r="D49828" t="s">
        <v>16</v>
      </c>
      <c r="E49828">
        <v>50</v>
      </c>
      <c r="F49828" t="s">
        <v>17</v>
      </c>
      <c r="G49828">
        <v>1</v>
      </c>
      <c r="H49828">
        <v>300.08</v>
      </c>
      <c r="I49828">
        <v>225.06</v>
      </c>
      <c r="J49828" t="s">
        <v>30</v>
      </c>
      <c r="K49828" t="s">
        <v>74</v>
      </c>
      <c r="L49828" t="s">
        <v>80</v>
      </c>
      <c r="M49828" t="s">
        <v>51</v>
      </c>
    </row>
    <row r="49829" spans="1:13" hidden="1" x14ac:dyDescent="0.3">
      <c r="A49829" t="s">
        <v>101996</v>
      </c>
      <c r="B49829" s="1">
        <v>42562.488888888889</v>
      </c>
      <c r="C49829" t="s">
        <v>101997</v>
      </c>
      <c r="D49829" t="s">
        <v>16</v>
      </c>
      <c r="E49829">
        <v>68</v>
      </c>
      <c r="F49829" t="s">
        <v>66</v>
      </c>
      <c r="G49829">
        <v>2</v>
      </c>
      <c r="H49829">
        <v>71.680000000000007</v>
      </c>
      <c r="I49829">
        <v>50.176000000000002</v>
      </c>
      <c r="J49829" t="s">
        <v>18</v>
      </c>
      <c r="K49829" t="s">
        <v>74</v>
      </c>
      <c r="L49829" t="s">
        <v>80</v>
      </c>
      <c r="M49829" t="s">
        <v>48</v>
      </c>
    </row>
    <row r="49830" spans="1:13" hidden="1" x14ac:dyDescent="0.3">
      <c r="A49830" t="s">
        <v>101998</v>
      </c>
      <c r="B49830" s="1">
        <v>42562.488888888889</v>
      </c>
      <c r="C49830" t="s">
        <v>101999</v>
      </c>
      <c r="D49830" t="s">
        <v>16</v>
      </c>
      <c r="E49830">
        <v>45</v>
      </c>
      <c r="F49830" t="s">
        <v>203</v>
      </c>
      <c r="G49830">
        <v>3</v>
      </c>
      <c r="H49830">
        <v>35.19</v>
      </c>
      <c r="I49830">
        <v>24.632999999999999</v>
      </c>
      <c r="J49830" t="s">
        <v>18</v>
      </c>
      <c r="K49830" t="s">
        <v>74</v>
      </c>
      <c r="L49830" t="s">
        <v>80</v>
      </c>
      <c r="M49830" t="s">
        <v>51</v>
      </c>
    </row>
    <row r="49831" spans="1:13" hidden="1" x14ac:dyDescent="0.3">
      <c r="A49831" t="s">
        <v>102000</v>
      </c>
      <c r="B49831" s="1">
        <v>42562.488888888889</v>
      </c>
      <c r="C49831" t="s">
        <v>102001</v>
      </c>
      <c r="D49831" t="s">
        <v>24</v>
      </c>
      <c r="E49831">
        <v>49</v>
      </c>
      <c r="F49831" t="s">
        <v>47</v>
      </c>
      <c r="G49831">
        <v>2</v>
      </c>
      <c r="H49831">
        <v>81.319999999999993</v>
      </c>
      <c r="I49831">
        <v>56.923999999999999</v>
      </c>
      <c r="J49831" t="s">
        <v>30</v>
      </c>
      <c r="K49831" t="s">
        <v>19</v>
      </c>
      <c r="L49831" t="s">
        <v>20</v>
      </c>
      <c r="M49831" t="s">
        <v>21</v>
      </c>
    </row>
    <row r="49832" spans="1:13" hidden="1" x14ac:dyDescent="0.3">
      <c r="A49832" t="s">
        <v>102002</v>
      </c>
      <c r="B49832" s="1">
        <v>42562.489583333336</v>
      </c>
      <c r="C49832" t="s">
        <v>102003</v>
      </c>
      <c r="D49832" t="s">
        <v>16</v>
      </c>
      <c r="E49832">
        <v>46</v>
      </c>
      <c r="F49832" t="s">
        <v>47</v>
      </c>
      <c r="G49832">
        <v>3</v>
      </c>
      <c r="H49832">
        <v>121.98</v>
      </c>
      <c r="I49832">
        <v>91.484999999999999</v>
      </c>
      <c r="J49832" t="s">
        <v>30</v>
      </c>
      <c r="K49832" t="s">
        <v>19</v>
      </c>
      <c r="L49832" t="s">
        <v>20</v>
      </c>
      <c r="M49832" t="s">
        <v>27</v>
      </c>
    </row>
    <row r="49833" spans="1:13" hidden="1" x14ac:dyDescent="0.3">
      <c r="A49833" t="s">
        <v>102004</v>
      </c>
      <c r="B49833" s="1">
        <v>42562.489583333336</v>
      </c>
      <c r="C49833" t="s">
        <v>102005</v>
      </c>
      <c r="D49833" t="s">
        <v>16</v>
      </c>
      <c r="E49833">
        <v>64</v>
      </c>
      <c r="F49833" t="s">
        <v>17</v>
      </c>
      <c r="G49833">
        <v>5</v>
      </c>
      <c r="H49833">
        <v>1500.4</v>
      </c>
      <c r="I49833">
        <v>1425.38</v>
      </c>
      <c r="J49833" t="s">
        <v>18</v>
      </c>
      <c r="K49833" t="s">
        <v>19</v>
      </c>
      <c r="L49833" t="s">
        <v>20</v>
      </c>
      <c r="M49833" t="s">
        <v>33</v>
      </c>
    </row>
    <row r="49834" spans="1:13" hidden="1" x14ac:dyDescent="0.3">
      <c r="A49834" t="s">
        <v>102006</v>
      </c>
      <c r="B49834" s="1">
        <v>42562.489583333336</v>
      </c>
      <c r="C49834" t="s">
        <v>102007</v>
      </c>
      <c r="D49834" t="s">
        <v>24</v>
      </c>
      <c r="E49834">
        <v>68</v>
      </c>
      <c r="F49834" t="s">
        <v>41</v>
      </c>
      <c r="G49834">
        <v>3</v>
      </c>
      <c r="H49834">
        <v>45.45</v>
      </c>
      <c r="I49834">
        <v>31.815000000000001</v>
      </c>
      <c r="J49834" t="s">
        <v>26</v>
      </c>
      <c r="K49834" t="s">
        <v>19</v>
      </c>
      <c r="L49834" t="s">
        <v>20</v>
      </c>
      <c r="M49834" t="s">
        <v>21</v>
      </c>
    </row>
    <row r="49835" spans="1:13" hidden="1" x14ac:dyDescent="0.3">
      <c r="A49835" t="s">
        <v>102008</v>
      </c>
      <c r="B49835" s="1">
        <v>42562.489583333336</v>
      </c>
      <c r="C49835" t="s">
        <v>102009</v>
      </c>
      <c r="D49835" t="s">
        <v>16</v>
      </c>
      <c r="E49835">
        <v>26</v>
      </c>
      <c r="F49835" t="s">
        <v>17</v>
      </c>
      <c r="G49835">
        <v>5</v>
      </c>
      <c r="H49835">
        <v>1500.4</v>
      </c>
      <c r="I49835">
        <v>1425.38</v>
      </c>
      <c r="J49835" t="s">
        <v>30</v>
      </c>
      <c r="K49835" t="s">
        <v>19</v>
      </c>
      <c r="L49835" t="s">
        <v>36</v>
      </c>
      <c r="M49835" t="s">
        <v>27</v>
      </c>
    </row>
    <row r="49836" spans="1:13" hidden="1" x14ac:dyDescent="0.3">
      <c r="A49836" t="s">
        <v>102010</v>
      </c>
      <c r="B49836" s="1">
        <v>42562.490277777775</v>
      </c>
      <c r="C49836" t="s">
        <v>102011</v>
      </c>
      <c r="D49836" t="s">
        <v>16</v>
      </c>
      <c r="E49836">
        <v>68</v>
      </c>
      <c r="F49836" t="s">
        <v>17</v>
      </c>
      <c r="G49836">
        <v>4</v>
      </c>
      <c r="H49836">
        <v>1200.32</v>
      </c>
      <c r="I49836">
        <v>1140.3040000000001</v>
      </c>
      <c r="J49836" t="s">
        <v>18</v>
      </c>
      <c r="K49836" t="s">
        <v>19</v>
      </c>
      <c r="L49836" t="s">
        <v>36</v>
      </c>
      <c r="M49836" t="s">
        <v>33</v>
      </c>
    </row>
    <row r="49837" spans="1:13" hidden="1" x14ac:dyDescent="0.3">
      <c r="A49837" t="s">
        <v>102012</v>
      </c>
      <c r="B49837" s="1">
        <v>42562.490277777775</v>
      </c>
      <c r="C49837" t="s">
        <v>102013</v>
      </c>
      <c r="D49837" t="s">
        <v>24</v>
      </c>
      <c r="E49837">
        <v>49</v>
      </c>
      <c r="F49837" t="s">
        <v>25</v>
      </c>
      <c r="G49837">
        <v>2</v>
      </c>
      <c r="H49837">
        <v>1200.3399999999999</v>
      </c>
      <c r="I49837">
        <v>1080.306</v>
      </c>
      <c r="J49837" t="s">
        <v>18</v>
      </c>
      <c r="K49837" t="s">
        <v>19</v>
      </c>
      <c r="L49837" t="s">
        <v>36</v>
      </c>
      <c r="M49837" t="s">
        <v>48</v>
      </c>
    </row>
    <row r="49838" spans="1:13" hidden="1" x14ac:dyDescent="0.3">
      <c r="A49838" t="s">
        <v>102014</v>
      </c>
      <c r="B49838" s="1">
        <v>42562.490277777775</v>
      </c>
      <c r="C49838" t="s">
        <v>102015</v>
      </c>
      <c r="D49838" t="s">
        <v>16</v>
      </c>
      <c r="E49838">
        <v>56</v>
      </c>
      <c r="F49838" t="s">
        <v>59</v>
      </c>
      <c r="G49838">
        <v>5</v>
      </c>
      <c r="H49838">
        <v>26.15</v>
      </c>
      <c r="I49838">
        <v>19.612500000000001</v>
      </c>
      <c r="J49838" t="s">
        <v>18</v>
      </c>
      <c r="K49838" t="s">
        <v>74</v>
      </c>
      <c r="L49838" t="s">
        <v>75</v>
      </c>
      <c r="M49838" t="s">
        <v>51</v>
      </c>
    </row>
    <row r="49839" spans="1:13" hidden="1" x14ac:dyDescent="0.3">
      <c r="A49839" t="s">
        <v>102016</v>
      </c>
      <c r="B49839" s="1">
        <v>42562.490277777775</v>
      </c>
      <c r="C49839" t="s">
        <v>102017</v>
      </c>
      <c r="D49839" t="s">
        <v>16</v>
      </c>
      <c r="E49839">
        <v>57</v>
      </c>
      <c r="F49839" t="s">
        <v>17</v>
      </c>
      <c r="G49839">
        <v>4</v>
      </c>
      <c r="H49839">
        <v>1200.32</v>
      </c>
      <c r="I49839">
        <v>1140.3040000000001</v>
      </c>
      <c r="J49839" t="s">
        <v>30</v>
      </c>
      <c r="K49839" t="s">
        <v>19</v>
      </c>
      <c r="L49839" t="s">
        <v>217</v>
      </c>
      <c r="M49839" t="s">
        <v>48</v>
      </c>
    </row>
    <row r="49840" spans="1:13" hidden="1" x14ac:dyDescent="0.3">
      <c r="A49840" t="s">
        <v>102018</v>
      </c>
      <c r="B49840" s="1">
        <v>42562.490972222222</v>
      </c>
      <c r="C49840" t="s">
        <v>102019</v>
      </c>
      <c r="D49840" t="s">
        <v>16</v>
      </c>
      <c r="E49840">
        <v>29</v>
      </c>
      <c r="F49840" t="s">
        <v>66</v>
      </c>
      <c r="G49840">
        <v>1</v>
      </c>
      <c r="H49840">
        <v>35.840000000000003</v>
      </c>
      <c r="I49840">
        <v>25.088000000000001</v>
      </c>
      <c r="J49840" t="s">
        <v>30</v>
      </c>
      <c r="K49840" t="s">
        <v>74</v>
      </c>
      <c r="L49840" t="s">
        <v>75</v>
      </c>
      <c r="M49840" t="s">
        <v>21</v>
      </c>
    </row>
    <row r="49841" spans="1:13" hidden="1" x14ac:dyDescent="0.3">
      <c r="A49841" t="s">
        <v>102020</v>
      </c>
      <c r="B49841" s="1">
        <v>42562.490972222222</v>
      </c>
      <c r="C49841" t="s">
        <v>102021</v>
      </c>
      <c r="D49841" t="s">
        <v>24</v>
      </c>
      <c r="E49841">
        <v>54</v>
      </c>
      <c r="F49841" t="s">
        <v>97</v>
      </c>
      <c r="G49841">
        <v>5</v>
      </c>
      <c r="H49841">
        <v>5250</v>
      </c>
      <c r="I49841">
        <v>4725</v>
      </c>
      <c r="J49841" t="s">
        <v>26</v>
      </c>
      <c r="K49841" t="s">
        <v>98</v>
      </c>
      <c r="L49841" t="s">
        <v>171</v>
      </c>
      <c r="M49841" t="s">
        <v>21</v>
      </c>
    </row>
    <row r="49842" spans="1:13" hidden="1" x14ac:dyDescent="0.3">
      <c r="A49842" t="s">
        <v>102022</v>
      </c>
      <c r="B49842" s="1">
        <v>42562.490972222222</v>
      </c>
      <c r="C49842" t="s">
        <v>102023</v>
      </c>
      <c r="D49842" t="s">
        <v>16</v>
      </c>
      <c r="E49842">
        <v>25</v>
      </c>
      <c r="F49842" t="s">
        <v>17</v>
      </c>
      <c r="G49842">
        <v>2</v>
      </c>
      <c r="H49842">
        <v>600.16</v>
      </c>
      <c r="I49842">
        <v>450.12</v>
      </c>
      <c r="J49842" t="s">
        <v>26</v>
      </c>
      <c r="K49842" t="s">
        <v>98</v>
      </c>
      <c r="L49842" t="s">
        <v>171</v>
      </c>
      <c r="M49842" t="s">
        <v>21</v>
      </c>
    </row>
    <row r="49843" spans="1:13" hidden="1" x14ac:dyDescent="0.3">
      <c r="A49843" t="s">
        <v>102024</v>
      </c>
      <c r="B49843" s="1">
        <v>42562.490972222222</v>
      </c>
      <c r="C49843" t="s">
        <v>102025</v>
      </c>
      <c r="D49843" t="s">
        <v>16</v>
      </c>
      <c r="E49843">
        <v>51</v>
      </c>
      <c r="F49843" t="s">
        <v>59</v>
      </c>
      <c r="G49843">
        <v>4</v>
      </c>
      <c r="H49843">
        <v>20.92</v>
      </c>
      <c r="I49843">
        <v>15.69</v>
      </c>
      <c r="J49843" t="s">
        <v>18</v>
      </c>
      <c r="K49843" t="s">
        <v>98</v>
      </c>
      <c r="L49843" t="s">
        <v>171</v>
      </c>
      <c r="M49843" t="s">
        <v>33</v>
      </c>
    </row>
    <row r="49844" spans="1:13" hidden="1" x14ac:dyDescent="0.3">
      <c r="A49844" t="s">
        <v>102026</v>
      </c>
      <c r="B49844" s="1">
        <v>42562.490972222222</v>
      </c>
      <c r="C49844" t="s">
        <v>102027</v>
      </c>
      <c r="D49844" t="s">
        <v>24</v>
      </c>
      <c r="E49844">
        <v>36</v>
      </c>
      <c r="F49844" t="s">
        <v>17</v>
      </c>
      <c r="G49844">
        <v>5</v>
      </c>
      <c r="H49844">
        <v>1500.4</v>
      </c>
      <c r="I49844">
        <v>1425.38</v>
      </c>
      <c r="J49844" t="s">
        <v>18</v>
      </c>
      <c r="K49844" t="s">
        <v>31</v>
      </c>
      <c r="L49844" t="s">
        <v>32</v>
      </c>
      <c r="M49844" t="s">
        <v>33</v>
      </c>
    </row>
    <row r="49845" spans="1:13" hidden="1" x14ac:dyDescent="0.3">
      <c r="A49845" t="s">
        <v>102028</v>
      </c>
      <c r="B49845" s="1">
        <v>42562.491666666669</v>
      </c>
      <c r="C49845" t="s">
        <v>102029</v>
      </c>
      <c r="D49845" t="s">
        <v>24</v>
      </c>
      <c r="E49845">
        <v>25</v>
      </c>
      <c r="F49845" t="s">
        <v>59</v>
      </c>
      <c r="G49845">
        <v>3</v>
      </c>
      <c r="H49845">
        <v>15.69</v>
      </c>
      <c r="I49845">
        <v>10.983000000000001</v>
      </c>
      <c r="J49845" t="s">
        <v>30</v>
      </c>
      <c r="K49845" t="s">
        <v>31</v>
      </c>
      <c r="L49845" t="s">
        <v>32</v>
      </c>
      <c r="M49845" t="s">
        <v>48</v>
      </c>
    </row>
    <row r="49846" spans="1:13" hidden="1" x14ac:dyDescent="0.3">
      <c r="A49846" t="s">
        <v>102030</v>
      </c>
      <c r="B49846" s="1">
        <v>42562.491666666669</v>
      </c>
      <c r="C49846" t="s">
        <v>102031</v>
      </c>
      <c r="D49846" t="s">
        <v>24</v>
      </c>
      <c r="E49846">
        <v>56</v>
      </c>
      <c r="F49846" t="s">
        <v>25</v>
      </c>
      <c r="G49846">
        <v>3</v>
      </c>
      <c r="H49846">
        <v>1800.51</v>
      </c>
      <c r="I49846">
        <v>1620.4590000000001</v>
      </c>
      <c r="J49846" t="s">
        <v>26</v>
      </c>
      <c r="K49846" t="s">
        <v>31</v>
      </c>
      <c r="L49846" t="s">
        <v>32</v>
      </c>
      <c r="M49846" t="s">
        <v>37</v>
      </c>
    </row>
    <row r="49847" spans="1:13" hidden="1" x14ac:dyDescent="0.3">
      <c r="A49847" t="s">
        <v>102032</v>
      </c>
      <c r="B49847" s="1">
        <v>42562.491666666669</v>
      </c>
      <c r="C49847" t="s">
        <v>102033</v>
      </c>
      <c r="D49847" t="s">
        <v>24</v>
      </c>
      <c r="E49847">
        <v>31</v>
      </c>
      <c r="F49847" t="s">
        <v>203</v>
      </c>
      <c r="G49847">
        <v>1</v>
      </c>
      <c r="H49847">
        <v>11.73</v>
      </c>
      <c r="I49847">
        <v>8.2110000000000003</v>
      </c>
      <c r="J49847" t="s">
        <v>26</v>
      </c>
      <c r="K49847" t="s">
        <v>31</v>
      </c>
      <c r="L49847" t="s">
        <v>32</v>
      </c>
      <c r="M49847" t="s">
        <v>51</v>
      </c>
    </row>
    <row r="49848" spans="1:13" hidden="1" x14ac:dyDescent="0.3">
      <c r="A49848" t="s">
        <v>102034</v>
      </c>
      <c r="B49848" s="1">
        <v>42562.491666666669</v>
      </c>
      <c r="C49848" t="s">
        <v>102035</v>
      </c>
      <c r="D49848" t="s">
        <v>24</v>
      </c>
      <c r="E49848">
        <v>53</v>
      </c>
      <c r="F49848" t="s">
        <v>59</v>
      </c>
      <c r="G49848">
        <v>5</v>
      </c>
      <c r="H49848">
        <v>26.15</v>
      </c>
      <c r="I49848">
        <v>19.612500000000001</v>
      </c>
      <c r="J49848" t="s">
        <v>30</v>
      </c>
      <c r="K49848" t="s">
        <v>19</v>
      </c>
      <c r="L49848" t="s">
        <v>20</v>
      </c>
      <c r="M49848" t="s">
        <v>51</v>
      </c>
    </row>
    <row r="49849" spans="1:13" hidden="1" x14ac:dyDescent="0.3">
      <c r="A49849" t="s">
        <v>102036</v>
      </c>
      <c r="B49849" s="1">
        <v>42562.492361111108</v>
      </c>
      <c r="C49849" t="s">
        <v>102037</v>
      </c>
      <c r="D49849" t="s">
        <v>16</v>
      </c>
      <c r="E49849">
        <v>25</v>
      </c>
      <c r="F49849" t="s">
        <v>25</v>
      </c>
      <c r="G49849">
        <v>5</v>
      </c>
      <c r="H49849">
        <v>3000.85</v>
      </c>
      <c r="I49849">
        <v>2700.7649999999999</v>
      </c>
      <c r="J49849" t="s">
        <v>26</v>
      </c>
      <c r="K49849" t="s">
        <v>19</v>
      </c>
      <c r="L49849" t="s">
        <v>20</v>
      </c>
      <c r="M49849" t="s">
        <v>51</v>
      </c>
    </row>
    <row r="49850" spans="1:13" hidden="1" x14ac:dyDescent="0.3">
      <c r="A49850" t="s">
        <v>102038</v>
      </c>
      <c r="B49850" s="1">
        <v>42562.492361111108</v>
      </c>
      <c r="C49850" t="s">
        <v>102039</v>
      </c>
      <c r="D49850" t="s">
        <v>16</v>
      </c>
      <c r="E49850">
        <v>66</v>
      </c>
      <c r="F49850" t="s">
        <v>25</v>
      </c>
      <c r="G49850">
        <v>1</v>
      </c>
      <c r="H49850">
        <v>600.16999999999996</v>
      </c>
      <c r="I49850">
        <v>450.1275</v>
      </c>
      <c r="J49850" t="s">
        <v>26</v>
      </c>
      <c r="K49850" t="s">
        <v>98</v>
      </c>
      <c r="L49850" t="s">
        <v>312</v>
      </c>
      <c r="M49850" t="s">
        <v>27</v>
      </c>
    </row>
    <row r="49851" spans="1:13" hidden="1" x14ac:dyDescent="0.3">
      <c r="A49851" t="s">
        <v>102040</v>
      </c>
      <c r="B49851" s="1">
        <v>42562.492361111108</v>
      </c>
      <c r="C49851" t="s">
        <v>102041</v>
      </c>
      <c r="D49851" t="s">
        <v>16</v>
      </c>
      <c r="E49851">
        <v>61</v>
      </c>
      <c r="F49851" t="s">
        <v>59</v>
      </c>
      <c r="G49851">
        <v>4</v>
      </c>
      <c r="H49851">
        <v>20.92</v>
      </c>
      <c r="I49851">
        <v>15.69</v>
      </c>
      <c r="J49851" t="s">
        <v>30</v>
      </c>
      <c r="K49851" t="s">
        <v>98</v>
      </c>
      <c r="L49851" t="s">
        <v>501</v>
      </c>
      <c r="M49851" t="s">
        <v>21</v>
      </c>
    </row>
    <row r="49852" spans="1:13" hidden="1" x14ac:dyDescent="0.3">
      <c r="A49852" t="s">
        <v>102042</v>
      </c>
      <c r="B49852" s="1">
        <v>42562.492361111108</v>
      </c>
      <c r="C49852" t="s">
        <v>102043</v>
      </c>
      <c r="D49852" t="s">
        <v>16</v>
      </c>
      <c r="E49852">
        <v>20</v>
      </c>
      <c r="F49852" t="s">
        <v>17</v>
      </c>
      <c r="G49852">
        <v>3</v>
      </c>
      <c r="H49852">
        <v>900.24</v>
      </c>
      <c r="I49852">
        <v>675.18</v>
      </c>
      <c r="J49852" t="s">
        <v>30</v>
      </c>
      <c r="K49852" t="s">
        <v>31</v>
      </c>
      <c r="L49852" t="s">
        <v>32</v>
      </c>
      <c r="M49852" t="s">
        <v>51</v>
      </c>
    </row>
    <row r="49853" spans="1:13" hidden="1" x14ac:dyDescent="0.3">
      <c r="A49853" t="s">
        <v>102044</v>
      </c>
      <c r="B49853" s="1">
        <v>42562.493055555555</v>
      </c>
      <c r="C49853" t="s">
        <v>102045</v>
      </c>
      <c r="D49853" t="s">
        <v>16</v>
      </c>
      <c r="E49853">
        <v>64</v>
      </c>
      <c r="F49853" t="s">
        <v>59</v>
      </c>
      <c r="G49853">
        <v>4</v>
      </c>
      <c r="H49853">
        <v>20.92</v>
      </c>
      <c r="I49853">
        <v>15.69</v>
      </c>
      <c r="J49853" t="s">
        <v>30</v>
      </c>
      <c r="K49853" t="s">
        <v>31</v>
      </c>
      <c r="L49853" t="s">
        <v>32</v>
      </c>
      <c r="M49853" t="s">
        <v>48</v>
      </c>
    </row>
    <row r="49854" spans="1:13" hidden="1" x14ac:dyDescent="0.3">
      <c r="A49854" t="s">
        <v>102046</v>
      </c>
      <c r="B49854" s="1">
        <v>42562.493055555555</v>
      </c>
      <c r="C49854" t="s">
        <v>102047</v>
      </c>
      <c r="D49854" t="s">
        <v>16</v>
      </c>
      <c r="E49854">
        <v>65</v>
      </c>
      <c r="F49854" t="s">
        <v>59</v>
      </c>
      <c r="G49854">
        <v>3</v>
      </c>
      <c r="H49854">
        <v>15.69</v>
      </c>
      <c r="I49854">
        <v>10.983000000000001</v>
      </c>
      <c r="J49854" t="s">
        <v>18</v>
      </c>
      <c r="K49854" t="s">
        <v>19</v>
      </c>
      <c r="L49854" t="s">
        <v>234</v>
      </c>
      <c r="M49854" t="s">
        <v>48</v>
      </c>
    </row>
    <row r="49855" spans="1:13" hidden="1" x14ac:dyDescent="0.3">
      <c r="A49855" t="s">
        <v>102048</v>
      </c>
      <c r="B49855" s="1">
        <v>42562.493055555555</v>
      </c>
      <c r="C49855" t="s">
        <v>102049</v>
      </c>
      <c r="D49855" t="s">
        <v>16</v>
      </c>
      <c r="E49855">
        <v>46</v>
      </c>
      <c r="F49855" t="s">
        <v>17</v>
      </c>
      <c r="G49855">
        <v>1</v>
      </c>
      <c r="H49855">
        <v>300.08</v>
      </c>
      <c r="I49855">
        <v>225.06</v>
      </c>
      <c r="J49855" t="s">
        <v>30</v>
      </c>
      <c r="K49855" t="s">
        <v>98</v>
      </c>
      <c r="L49855" t="s">
        <v>171</v>
      </c>
      <c r="M49855" t="s">
        <v>33</v>
      </c>
    </row>
    <row r="49856" spans="1:13" hidden="1" x14ac:dyDescent="0.3">
      <c r="A49856" t="s">
        <v>102050</v>
      </c>
      <c r="B49856" s="1">
        <v>42562.493055555555</v>
      </c>
      <c r="C49856" t="s">
        <v>102051</v>
      </c>
      <c r="D49856" t="s">
        <v>16</v>
      </c>
      <c r="E49856">
        <v>51</v>
      </c>
      <c r="F49856" t="s">
        <v>47</v>
      </c>
      <c r="G49856">
        <v>5</v>
      </c>
      <c r="H49856">
        <v>203.3</v>
      </c>
      <c r="I49856">
        <v>162.63999999999999</v>
      </c>
      <c r="J49856" t="s">
        <v>26</v>
      </c>
      <c r="K49856" t="s">
        <v>98</v>
      </c>
      <c r="L49856" t="s">
        <v>171</v>
      </c>
      <c r="M49856" t="s">
        <v>33</v>
      </c>
    </row>
    <row r="49857" spans="1:13" hidden="1" x14ac:dyDescent="0.3">
      <c r="A49857" t="s">
        <v>102052</v>
      </c>
      <c r="B49857" s="1">
        <v>42562.493750000001</v>
      </c>
      <c r="C49857" t="s">
        <v>102053</v>
      </c>
      <c r="D49857" t="s">
        <v>16</v>
      </c>
      <c r="E49857">
        <v>47</v>
      </c>
      <c r="F49857" t="s">
        <v>47</v>
      </c>
      <c r="G49857">
        <v>1</v>
      </c>
      <c r="H49857">
        <v>40.659999999999997</v>
      </c>
      <c r="I49857">
        <v>28.462</v>
      </c>
      <c r="J49857" t="s">
        <v>30</v>
      </c>
      <c r="K49857" t="s">
        <v>98</v>
      </c>
      <c r="L49857" t="s">
        <v>171</v>
      </c>
      <c r="M49857" t="s">
        <v>27</v>
      </c>
    </row>
    <row r="49858" spans="1:13" hidden="1" x14ac:dyDescent="0.3">
      <c r="A49858" t="s">
        <v>102054</v>
      </c>
      <c r="B49858" s="1">
        <v>42562.493750000001</v>
      </c>
      <c r="C49858" t="s">
        <v>102055</v>
      </c>
      <c r="D49858" t="s">
        <v>16</v>
      </c>
      <c r="E49858">
        <v>29</v>
      </c>
      <c r="F49858" t="s">
        <v>41</v>
      </c>
      <c r="G49858">
        <v>4</v>
      </c>
      <c r="H49858">
        <v>60.6</v>
      </c>
      <c r="I49858">
        <v>45.45</v>
      </c>
      <c r="J49858" t="s">
        <v>30</v>
      </c>
      <c r="K49858" t="s">
        <v>98</v>
      </c>
      <c r="L49858" t="s">
        <v>171</v>
      </c>
      <c r="M49858" t="s">
        <v>48</v>
      </c>
    </row>
    <row r="49859" spans="1:13" hidden="1" x14ac:dyDescent="0.3">
      <c r="A49859" t="s">
        <v>102056</v>
      </c>
      <c r="B49859" s="1">
        <v>42562.493750000001</v>
      </c>
      <c r="C49859" t="s">
        <v>102057</v>
      </c>
      <c r="D49859" t="s">
        <v>24</v>
      </c>
      <c r="E49859">
        <v>65</v>
      </c>
      <c r="F49859" t="s">
        <v>17</v>
      </c>
      <c r="G49859">
        <v>4</v>
      </c>
      <c r="H49859">
        <v>1200.32</v>
      </c>
      <c r="I49859">
        <v>1140.3040000000001</v>
      </c>
      <c r="J49859" t="s">
        <v>30</v>
      </c>
      <c r="K49859" t="s">
        <v>98</v>
      </c>
      <c r="L49859" t="s">
        <v>171</v>
      </c>
      <c r="M49859" t="s">
        <v>51</v>
      </c>
    </row>
    <row r="49860" spans="1:13" hidden="1" x14ac:dyDescent="0.3">
      <c r="A49860" t="s">
        <v>102058</v>
      </c>
      <c r="B49860" s="1">
        <v>42562.493750000001</v>
      </c>
      <c r="C49860" t="s">
        <v>102059</v>
      </c>
      <c r="D49860" t="s">
        <v>24</v>
      </c>
      <c r="E49860">
        <v>60</v>
      </c>
      <c r="F49860" t="s">
        <v>47</v>
      </c>
      <c r="G49860">
        <v>3</v>
      </c>
      <c r="H49860">
        <v>121.98</v>
      </c>
      <c r="I49860">
        <v>91.484999999999999</v>
      </c>
      <c r="J49860" t="s">
        <v>30</v>
      </c>
      <c r="K49860" t="s">
        <v>98</v>
      </c>
      <c r="L49860" t="s">
        <v>501</v>
      </c>
      <c r="M49860" t="s">
        <v>21</v>
      </c>
    </row>
    <row r="49861" spans="1:13" hidden="1" x14ac:dyDescent="0.3">
      <c r="A49861" t="s">
        <v>102060</v>
      </c>
      <c r="B49861" s="1">
        <v>42562.493750000001</v>
      </c>
      <c r="C49861" t="s">
        <v>102061</v>
      </c>
      <c r="D49861" t="s">
        <v>24</v>
      </c>
      <c r="E49861">
        <v>55</v>
      </c>
      <c r="F49861" t="s">
        <v>41</v>
      </c>
      <c r="G49861">
        <v>5</v>
      </c>
      <c r="H49861">
        <v>75.75</v>
      </c>
      <c r="I49861">
        <v>56.8125</v>
      </c>
      <c r="J49861" t="s">
        <v>18</v>
      </c>
      <c r="K49861" t="s">
        <v>98</v>
      </c>
      <c r="L49861" t="s">
        <v>501</v>
      </c>
      <c r="M49861" t="s">
        <v>48</v>
      </c>
    </row>
    <row r="49862" spans="1:13" hidden="1" x14ac:dyDescent="0.3">
      <c r="A49862" t="s">
        <v>102062</v>
      </c>
      <c r="B49862" s="1">
        <v>42562.494444444441</v>
      </c>
      <c r="C49862" t="s">
        <v>102063</v>
      </c>
      <c r="D49862" t="s">
        <v>24</v>
      </c>
      <c r="E49862">
        <v>36</v>
      </c>
      <c r="F49862" t="s">
        <v>17</v>
      </c>
      <c r="G49862">
        <v>4</v>
      </c>
      <c r="H49862">
        <v>1200.32</v>
      </c>
      <c r="I49862">
        <v>1140.3040000000001</v>
      </c>
      <c r="J49862" t="s">
        <v>30</v>
      </c>
      <c r="K49862" t="s">
        <v>31</v>
      </c>
      <c r="L49862" t="s">
        <v>32</v>
      </c>
      <c r="M49862" t="s">
        <v>37</v>
      </c>
    </row>
    <row r="49863" spans="1:13" hidden="1" x14ac:dyDescent="0.3">
      <c r="A49863" t="s">
        <v>102064</v>
      </c>
      <c r="B49863" s="1">
        <v>42562.494444444441</v>
      </c>
      <c r="C49863" t="s">
        <v>102065</v>
      </c>
      <c r="D49863" t="s">
        <v>16</v>
      </c>
      <c r="E49863">
        <v>50</v>
      </c>
      <c r="F49863" t="s">
        <v>47</v>
      </c>
      <c r="G49863">
        <v>3</v>
      </c>
      <c r="H49863">
        <v>121.98</v>
      </c>
      <c r="I49863">
        <v>91.484999999999999</v>
      </c>
      <c r="J49863" t="s">
        <v>18</v>
      </c>
      <c r="K49863" t="s">
        <v>31</v>
      </c>
      <c r="L49863" t="s">
        <v>32</v>
      </c>
      <c r="M49863" t="s">
        <v>27</v>
      </c>
    </row>
    <row r="49864" spans="1:13" hidden="1" x14ac:dyDescent="0.3">
      <c r="A49864" t="s">
        <v>102066</v>
      </c>
      <c r="B49864" s="1">
        <v>42562.494444444441</v>
      </c>
      <c r="C49864" t="s">
        <v>102067</v>
      </c>
      <c r="D49864" t="s">
        <v>16</v>
      </c>
      <c r="E49864">
        <v>35</v>
      </c>
      <c r="F49864" t="s">
        <v>59</v>
      </c>
      <c r="G49864">
        <v>5</v>
      </c>
      <c r="H49864">
        <v>26.15</v>
      </c>
      <c r="I49864">
        <v>19.612500000000001</v>
      </c>
      <c r="J49864" t="s">
        <v>30</v>
      </c>
      <c r="K49864" t="s">
        <v>19</v>
      </c>
      <c r="L49864" t="s">
        <v>36</v>
      </c>
      <c r="M49864" t="s">
        <v>37</v>
      </c>
    </row>
    <row r="49865" spans="1:13" hidden="1" x14ac:dyDescent="0.3">
      <c r="A49865" t="s">
        <v>102068</v>
      </c>
      <c r="B49865" s="1">
        <v>42562.494444444441</v>
      </c>
      <c r="C49865" t="s">
        <v>102069</v>
      </c>
      <c r="D49865" t="s">
        <v>24</v>
      </c>
      <c r="E49865">
        <v>49</v>
      </c>
      <c r="F49865" t="s">
        <v>17</v>
      </c>
      <c r="G49865">
        <v>4</v>
      </c>
      <c r="H49865">
        <v>1200.32</v>
      </c>
      <c r="I49865">
        <v>1140.3040000000001</v>
      </c>
      <c r="J49865" t="s">
        <v>18</v>
      </c>
      <c r="K49865" t="s">
        <v>19</v>
      </c>
      <c r="L49865" t="s">
        <v>36</v>
      </c>
      <c r="M49865" t="s">
        <v>21</v>
      </c>
    </row>
    <row r="49866" spans="1:13" hidden="1" x14ac:dyDescent="0.3">
      <c r="A49866" t="s">
        <v>102070</v>
      </c>
      <c r="B49866" s="1">
        <v>42562.495138888888</v>
      </c>
      <c r="C49866" t="s">
        <v>102071</v>
      </c>
      <c r="D49866" t="s">
        <v>16</v>
      </c>
      <c r="E49866">
        <v>49</v>
      </c>
      <c r="F49866" t="s">
        <v>17</v>
      </c>
      <c r="G49866">
        <v>3</v>
      </c>
      <c r="H49866">
        <v>900.24</v>
      </c>
      <c r="I49866">
        <v>675.18</v>
      </c>
      <c r="J49866" t="s">
        <v>26</v>
      </c>
      <c r="K49866" t="s">
        <v>19</v>
      </c>
      <c r="L49866" t="s">
        <v>36</v>
      </c>
      <c r="M49866" t="s">
        <v>48</v>
      </c>
    </row>
    <row r="49867" spans="1:13" hidden="1" x14ac:dyDescent="0.3">
      <c r="A49867" t="s">
        <v>102072</v>
      </c>
      <c r="B49867" s="1">
        <v>42562.495138888888</v>
      </c>
      <c r="C49867" t="s">
        <v>102073</v>
      </c>
      <c r="D49867" t="s">
        <v>16</v>
      </c>
      <c r="E49867">
        <v>35</v>
      </c>
      <c r="F49867" t="s">
        <v>17</v>
      </c>
      <c r="G49867">
        <v>2</v>
      </c>
      <c r="H49867">
        <v>600.16</v>
      </c>
      <c r="I49867">
        <v>450.12</v>
      </c>
      <c r="J49867" t="s">
        <v>30</v>
      </c>
      <c r="K49867" t="s">
        <v>19</v>
      </c>
      <c r="L49867" t="s">
        <v>210</v>
      </c>
      <c r="M49867" t="s">
        <v>21</v>
      </c>
    </row>
    <row r="49868" spans="1:13" hidden="1" x14ac:dyDescent="0.3">
      <c r="A49868" t="s">
        <v>102074</v>
      </c>
      <c r="B49868" s="1">
        <v>42562.495138888888</v>
      </c>
      <c r="C49868" t="s">
        <v>102075</v>
      </c>
      <c r="D49868" t="s">
        <v>24</v>
      </c>
      <c r="E49868">
        <v>33</v>
      </c>
      <c r="F49868" t="s">
        <v>25</v>
      </c>
      <c r="G49868">
        <v>2</v>
      </c>
      <c r="H49868">
        <v>1200.3399999999999</v>
      </c>
      <c r="I49868">
        <v>1080.306</v>
      </c>
      <c r="J49868" t="s">
        <v>18</v>
      </c>
      <c r="K49868" t="s">
        <v>19</v>
      </c>
      <c r="L49868" t="s">
        <v>210</v>
      </c>
      <c r="M49868" t="s">
        <v>48</v>
      </c>
    </row>
    <row r="49869" spans="1:13" hidden="1" x14ac:dyDescent="0.3">
      <c r="A49869" t="s">
        <v>102076</v>
      </c>
      <c r="B49869" s="1">
        <v>42562.495138888888</v>
      </c>
      <c r="C49869" t="s">
        <v>102077</v>
      </c>
      <c r="D49869" t="s">
        <v>24</v>
      </c>
      <c r="E49869">
        <v>55</v>
      </c>
      <c r="F49869" t="s">
        <v>41</v>
      </c>
      <c r="G49869">
        <v>3</v>
      </c>
      <c r="H49869">
        <v>45.45</v>
      </c>
      <c r="I49869">
        <v>31.815000000000001</v>
      </c>
      <c r="J49869" t="s">
        <v>30</v>
      </c>
      <c r="K49869" t="s">
        <v>98</v>
      </c>
      <c r="L49869" t="s">
        <v>99</v>
      </c>
      <c r="M49869" t="s">
        <v>33</v>
      </c>
    </row>
    <row r="49870" spans="1:13" hidden="1" x14ac:dyDescent="0.3">
      <c r="A49870" t="s">
        <v>102078</v>
      </c>
      <c r="B49870" s="1">
        <v>42562.495833333334</v>
      </c>
      <c r="C49870" t="s">
        <v>102079</v>
      </c>
      <c r="D49870" t="s">
        <v>24</v>
      </c>
      <c r="E49870">
        <v>58</v>
      </c>
      <c r="F49870" t="s">
        <v>66</v>
      </c>
      <c r="G49870">
        <v>1</v>
      </c>
      <c r="H49870">
        <v>35.840000000000003</v>
      </c>
      <c r="I49870">
        <v>25.088000000000001</v>
      </c>
      <c r="J49870" t="s">
        <v>26</v>
      </c>
      <c r="K49870" t="s">
        <v>98</v>
      </c>
      <c r="L49870" t="s">
        <v>99</v>
      </c>
      <c r="M49870" t="s">
        <v>27</v>
      </c>
    </row>
    <row r="49871" spans="1:13" hidden="1" x14ac:dyDescent="0.3">
      <c r="A49871" t="s">
        <v>102080</v>
      </c>
      <c r="B49871" s="1">
        <v>42562.495833333334</v>
      </c>
      <c r="C49871" t="s">
        <v>102081</v>
      </c>
      <c r="D49871" t="s">
        <v>24</v>
      </c>
      <c r="E49871">
        <v>31</v>
      </c>
      <c r="F49871" t="s">
        <v>47</v>
      </c>
      <c r="G49871">
        <v>4</v>
      </c>
      <c r="H49871">
        <v>162.63999999999999</v>
      </c>
      <c r="I49871">
        <v>130.11199999999999</v>
      </c>
      <c r="J49871" t="s">
        <v>30</v>
      </c>
      <c r="K49871" t="s">
        <v>98</v>
      </c>
      <c r="L49871" t="s">
        <v>99</v>
      </c>
      <c r="M49871" t="s">
        <v>51</v>
      </c>
    </row>
    <row r="49872" spans="1:13" hidden="1" x14ac:dyDescent="0.3">
      <c r="A49872" t="s">
        <v>102082</v>
      </c>
      <c r="B49872" s="1">
        <v>42562.495833333334</v>
      </c>
      <c r="C49872" t="s">
        <v>102083</v>
      </c>
      <c r="D49872" t="s">
        <v>16</v>
      </c>
      <c r="E49872">
        <v>37</v>
      </c>
      <c r="F49872" t="s">
        <v>17</v>
      </c>
      <c r="G49872">
        <v>4</v>
      </c>
      <c r="H49872">
        <v>1200.32</v>
      </c>
      <c r="I49872">
        <v>1140.3040000000001</v>
      </c>
      <c r="J49872" t="s">
        <v>30</v>
      </c>
      <c r="K49872" t="s">
        <v>98</v>
      </c>
      <c r="L49872" t="s">
        <v>99</v>
      </c>
      <c r="M49872" t="s">
        <v>48</v>
      </c>
    </row>
    <row r="49873" spans="1:13" hidden="1" x14ac:dyDescent="0.3">
      <c r="A49873" t="s">
        <v>102084</v>
      </c>
      <c r="B49873" s="1">
        <v>42562.495833333334</v>
      </c>
      <c r="C49873" t="s">
        <v>102085</v>
      </c>
      <c r="D49873" t="s">
        <v>16</v>
      </c>
      <c r="E49873">
        <v>60</v>
      </c>
      <c r="F49873" t="s">
        <v>25</v>
      </c>
      <c r="G49873">
        <v>3</v>
      </c>
      <c r="H49873">
        <v>1800.51</v>
      </c>
      <c r="I49873">
        <v>1620.4590000000001</v>
      </c>
      <c r="J49873" t="s">
        <v>18</v>
      </c>
      <c r="K49873" t="s">
        <v>98</v>
      </c>
      <c r="L49873" t="s">
        <v>156</v>
      </c>
      <c r="M49873" t="s">
        <v>48</v>
      </c>
    </row>
    <row r="49874" spans="1:13" hidden="1" x14ac:dyDescent="0.3">
      <c r="A49874" t="s">
        <v>102086</v>
      </c>
      <c r="B49874" s="1">
        <v>42562.495833333334</v>
      </c>
      <c r="C49874" t="s">
        <v>102087</v>
      </c>
      <c r="D49874" t="s">
        <v>24</v>
      </c>
      <c r="E49874">
        <v>48</v>
      </c>
      <c r="F49874" t="s">
        <v>41</v>
      </c>
      <c r="G49874">
        <v>2</v>
      </c>
      <c r="H49874">
        <v>30.3</v>
      </c>
      <c r="I49874">
        <v>21.21</v>
      </c>
      <c r="J49874" t="s">
        <v>18</v>
      </c>
      <c r="K49874" t="s">
        <v>98</v>
      </c>
      <c r="L49874" t="s">
        <v>171</v>
      </c>
      <c r="M49874" t="s">
        <v>51</v>
      </c>
    </row>
    <row r="49875" spans="1:13" hidden="1" x14ac:dyDescent="0.3">
      <c r="A49875" t="s">
        <v>102088</v>
      </c>
      <c r="B49875" s="1">
        <v>42562.496527777781</v>
      </c>
      <c r="C49875" t="s">
        <v>102089</v>
      </c>
      <c r="D49875" t="s">
        <v>16</v>
      </c>
      <c r="E49875">
        <v>34</v>
      </c>
      <c r="F49875" t="s">
        <v>59</v>
      </c>
      <c r="G49875">
        <v>5</v>
      </c>
      <c r="H49875">
        <v>26.15</v>
      </c>
      <c r="I49875">
        <v>19.612500000000001</v>
      </c>
      <c r="J49875" t="s">
        <v>30</v>
      </c>
      <c r="K49875" t="s">
        <v>98</v>
      </c>
      <c r="L49875" t="s">
        <v>171</v>
      </c>
      <c r="M49875" t="s">
        <v>21</v>
      </c>
    </row>
    <row r="49876" spans="1:13" hidden="1" x14ac:dyDescent="0.3">
      <c r="A49876" t="s">
        <v>102090</v>
      </c>
      <c r="B49876" s="1">
        <v>42562.496527777781</v>
      </c>
      <c r="C49876" t="s">
        <v>102091</v>
      </c>
      <c r="D49876" t="s">
        <v>24</v>
      </c>
      <c r="E49876">
        <v>31</v>
      </c>
      <c r="F49876" t="s">
        <v>17</v>
      </c>
      <c r="G49876">
        <v>3</v>
      </c>
      <c r="H49876">
        <v>900.24</v>
      </c>
      <c r="I49876">
        <v>675.18</v>
      </c>
      <c r="J49876" t="s">
        <v>30</v>
      </c>
      <c r="K49876" t="s">
        <v>19</v>
      </c>
      <c r="L49876" t="s">
        <v>67</v>
      </c>
      <c r="M49876" t="s">
        <v>27</v>
      </c>
    </row>
    <row r="49877" spans="1:13" hidden="1" x14ac:dyDescent="0.3">
      <c r="A49877" t="s">
        <v>102092</v>
      </c>
      <c r="B49877" s="1">
        <v>42562.496527777781</v>
      </c>
      <c r="C49877" t="s">
        <v>102093</v>
      </c>
      <c r="D49877" t="s">
        <v>24</v>
      </c>
      <c r="E49877">
        <v>24</v>
      </c>
      <c r="F49877" t="s">
        <v>59</v>
      </c>
      <c r="G49877">
        <v>2</v>
      </c>
      <c r="H49877">
        <v>10.46</v>
      </c>
      <c r="I49877">
        <v>7.3220000000000001</v>
      </c>
      <c r="J49877" t="s">
        <v>30</v>
      </c>
      <c r="K49877" t="s">
        <v>98</v>
      </c>
      <c r="L49877" t="s">
        <v>156</v>
      </c>
      <c r="M49877" t="s">
        <v>63</v>
      </c>
    </row>
    <row r="49878" spans="1:13" hidden="1" x14ac:dyDescent="0.3">
      <c r="A49878" t="s">
        <v>102094</v>
      </c>
      <c r="B49878" s="1">
        <v>42562.496527777781</v>
      </c>
      <c r="C49878" t="s">
        <v>102095</v>
      </c>
      <c r="D49878" t="s">
        <v>24</v>
      </c>
      <c r="E49878">
        <v>23</v>
      </c>
      <c r="F49878" t="s">
        <v>17</v>
      </c>
      <c r="G49878">
        <v>3</v>
      </c>
      <c r="H49878">
        <v>900.24</v>
      </c>
      <c r="I49878">
        <v>675.18</v>
      </c>
      <c r="J49878" t="s">
        <v>30</v>
      </c>
      <c r="K49878" t="s">
        <v>98</v>
      </c>
      <c r="L49878" t="s">
        <v>156</v>
      </c>
      <c r="M49878" t="s">
        <v>63</v>
      </c>
    </row>
    <row r="49879" spans="1:13" hidden="1" x14ac:dyDescent="0.3">
      <c r="A49879" t="s">
        <v>102096</v>
      </c>
      <c r="B49879" s="1">
        <v>42562.49722222222</v>
      </c>
      <c r="C49879" t="s">
        <v>102097</v>
      </c>
      <c r="D49879" t="s">
        <v>24</v>
      </c>
      <c r="E49879">
        <v>56</v>
      </c>
      <c r="F49879" t="s">
        <v>59</v>
      </c>
      <c r="G49879">
        <v>1</v>
      </c>
      <c r="H49879">
        <v>5.23</v>
      </c>
      <c r="I49879">
        <v>3.661</v>
      </c>
      <c r="J49879" t="s">
        <v>30</v>
      </c>
      <c r="K49879" t="s">
        <v>98</v>
      </c>
      <c r="L49879" t="s">
        <v>156</v>
      </c>
      <c r="M49879" t="s">
        <v>48</v>
      </c>
    </row>
    <row r="49880" spans="1:13" hidden="1" x14ac:dyDescent="0.3">
      <c r="A49880" t="s">
        <v>102098</v>
      </c>
      <c r="B49880" s="1">
        <v>42562.49722222222</v>
      </c>
      <c r="C49880" t="s">
        <v>102099</v>
      </c>
      <c r="D49880" t="s">
        <v>16</v>
      </c>
      <c r="E49880">
        <v>39</v>
      </c>
      <c r="F49880" t="s">
        <v>17</v>
      </c>
      <c r="G49880">
        <v>1</v>
      </c>
      <c r="H49880">
        <v>300.08</v>
      </c>
      <c r="I49880">
        <v>225.06</v>
      </c>
      <c r="J49880" t="s">
        <v>18</v>
      </c>
      <c r="K49880" t="s">
        <v>98</v>
      </c>
      <c r="L49880" t="s">
        <v>99</v>
      </c>
      <c r="M49880" t="s">
        <v>48</v>
      </c>
    </row>
    <row r="49881" spans="1:13" hidden="1" x14ac:dyDescent="0.3">
      <c r="A49881" t="s">
        <v>102100</v>
      </c>
      <c r="B49881" s="1">
        <v>42562.49722222222</v>
      </c>
      <c r="C49881" t="s">
        <v>102101</v>
      </c>
      <c r="D49881" t="s">
        <v>16</v>
      </c>
      <c r="E49881">
        <v>46</v>
      </c>
      <c r="F49881" t="s">
        <v>17</v>
      </c>
      <c r="G49881">
        <v>1</v>
      </c>
      <c r="H49881">
        <v>300.08</v>
      </c>
      <c r="I49881">
        <v>225.06</v>
      </c>
      <c r="J49881" t="s">
        <v>18</v>
      </c>
      <c r="K49881" t="s">
        <v>98</v>
      </c>
      <c r="L49881" t="s">
        <v>171</v>
      </c>
      <c r="M49881" t="s">
        <v>51</v>
      </c>
    </row>
    <row r="49882" spans="1:13" hidden="1" x14ac:dyDescent="0.3">
      <c r="A49882" t="s">
        <v>102102</v>
      </c>
      <c r="B49882" s="1">
        <v>42562.49722222222</v>
      </c>
      <c r="C49882" t="s">
        <v>102103</v>
      </c>
      <c r="D49882" t="s">
        <v>24</v>
      </c>
      <c r="E49882">
        <v>55</v>
      </c>
      <c r="F49882" t="s">
        <v>25</v>
      </c>
      <c r="G49882">
        <v>2</v>
      </c>
      <c r="H49882">
        <v>1200.3399999999999</v>
      </c>
      <c r="I49882">
        <v>1080.306</v>
      </c>
      <c r="J49882" t="s">
        <v>26</v>
      </c>
      <c r="K49882" t="s">
        <v>98</v>
      </c>
      <c r="L49882" t="s">
        <v>171</v>
      </c>
      <c r="M49882" t="s">
        <v>21</v>
      </c>
    </row>
    <row r="49883" spans="1:13" hidden="1" x14ac:dyDescent="0.3">
      <c r="A49883" t="s">
        <v>102104</v>
      </c>
      <c r="B49883" s="1">
        <v>42562.497916666667</v>
      </c>
      <c r="C49883" t="s">
        <v>102105</v>
      </c>
      <c r="D49883" t="s">
        <v>16</v>
      </c>
      <c r="E49883">
        <v>23</v>
      </c>
      <c r="F49883" t="s">
        <v>17</v>
      </c>
      <c r="G49883">
        <v>1</v>
      </c>
      <c r="H49883">
        <v>300.08</v>
      </c>
      <c r="I49883">
        <v>225.06</v>
      </c>
      <c r="J49883" t="s">
        <v>26</v>
      </c>
      <c r="K49883" t="s">
        <v>19</v>
      </c>
      <c r="L49883" t="s">
        <v>210</v>
      </c>
      <c r="M49883" t="s">
        <v>21</v>
      </c>
    </row>
    <row r="49884" spans="1:13" hidden="1" x14ac:dyDescent="0.3">
      <c r="A49884" t="s">
        <v>102106</v>
      </c>
      <c r="B49884" s="1">
        <v>42562.497916666667</v>
      </c>
      <c r="C49884" t="s">
        <v>102107</v>
      </c>
      <c r="D49884" t="s">
        <v>24</v>
      </c>
      <c r="E49884">
        <v>18</v>
      </c>
      <c r="F49884" t="s">
        <v>47</v>
      </c>
      <c r="G49884">
        <v>5</v>
      </c>
      <c r="H49884">
        <v>203.3</v>
      </c>
      <c r="I49884">
        <v>162.63999999999999</v>
      </c>
      <c r="J49884" t="s">
        <v>30</v>
      </c>
      <c r="K49884" t="s">
        <v>31</v>
      </c>
      <c r="L49884" t="s">
        <v>32</v>
      </c>
      <c r="M49884" t="s">
        <v>37</v>
      </c>
    </row>
    <row r="49885" spans="1:13" hidden="1" x14ac:dyDescent="0.3">
      <c r="A49885" t="s">
        <v>102108</v>
      </c>
      <c r="B49885" s="1">
        <v>42562.497916666667</v>
      </c>
      <c r="C49885" t="s">
        <v>102109</v>
      </c>
      <c r="D49885" t="s">
        <v>16</v>
      </c>
      <c r="E49885">
        <v>51</v>
      </c>
      <c r="F49885" t="s">
        <v>59</v>
      </c>
      <c r="G49885">
        <v>1</v>
      </c>
      <c r="H49885">
        <v>5.23</v>
      </c>
      <c r="I49885">
        <v>3.661</v>
      </c>
      <c r="J49885" t="s">
        <v>18</v>
      </c>
      <c r="K49885" t="s">
        <v>74</v>
      </c>
      <c r="L49885" t="s">
        <v>152</v>
      </c>
      <c r="M49885" t="s">
        <v>21</v>
      </c>
    </row>
    <row r="49886" spans="1:13" hidden="1" x14ac:dyDescent="0.3">
      <c r="A49886" t="s">
        <v>102110</v>
      </c>
      <c r="B49886" s="1">
        <v>42562.497916666667</v>
      </c>
      <c r="C49886" t="s">
        <v>102111</v>
      </c>
      <c r="D49886" t="s">
        <v>16</v>
      </c>
      <c r="E49886">
        <v>29</v>
      </c>
      <c r="F49886" t="s">
        <v>17</v>
      </c>
      <c r="G49886">
        <v>3</v>
      </c>
      <c r="H49886">
        <v>900.24</v>
      </c>
      <c r="I49886">
        <v>675.18</v>
      </c>
      <c r="J49886" t="s">
        <v>30</v>
      </c>
      <c r="K49886" t="s">
        <v>98</v>
      </c>
      <c r="L49886" t="s">
        <v>171</v>
      </c>
      <c r="M49886" t="s">
        <v>21</v>
      </c>
    </row>
    <row r="49887" spans="1:13" hidden="1" x14ac:dyDescent="0.3">
      <c r="A49887" t="s">
        <v>102112</v>
      </c>
      <c r="B49887" s="1">
        <v>42562.498611111114</v>
      </c>
      <c r="C49887" t="s">
        <v>102113</v>
      </c>
      <c r="D49887" t="s">
        <v>16</v>
      </c>
      <c r="E49887">
        <v>53</v>
      </c>
      <c r="F49887" t="s">
        <v>17</v>
      </c>
      <c r="G49887">
        <v>1</v>
      </c>
      <c r="H49887">
        <v>300.08</v>
      </c>
      <c r="I49887">
        <v>225.06</v>
      </c>
      <c r="J49887" t="s">
        <v>18</v>
      </c>
      <c r="K49887" t="s">
        <v>31</v>
      </c>
      <c r="L49887" t="s">
        <v>32</v>
      </c>
      <c r="M49887" t="s">
        <v>63</v>
      </c>
    </row>
    <row r="49888" spans="1:13" hidden="1" x14ac:dyDescent="0.3">
      <c r="A49888" t="s">
        <v>102114</v>
      </c>
      <c r="B49888" s="1">
        <v>42562.498611111114</v>
      </c>
      <c r="C49888" t="s">
        <v>102115</v>
      </c>
      <c r="D49888" t="s">
        <v>16</v>
      </c>
      <c r="E49888">
        <v>41</v>
      </c>
      <c r="F49888" t="s">
        <v>59</v>
      </c>
      <c r="G49888">
        <v>3</v>
      </c>
      <c r="H49888">
        <v>15.69</v>
      </c>
      <c r="I49888">
        <v>10.983000000000001</v>
      </c>
      <c r="J49888" t="s">
        <v>26</v>
      </c>
      <c r="K49888" t="s">
        <v>31</v>
      </c>
      <c r="L49888" t="s">
        <v>32</v>
      </c>
      <c r="M49888" t="s">
        <v>33</v>
      </c>
    </row>
    <row r="49889" spans="1:13" hidden="1" x14ac:dyDescent="0.3">
      <c r="A49889" t="s">
        <v>102116</v>
      </c>
      <c r="B49889" s="1">
        <v>42562.498611111114</v>
      </c>
      <c r="C49889" t="s">
        <v>102117</v>
      </c>
      <c r="D49889" t="s">
        <v>24</v>
      </c>
      <c r="E49889">
        <v>65</v>
      </c>
      <c r="F49889" t="s">
        <v>97</v>
      </c>
      <c r="G49889">
        <v>4</v>
      </c>
      <c r="H49889">
        <v>4200</v>
      </c>
      <c r="I49889">
        <v>3780</v>
      </c>
      <c r="J49889" t="s">
        <v>30</v>
      </c>
      <c r="K49889" t="s">
        <v>98</v>
      </c>
      <c r="L49889" t="s">
        <v>156</v>
      </c>
      <c r="M49889" t="s">
        <v>27</v>
      </c>
    </row>
    <row r="49890" spans="1:13" hidden="1" x14ac:dyDescent="0.3">
      <c r="A49890" t="s">
        <v>102118</v>
      </c>
      <c r="B49890" s="1">
        <v>42562.498611111114</v>
      </c>
      <c r="C49890" t="s">
        <v>102119</v>
      </c>
      <c r="D49890" t="s">
        <v>16</v>
      </c>
      <c r="E49890">
        <v>55</v>
      </c>
      <c r="F49890" t="s">
        <v>59</v>
      </c>
      <c r="G49890">
        <v>1</v>
      </c>
      <c r="H49890">
        <v>5.23</v>
      </c>
      <c r="I49890">
        <v>3.661</v>
      </c>
      <c r="J49890" t="s">
        <v>18</v>
      </c>
      <c r="K49890" t="s">
        <v>31</v>
      </c>
      <c r="L49890" t="s">
        <v>32</v>
      </c>
      <c r="M49890" t="s">
        <v>48</v>
      </c>
    </row>
    <row r="49891" spans="1:13" hidden="1" x14ac:dyDescent="0.3">
      <c r="A49891" t="s">
        <v>102120</v>
      </c>
      <c r="B49891" s="1">
        <v>42562.498611111114</v>
      </c>
      <c r="C49891" t="s">
        <v>102121</v>
      </c>
      <c r="D49891" t="s">
        <v>24</v>
      </c>
      <c r="E49891">
        <v>24</v>
      </c>
      <c r="F49891" t="s">
        <v>17</v>
      </c>
      <c r="G49891">
        <v>4</v>
      </c>
      <c r="H49891">
        <v>1200.32</v>
      </c>
      <c r="I49891">
        <v>1140.3040000000001</v>
      </c>
      <c r="J49891" t="s">
        <v>30</v>
      </c>
      <c r="K49891" t="s">
        <v>98</v>
      </c>
      <c r="L49891" t="s">
        <v>171</v>
      </c>
      <c r="M49891" t="s">
        <v>33</v>
      </c>
    </row>
    <row r="49892" spans="1:13" hidden="1" x14ac:dyDescent="0.3">
      <c r="A49892" t="s">
        <v>102122</v>
      </c>
      <c r="B49892" s="1">
        <v>42562.499305555553</v>
      </c>
      <c r="C49892" t="s">
        <v>102123</v>
      </c>
      <c r="D49892" t="s">
        <v>16</v>
      </c>
      <c r="E49892">
        <v>37</v>
      </c>
      <c r="F49892" t="s">
        <v>59</v>
      </c>
      <c r="G49892">
        <v>2</v>
      </c>
      <c r="H49892">
        <v>10.46</v>
      </c>
      <c r="I49892">
        <v>7.3220000000000001</v>
      </c>
      <c r="J49892" t="s">
        <v>30</v>
      </c>
      <c r="K49892" t="s">
        <v>98</v>
      </c>
      <c r="L49892" t="s">
        <v>171</v>
      </c>
      <c r="M49892" t="s">
        <v>27</v>
      </c>
    </row>
    <row r="49893" spans="1:13" hidden="1" x14ac:dyDescent="0.3">
      <c r="A49893" t="s">
        <v>102124</v>
      </c>
      <c r="B49893" s="1">
        <v>42562.499305555553</v>
      </c>
      <c r="C49893" t="s">
        <v>102125</v>
      </c>
      <c r="D49893" t="s">
        <v>16</v>
      </c>
      <c r="E49893">
        <v>27</v>
      </c>
      <c r="F49893" t="s">
        <v>25</v>
      </c>
      <c r="G49893">
        <v>4</v>
      </c>
      <c r="H49893">
        <v>2400.6799999999998</v>
      </c>
      <c r="I49893">
        <v>2280.6460000000002</v>
      </c>
      <c r="J49893" t="s">
        <v>30</v>
      </c>
      <c r="K49893" t="s">
        <v>74</v>
      </c>
      <c r="L49893" t="s">
        <v>152</v>
      </c>
      <c r="M49893" t="s">
        <v>33</v>
      </c>
    </row>
    <row r="49894" spans="1:13" hidden="1" x14ac:dyDescent="0.3">
      <c r="A49894" t="s">
        <v>102126</v>
      </c>
      <c r="B49894" s="1">
        <v>42562.499305555553</v>
      </c>
      <c r="C49894" t="s">
        <v>102127</v>
      </c>
      <c r="D49894" t="s">
        <v>16</v>
      </c>
      <c r="E49894">
        <v>20</v>
      </c>
      <c r="F49894" t="s">
        <v>59</v>
      </c>
      <c r="G49894">
        <v>1</v>
      </c>
      <c r="H49894">
        <v>5.23</v>
      </c>
      <c r="I49894">
        <v>3.661</v>
      </c>
      <c r="J49894" t="s">
        <v>30</v>
      </c>
      <c r="K49894" t="s">
        <v>74</v>
      </c>
      <c r="L49894" t="s">
        <v>152</v>
      </c>
      <c r="M49894" t="s">
        <v>48</v>
      </c>
    </row>
    <row r="49895" spans="1:13" hidden="1" x14ac:dyDescent="0.3">
      <c r="A49895" t="s">
        <v>102128</v>
      </c>
      <c r="B49895" s="1">
        <v>42562.499305555553</v>
      </c>
      <c r="C49895" t="s">
        <v>102129</v>
      </c>
      <c r="D49895" t="s">
        <v>16</v>
      </c>
      <c r="E49895">
        <v>57</v>
      </c>
      <c r="F49895" t="s">
        <v>17</v>
      </c>
      <c r="G49895">
        <v>1</v>
      </c>
      <c r="H49895">
        <v>300.08</v>
      </c>
      <c r="I49895">
        <v>225.06</v>
      </c>
      <c r="J49895" t="s">
        <v>30</v>
      </c>
      <c r="K49895" t="s">
        <v>74</v>
      </c>
      <c r="L49895" t="s">
        <v>152</v>
      </c>
      <c r="M49895" t="s">
        <v>51</v>
      </c>
    </row>
    <row r="49896" spans="1:13" hidden="1" x14ac:dyDescent="0.3">
      <c r="A49896" t="s">
        <v>102130</v>
      </c>
      <c r="B49896" s="1">
        <v>42562.5</v>
      </c>
      <c r="C49896" t="s">
        <v>102131</v>
      </c>
      <c r="D49896" t="s">
        <v>16</v>
      </c>
      <c r="E49896">
        <v>59</v>
      </c>
      <c r="F49896" t="s">
        <v>97</v>
      </c>
      <c r="G49896">
        <v>1</v>
      </c>
      <c r="H49896">
        <v>1050</v>
      </c>
      <c r="I49896">
        <v>945</v>
      </c>
      <c r="J49896" t="s">
        <v>18</v>
      </c>
      <c r="K49896" t="s">
        <v>31</v>
      </c>
      <c r="L49896" t="s">
        <v>32</v>
      </c>
      <c r="M49896" t="s">
        <v>21</v>
      </c>
    </row>
    <row r="49897" spans="1:13" hidden="1" x14ac:dyDescent="0.3">
      <c r="A49897" t="s">
        <v>102132</v>
      </c>
      <c r="B49897" s="1">
        <v>42562.5</v>
      </c>
      <c r="C49897" t="s">
        <v>102133</v>
      </c>
      <c r="D49897" t="s">
        <v>24</v>
      </c>
      <c r="E49897">
        <v>48</v>
      </c>
      <c r="F49897" t="s">
        <v>47</v>
      </c>
      <c r="G49897">
        <v>2</v>
      </c>
      <c r="H49897">
        <v>81.319999999999993</v>
      </c>
      <c r="I49897">
        <v>56.923999999999999</v>
      </c>
      <c r="J49897" t="s">
        <v>18</v>
      </c>
      <c r="K49897" t="s">
        <v>31</v>
      </c>
      <c r="L49897" t="s">
        <v>32</v>
      </c>
      <c r="M49897" t="s">
        <v>37</v>
      </c>
    </row>
    <row r="49898" spans="1:13" hidden="1" x14ac:dyDescent="0.3">
      <c r="A49898" t="s">
        <v>102134</v>
      </c>
      <c r="B49898" s="1">
        <v>42562.5</v>
      </c>
      <c r="C49898" t="s">
        <v>102135</v>
      </c>
      <c r="D49898" t="s">
        <v>16</v>
      </c>
      <c r="E49898">
        <v>48</v>
      </c>
      <c r="F49898" t="s">
        <v>41</v>
      </c>
      <c r="G49898">
        <v>5</v>
      </c>
      <c r="H49898">
        <v>75.75</v>
      </c>
      <c r="I49898">
        <v>56.8125</v>
      </c>
      <c r="J49898" t="s">
        <v>30</v>
      </c>
      <c r="K49898" t="s">
        <v>74</v>
      </c>
      <c r="L49898" t="s">
        <v>75</v>
      </c>
      <c r="M49898" t="s">
        <v>51</v>
      </c>
    </row>
    <row r="49899" spans="1:13" hidden="1" x14ac:dyDescent="0.3">
      <c r="A49899" t="s">
        <v>102136</v>
      </c>
      <c r="B49899" s="1">
        <v>42562.5</v>
      </c>
      <c r="C49899" t="s">
        <v>102137</v>
      </c>
      <c r="D49899" t="s">
        <v>16</v>
      </c>
      <c r="E49899">
        <v>41</v>
      </c>
      <c r="F49899" t="s">
        <v>66</v>
      </c>
      <c r="G49899">
        <v>5</v>
      </c>
      <c r="H49899">
        <v>179.2</v>
      </c>
      <c r="I49899">
        <v>143.36000000000001</v>
      </c>
      <c r="J49899" t="s">
        <v>30</v>
      </c>
      <c r="K49899" t="s">
        <v>74</v>
      </c>
      <c r="L49899" t="s">
        <v>152</v>
      </c>
      <c r="M49899" t="s">
        <v>51</v>
      </c>
    </row>
    <row r="49900" spans="1:13" hidden="1" x14ac:dyDescent="0.3">
      <c r="A49900" t="s">
        <v>102138</v>
      </c>
      <c r="B49900" s="1">
        <v>42562.500694444447</v>
      </c>
      <c r="C49900" t="s">
        <v>102139</v>
      </c>
      <c r="D49900" t="s">
        <v>24</v>
      </c>
      <c r="E49900">
        <v>24</v>
      </c>
      <c r="F49900" t="s">
        <v>17</v>
      </c>
      <c r="G49900">
        <v>4</v>
      </c>
      <c r="H49900">
        <v>1200.32</v>
      </c>
      <c r="I49900">
        <v>1140.3040000000001</v>
      </c>
      <c r="J49900" t="s">
        <v>18</v>
      </c>
      <c r="K49900" t="s">
        <v>98</v>
      </c>
      <c r="L49900" t="s">
        <v>171</v>
      </c>
      <c r="M49900" t="s">
        <v>27</v>
      </c>
    </row>
    <row r="49901" spans="1:13" hidden="1" x14ac:dyDescent="0.3">
      <c r="A49901" t="s">
        <v>102140</v>
      </c>
      <c r="B49901" s="1">
        <v>42562.500694444447</v>
      </c>
      <c r="C49901" t="s">
        <v>102141</v>
      </c>
      <c r="D49901" t="s">
        <v>16</v>
      </c>
      <c r="E49901">
        <v>64</v>
      </c>
      <c r="F49901" t="s">
        <v>59</v>
      </c>
      <c r="G49901">
        <v>5</v>
      </c>
      <c r="H49901">
        <v>26.15</v>
      </c>
      <c r="I49901">
        <v>19.612500000000001</v>
      </c>
      <c r="J49901" t="s">
        <v>30</v>
      </c>
      <c r="K49901" t="s">
        <v>98</v>
      </c>
      <c r="L49901" t="s">
        <v>312</v>
      </c>
      <c r="M49901" t="s">
        <v>37</v>
      </c>
    </row>
    <row r="49902" spans="1:13" hidden="1" x14ac:dyDescent="0.3">
      <c r="A49902" t="s">
        <v>102142</v>
      </c>
      <c r="B49902" s="1">
        <v>42562.500694444447</v>
      </c>
      <c r="C49902" t="s">
        <v>102143</v>
      </c>
      <c r="D49902" t="s">
        <v>24</v>
      </c>
      <c r="E49902">
        <v>62</v>
      </c>
      <c r="F49902" t="s">
        <v>17</v>
      </c>
      <c r="G49902">
        <v>1</v>
      </c>
      <c r="H49902">
        <v>300.08</v>
      </c>
      <c r="I49902">
        <v>225.06</v>
      </c>
      <c r="J49902" t="s">
        <v>18</v>
      </c>
      <c r="K49902" t="s">
        <v>74</v>
      </c>
      <c r="L49902" t="s">
        <v>75</v>
      </c>
      <c r="M49902" t="s">
        <v>37</v>
      </c>
    </row>
    <row r="49903" spans="1:13" hidden="1" x14ac:dyDescent="0.3">
      <c r="A49903" t="s">
        <v>102144</v>
      </c>
      <c r="B49903" s="1">
        <v>42562.500694444447</v>
      </c>
      <c r="C49903" t="s">
        <v>102145</v>
      </c>
      <c r="D49903" t="s">
        <v>16</v>
      </c>
      <c r="E49903">
        <v>55</v>
      </c>
      <c r="F49903" t="s">
        <v>17</v>
      </c>
      <c r="G49903">
        <v>2</v>
      </c>
      <c r="H49903">
        <v>600.16</v>
      </c>
      <c r="I49903">
        <v>450.12</v>
      </c>
      <c r="J49903" t="s">
        <v>30</v>
      </c>
      <c r="K49903" t="s">
        <v>74</v>
      </c>
      <c r="L49903" t="s">
        <v>75</v>
      </c>
      <c r="M49903" t="s">
        <v>48</v>
      </c>
    </row>
    <row r="49904" spans="1:13" hidden="1" x14ac:dyDescent="0.3">
      <c r="A49904" t="s">
        <v>102146</v>
      </c>
      <c r="B49904" s="1">
        <v>42562.500694444447</v>
      </c>
      <c r="C49904" t="s">
        <v>102147</v>
      </c>
      <c r="D49904" t="s">
        <v>16</v>
      </c>
      <c r="E49904">
        <v>30</v>
      </c>
      <c r="F49904" t="s">
        <v>47</v>
      </c>
      <c r="G49904">
        <v>4</v>
      </c>
      <c r="H49904">
        <v>162.63999999999999</v>
      </c>
      <c r="I49904">
        <v>130.11199999999999</v>
      </c>
      <c r="J49904" t="s">
        <v>30</v>
      </c>
      <c r="K49904" t="s">
        <v>74</v>
      </c>
      <c r="L49904" t="s">
        <v>140</v>
      </c>
      <c r="M49904" t="s">
        <v>21</v>
      </c>
    </row>
    <row r="49905" spans="1:13" hidden="1" x14ac:dyDescent="0.3">
      <c r="A49905" t="s">
        <v>102148</v>
      </c>
      <c r="B49905" s="1">
        <v>42562.501388888886</v>
      </c>
      <c r="C49905" t="s">
        <v>102149</v>
      </c>
      <c r="D49905" t="s">
        <v>24</v>
      </c>
      <c r="E49905">
        <v>22</v>
      </c>
      <c r="F49905" t="s">
        <v>59</v>
      </c>
      <c r="G49905">
        <v>4</v>
      </c>
      <c r="H49905">
        <v>20.92</v>
      </c>
      <c r="I49905">
        <v>15.69</v>
      </c>
      <c r="J49905" t="s">
        <v>18</v>
      </c>
      <c r="K49905" t="s">
        <v>31</v>
      </c>
      <c r="L49905" t="s">
        <v>32</v>
      </c>
      <c r="M49905" t="s">
        <v>21</v>
      </c>
    </row>
    <row r="49906" spans="1:13" hidden="1" x14ac:dyDescent="0.3">
      <c r="A49906" t="s">
        <v>102150</v>
      </c>
      <c r="B49906" s="1">
        <v>42562.501388888886</v>
      </c>
      <c r="C49906" t="s">
        <v>102151</v>
      </c>
      <c r="D49906" t="s">
        <v>16</v>
      </c>
      <c r="E49906">
        <v>56</v>
      </c>
      <c r="F49906" t="s">
        <v>41</v>
      </c>
      <c r="G49906">
        <v>3</v>
      </c>
      <c r="H49906">
        <v>45.45</v>
      </c>
      <c r="I49906">
        <v>31.815000000000001</v>
      </c>
      <c r="J49906" t="s">
        <v>18</v>
      </c>
      <c r="K49906" t="s">
        <v>31</v>
      </c>
      <c r="L49906" t="s">
        <v>32</v>
      </c>
      <c r="M49906" t="s">
        <v>51</v>
      </c>
    </row>
    <row r="49907" spans="1:13" hidden="1" x14ac:dyDescent="0.3">
      <c r="A49907" t="s">
        <v>102152</v>
      </c>
      <c r="B49907" s="1">
        <v>42562.501388888886</v>
      </c>
      <c r="C49907" t="s">
        <v>102153</v>
      </c>
      <c r="D49907" t="s">
        <v>16</v>
      </c>
      <c r="E49907">
        <v>20</v>
      </c>
      <c r="F49907" t="s">
        <v>66</v>
      </c>
      <c r="G49907">
        <v>1</v>
      </c>
      <c r="H49907">
        <v>35.840000000000003</v>
      </c>
      <c r="I49907">
        <v>25.088000000000001</v>
      </c>
      <c r="J49907" t="s">
        <v>26</v>
      </c>
      <c r="K49907" t="s">
        <v>31</v>
      </c>
      <c r="L49907" t="s">
        <v>32</v>
      </c>
      <c r="M49907" t="s">
        <v>51</v>
      </c>
    </row>
    <row r="49908" spans="1:13" hidden="1" x14ac:dyDescent="0.3">
      <c r="A49908" t="s">
        <v>102154</v>
      </c>
      <c r="B49908" s="1">
        <v>42562.501388888886</v>
      </c>
      <c r="C49908" t="s">
        <v>102155</v>
      </c>
      <c r="D49908" t="s">
        <v>16</v>
      </c>
      <c r="E49908">
        <v>31</v>
      </c>
      <c r="F49908" t="s">
        <v>66</v>
      </c>
      <c r="G49908">
        <v>5</v>
      </c>
      <c r="H49908">
        <v>179.2</v>
      </c>
      <c r="I49908">
        <v>143.36000000000001</v>
      </c>
      <c r="J49908" t="s">
        <v>18</v>
      </c>
      <c r="K49908" t="s">
        <v>98</v>
      </c>
      <c r="L49908" t="s">
        <v>171</v>
      </c>
      <c r="M49908" t="s">
        <v>48</v>
      </c>
    </row>
    <row r="49909" spans="1:13" hidden="1" x14ac:dyDescent="0.3">
      <c r="A49909" t="s">
        <v>102156</v>
      </c>
      <c r="B49909" s="1">
        <v>42562.502083333333</v>
      </c>
      <c r="C49909" t="s">
        <v>102157</v>
      </c>
      <c r="D49909" t="s">
        <v>16</v>
      </c>
      <c r="E49909">
        <v>62</v>
      </c>
      <c r="F49909" t="s">
        <v>59</v>
      </c>
      <c r="G49909">
        <v>1</v>
      </c>
      <c r="H49909">
        <v>5.23</v>
      </c>
      <c r="I49909">
        <v>3.661</v>
      </c>
      <c r="J49909" t="s">
        <v>18</v>
      </c>
      <c r="K49909" t="s">
        <v>98</v>
      </c>
      <c r="L49909" t="s">
        <v>171</v>
      </c>
      <c r="M49909" t="s">
        <v>51</v>
      </c>
    </row>
    <row r="49910" spans="1:13" hidden="1" x14ac:dyDescent="0.3">
      <c r="A49910" t="s">
        <v>102158</v>
      </c>
      <c r="B49910" s="1">
        <v>42562.502083333333</v>
      </c>
      <c r="C49910" t="s">
        <v>102159</v>
      </c>
      <c r="D49910" t="s">
        <v>24</v>
      </c>
      <c r="E49910">
        <v>46</v>
      </c>
      <c r="F49910" t="s">
        <v>97</v>
      </c>
      <c r="G49910">
        <v>3</v>
      </c>
      <c r="H49910">
        <v>3150</v>
      </c>
      <c r="I49910">
        <v>2677.5</v>
      </c>
      <c r="J49910" t="s">
        <v>30</v>
      </c>
      <c r="K49910" t="s">
        <v>98</v>
      </c>
      <c r="L49910" t="s">
        <v>171</v>
      </c>
      <c r="M49910" t="s">
        <v>21</v>
      </c>
    </row>
    <row r="49911" spans="1:13" hidden="1" x14ac:dyDescent="0.3">
      <c r="A49911" t="s">
        <v>102160</v>
      </c>
      <c r="B49911" s="1">
        <v>42562.502083333333</v>
      </c>
      <c r="C49911" t="s">
        <v>102161</v>
      </c>
      <c r="D49911" t="s">
        <v>24</v>
      </c>
      <c r="E49911">
        <v>59</v>
      </c>
      <c r="F49911" t="s">
        <v>66</v>
      </c>
      <c r="G49911">
        <v>3</v>
      </c>
      <c r="H49911">
        <v>107.52</v>
      </c>
      <c r="I49911">
        <v>80.64</v>
      </c>
      <c r="J49911" t="s">
        <v>30</v>
      </c>
      <c r="K49911" t="s">
        <v>74</v>
      </c>
      <c r="L49911" t="s">
        <v>152</v>
      </c>
      <c r="M49911" t="s">
        <v>48</v>
      </c>
    </row>
    <row r="49912" spans="1:13" hidden="1" x14ac:dyDescent="0.3">
      <c r="A49912" t="s">
        <v>102162</v>
      </c>
      <c r="B49912" s="1">
        <v>42562.502083333333</v>
      </c>
      <c r="C49912" t="s">
        <v>102163</v>
      </c>
      <c r="D49912" t="s">
        <v>24</v>
      </c>
      <c r="E49912">
        <v>48</v>
      </c>
      <c r="F49912" t="s">
        <v>41</v>
      </c>
      <c r="G49912">
        <v>4</v>
      </c>
      <c r="H49912">
        <v>60.6</v>
      </c>
      <c r="I49912">
        <v>45.45</v>
      </c>
      <c r="J49912" t="s">
        <v>26</v>
      </c>
      <c r="K49912" t="s">
        <v>74</v>
      </c>
      <c r="L49912" t="s">
        <v>152</v>
      </c>
      <c r="M49912" t="s">
        <v>51</v>
      </c>
    </row>
    <row r="49913" spans="1:13" hidden="1" x14ac:dyDescent="0.3">
      <c r="A49913" t="s">
        <v>102164</v>
      </c>
      <c r="B49913" s="1">
        <v>42562.50277777778</v>
      </c>
      <c r="C49913" t="s">
        <v>102165</v>
      </c>
      <c r="D49913" t="s">
        <v>24</v>
      </c>
      <c r="E49913">
        <v>21</v>
      </c>
      <c r="F49913" t="s">
        <v>17</v>
      </c>
      <c r="G49913">
        <v>1</v>
      </c>
      <c r="H49913">
        <v>300.08</v>
      </c>
      <c r="I49913">
        <v>225.06</v>
      </c>
      <c r="J49913" t="s">
        <v>30</v>
      </c>
      <c r="K49913" t="s">
        <v>74</v>
      </c>
      <c r="L49913" t="s">
        <v>152</v>
      </c>
      <c r="M49913" t="s">
        <v>37</v>
      </c>
    </row>
    <row r="49914" spans="1:13" hidden="1" x14ac:dyDescent="0.3">
      <c r="A49914" t="s">
        <v>102166</v>
      </c>
      <c r="B49914" s="1">
        <v>42562.50277777778</v>
      </c>
      <c r="C49914" t="s">
        <v>102167</v>
      </c>
      <c r="D49914" t="s">
        <v>16</v>
      </c>
      <c r="E49914">
        <v>47</v>
      </c>
      <c r="F49914" t="s">
        <v>17</v>
      </c>
      <c r="G49914">
        <v>4</v>
      </c>
      <c r="H49914">
        <v>1200.32</v>
      </c>
      <c r="I49914">
        <v>1140.3040000000001</v>
      </c>
      <c r="J49914" t="s">
        <v>30</v>
      </c>
      <c r="K49914" t="s">
        <v>98</v>
      </c>
      <c r="L49914" t="s">
        <v>156</v>
      </c>
      <c r="M49914" t="s">
        <v>51</v>
      </c>
    </row>
    <row r="49915" spans="1:13" hidden="1" x14ac:dyDescent="0.3">
      <c r="A49915" t="s">
        <v>102168</v>
      </c>
      <c r="B49915" s="1">
        <v>42562.50277777778</v>
      </c>
      <c r="C49915" t="s">
        <v>102169</v>
      </c>
      <c r="D49915" t="s">
        <v>24</v>
      </c>
      <c r="E49915">
        <v>63</v>
      </c>
      <c r="F49915" t="s">
        <v>17</v>
      </c>
      <c r="G49915">
        <v>4</v>
      </c>
      <c r="H49915">
        <v>1200.32</v>
      </c>
      <c r="I49915">
        <v>1140.3040000000001</v>
      </c>
      <c r="J49915" t="s">
        <v>18</v>
      </c>
      <c r="K49915" t="s">
        <v>74</v>
      </c>
      <c r="L49915" t="s">
        <v>80</v>
      </c>
      <c r="M49915" t="s">
        <v>37</v>
      </c>
    </row>
    <row r="49916" spans="1:13" hidden="1" x14ac:dyDescent="0.3">
      <c r="A49916" t="s">
        <v>102170</v>
      </c>
      <c r="B49916" s="1">
        <v>42562.50277777778</v>
      </c>
      <c r="C49916" t="s">
        <v>102171</v>
      </c>
      <c r="D49916" t="s">
        <v>24</v>
      </c>
      <c r="E49916">
        <v>36</v>
      </c>
      <c r="F49916" t="s">
        <v>17</v>
      </c>
      <c r="G49916">
        <v>3</v>
      </c>
      <c r="H49916">
        <v>900.24</v>
      </c>
      <c r="I49916">
        <v>675.18</v>
      </c>
      <c r="J49916" t="s">
        <v>30</v>
      </c>
      <c r="K49916" t="s">
        <v>74</v>
      </c>
      <c r="L49916" t="s">
        <v>80</v>
      </c>
      <c r="M49916" t="s">
        <v>33</v>
      </c>
    </row>
    <row r="49917" spans="1:13" hidden="1" x14ac:dyDescent="0.3">
      <c r="A49917" t="s">
        <v>102172</v>
      </c>
      <c r="B49917" s="1">
        <v>42562.503472222219</v>
      </c>
      <c r="C49917" t="s">
        <v>102173</v>
      </c>
      <c r="D49917" t="s">
        <v>16</v>
      </c>
      <c r="E49917">
        <v>50</v>
      </c>
      <c r="F49917" t="s">
        <v>17</v>
      </c>
      <c r="G49917">
        <v>5</v>
      </c>
      <c r="H49917">
        <v>1500.4</v>
      </c>
      <c r="I49917">
        <v>1425.38</v>
      </c>
      <c r="J49917" t="s">
        <v>30</v>
      </c>
      <c r="K49917" t="s">
        <v>74</v>
      </c>
      <c r="L49917" t="s">
        <v>75</v>
      </c>
      <c r="M49917" t="s">
        <v>33</v>
      </c>
    </row>
    <row r="49918" spans="1:13" hidden="1" x14ac:dyDescent="0.3">
      <c r="A49918" t="s">
        <v>102174</v>
      </c>
      <c r="B49918" s="1">
        <v>42562.503472222219</v>
      </c>
      <c r="C49918" t="s">
        <v>102175</v>
      </c>
      <c r="D49918" t="s">
        <v>24</v>
      </c>
      <c r="E49918">
        <v>30</v>
      </c>
      <c r="F49918" t="s">
        <v>17</v>
      </c>
      <c r="G49918">
        <v>5</v>
      </c>
      <c r="H49918">
        <v>1500.4</v>
      </c>
      <c r="I49918">
        <v>1425.38</v>
      </c>
      <c r="J49918" t="s">
        <v>26</v>
      </c>
      <c r="K49918" t="s">
        <v>74</v>
      </c>
      <c r="L49918" t="s">
        <v>75</v>
      </c>
      <c r="M49918" t="s">
        <v>27</v>
      </c>
    </row>
    <row r="49919" spans="1:13" hidden="1" x14ac:dyDescent="0.3">
      <c r="A49919" t="s">
        <v>102176</v>
      </c>
      <c r="B49919" s="1">
        <v>42562.503472222219</v>
      </c>
      <c r="C49919" t="s">
        <v>102177</v>
      </c>
      <c r="D49919" t="s">
        <v>16</v>
      </c>
      <c r="E49919">
        <v>58</v>
      </c>
      <c r="F49919" t="s">
        <v>59</v>
      </c>
      <c r="G49919">
        <v>4</v>
      </c>
      <c r="H49919">
        <v>20.92</v>
      </c>
      <c r="I49919">
        <v>15.69</v>
      </c>
      <c r="J49919" t="s">
        <v>18</v>
      </c>
      <c r="K49919" t="s">
        <v>74</v>
      </c>
      <c r="L49919" t="s">
        <v>75</v>
      </c>
      <c r="M49919" t="s">
        <v>51</v>
      </c>
    </row>
    <row r="49920" spans="1:13" hidden="1" x14ac:dyDescent="0.3">
      <c r="A49920" t="s">
        <v>102178</v>
      </c>
      <c r="B49920" s="1">
        <v>42562.503472222219</v>
      </c>
      <c r="C49920" t="s">
        <v>102179</v>
      </c>
      <c r="D49920" t="s">
        <v>16</v>
      </c>
      <c r="E49920">
        <v>28</v>
      </c>
      <c r="F49920" t="s">
        <v>17</v>
      </c>
      <c r="G49920">
        <v>2</v>
      </c>
      <c r="H49920">
        <v>600.16</v>
      </c>
      <c r="I49920">
        <v>450.12</v>
      </c>
      <c r="J49920" t="s">
        <v>30</v>
      </c>
      <c r="K49920" t="s">
        <v>74</v>
      </c>
      <c r="L49920" t="s">
        <v>75</v>
      </c>
      <c r="M49920" t="s">
        <v>63</v>
      </c>
    </row>
    <row r="49921" spans="1:13" hidden="1" x14ac:dyDescent="0.3">
      <c r="A49921" t="s">
        <v>102180</v>
      </c>
      <c r="B49921" s="1">
        <v>42562.503472222219</v>
      </c>
      <c r="C49921" t="s">
        <v>102181</v>
      </c>
      <c r="D49921" t="s">
        <v>16</v>
      </c>
      <c r="E49921">
        <v>19</v>
      </c>
      <c r="F49921" t="s">
        <v>203</v>
      </c>
      <c r="G49921">
        <v>3</v>
      </c>
      <c r="H49921">
        <v>35.19</v>
      </c>
      <c r="I49921">
        <v>24.632999999999999</v>
      </c>
      <c r="J49921" t="s">
        <v>26</v>
      </c>
      <c r="K49921" t="s">
        <v>74</v>
      </c>
      <c r="L49921" t="s">
        <v>75</v>
      </c>
      <c r="M49921" t="s">
        <v>21</v>
      </c>
    </row>
    <row r="49922" spans="1:13" hidden="1" x14ac:dyDescent="0.3">
      <c r="A49922" t="s">
        <v>102182</v>
      </c>
      <c r="B49922" s="1">
        <v>42562.504166666666</v>
      </c>
      <c r="C49922" t="s">
        <v>102183</v>
      </c>
      <c r="D49922" t="s">
        <v>24</v>
      </c>
      <c r="E49922">
        <v>37</v>
      </c>
      <c r="F49922" t="s">
        <v>41</v>
      </c>
      <c r="G49922">
        <v>4</v>
      </c>
      <c r="H49922">
        <v>60.6</v>
      </c>
      <c r="I49922">
        <v>45.45</v>
      </c>
      <c r="J49922" t="s">
        <v>30</v>
      </c>
      <c r="K49922" t="s">
        <v>19</v>
      </c>
      <c r="L49922" t="s">
        <v>210</v>
      </c>
      <c r="M49922" t="s">
        <v>33</v>
      </c>
    </row>
    <row r="49923" spans="1:13" hidden="1" x14ac:dyDescent="0.3">
      <c r="A49923" t="s">
        <v>102184</v>
      </c>
      <c r="B49923" s="1">
        <v>42562.504166666666</v>
      </c>
      <c r="C49923" t="s">
        <v>102185</v>
      </c>
      <c r="D49923" t="s">
        <v>16</v>
      </c>
      <c r="E49923">
        <v>50</v>
      </c>
      <c r="F49923" t="s">
        <v>17</v>
      </c>
      <c r="G49923">
        <v>1</v>
      </c>
      <c r="H49923">
        <v>300.08</v>
      </c>
      <c r="I49923">
        <v>225.06</v>
      </c>
      <c r="J49923" t="s">
        <v>26</v>
      </c>
      <c r="K49923" t="s">
        <v>98</v>
      </c>
      <c r="L49923" t="s">
        <v>171</v>
      </c>
      <c r="M49923" t="s">
        <v>48</v>
      </c>
    </row>
    <row r="49924" spans="1:13" hidden="1" x14ac:dyDescent="0.3">
      <c r="A49924" t="s">
        <v>102186</v>
      </c>
      <c r="B49924" s="1">
        <v>42562.504166666666</v>
      </c>
      <c r="C49924" t="s">
        <v>102187</v>
      </c>
      <c r="D49924" t="s">
        <v>16</v>
      </c>
      <c r="E49924">
        <v>22</v>
      </c>
      <c r="F49924" t="s">
        <v>17</v>
      </c>
      <c r="G49924">
        <v>3</v>
      </c>
      <c r="H49924">
        <v>900.24</v>
      </c>
      <c r="I49924">
        <v>675.18</v>
      </c>
      <c r="J49924" t="s">
        <v>30</v>
      </c>
      <c r="K49924" t="s">
        <v>98</v>
      </c>
      <c r="L49924" t="s">
        <v>171</v>
      </c>
      <c r="M49924" t="s">
        <v>51</v>
      </c>
    </row>
    <row r="49925" spans="1:13" hidden="1" x14ac:dyDescent="0.3">
      <c r="A49925" t="s">
        <v>102188</v>
      </c>
      <c r="B49925" s="1">
        <v>42562.504166666666</v>
      </c>
      <c r="C49925" t="s">
        <v>102189</v>
      </c>
      <c r="D49925" t="s">
        <v>24</v>
      </c>
      <c r="E49925">
        <v>27</v>
      </c>
      <c r="F49925" t="s">
        <v>59</v>
      </c>
      <c r="G49925">
        <v>2</v>
      </c>
      <c r="H49925">
        <v>10.46</v>
      </c>
      <c r="I49925">
        <v>7.3220000000000001</v>
      </c>
      <c r="J49925" t="s">
        <v>18</v>
      </c>
      <c r="K49925" t="s">
        <v>98</v>
      </c>
      <c r="L49925" t="s">
        <v>171</v>
      </c>
      <c r="M49925" t="s">
        <v>63</v>
      </c>
    </row>
    <row r="49926" spans="1:13" hidden="1" x14ac:dyDescent="0.3">
      <c r="A49926" t="s">
        <v>102190</v>
      </c>
      <c r="B49926" s="1">
        <v>42562.504861111112</v>
      </c>
      <c r="C49926" t="s">
        <v>102191</v>
      </c>
      <c r="D49926" t="s">
        <v>16</v>
      </c>
      <c r="E49926">
        <v>61</v>
      </c>
      <c r="F49926" t="s">
        <v>17</v>
      </c>
      <c r="G49926">
        <v>4</v>
      </c>
      <c r="H49926">
        <v>1200.32</v>
      </c>
      <c r="I49926">
        <v>1140.3040000000001</v>
      </c>
      <c r="J49926" t="s">
        <v>18</v>
      </c>
      <c r="K49926" t="s">
        <v>98</v>
      </c>
      <c r="L49926" t="s">
        <v>171</v>
      </c>
      <c r="M49926" t="s">
        <v>27</v>
      </c>
    </row>
    <row r="49927" spans="1:13" hidden="1" x14ac:dyDescent="0.3">
      <c r="A49927" t="s">
        <v>102192</v>
      </c>
      <c r="B49927" s="1">
        <v>42562.504861111112</v>
      </c>
      <c r="C49927" t="s">
        <v>102193</v>
      </c>
      <c r="D49927" t="s">
        <v>24</v>
      </c>
      <c r="E49927">
        <v>57</v>
      </c>
      <c r="F49927" t="s">
        <v>25</v>
      </c>
      <c r="G49927">
        <v>1</v>
      </c>
      <c r="H49927">
        <v>600.16999999999996</v>
      </c>
      <c r="I49927">
        <v>450.1275</v>
      </c>
      <c r="J49927" t="s">
        <v>26</v>
      </c>
      <c r="K49927" t="s">
        <v>98</v>
      </c>
      <c r="L49927" t="s">
        <v>99</v>
      </c>
      <c r="M49927" t="s">
        <v>63</v>
      </c>
    </row>
    <row r="49928" spans="1:13" hidden="1" x14ac:dyDescent="0.3">
      <c r="A49928" t="s">
        <v>102194</v>
      </c>
      <c r="B49928" s="1">
        <v>42562.504861111112</v>
      </c>
      <c r="C49928" t="s">
        <v>102195</v>
      </c>
      <c r="D49928" t="s">
        <v>24</v>
      </c>
      <c r="E49928">
        <v>18</v>
      </c>
      <c r="F49928" t="s">
        <v>41</v>
      </c>
      <c r="G49928">
        <v>5</v>
      </c>
      <c r="H49928">
        <v>75.75</v>
      </c>
      <c r="I49928">
        <v>56.8125</v>
      </c>
      <c r="J49928" t="s">
        <v>18</v>
      </c>
      <c r="K49928" t="s">
        <v>98</v>
      </c>
      <c r="L49928" t="s">
        <v>99</v>
      </c>
      <c r="M49928" t="s">
        <v>27</v>
      </c>
    </row>
    <row r="49929" spans="1:13" hidden="1" x14ac:dyDescent="0.3">
      <c r="A49929" t="s">
        <v>102196</v>
      </c>
      <c r="B49929" s="1">
        <v>42562.504861111112</v>
      </c>
      <c r="C49929" t="s">
        <v>102197</v>
      </c>
      <c r="D49929" t="s">
        <v>16</v>
      </c>
      <c r="E49929">
        <v>69</v>
      </c>
      <c r="F49929" t="s">
        <v>25</v>
      </c>
      <c r="G49929">
        <v>4</v>
      </c>
      <c r="H49929">
        <v>2400.6799999999998</v>
      </c>
      <c r="I49929">
        <v>2280.6460000000002</v>
      </c>
      <c r="J49929" t="s">
        <v>18</v>
      </c>
      <c r="K49929" t="s">
        <v>19</v>
      </c>
      <c r="L49929" t="s">
        <v>210</v>
      </c>
      <c r="M49929" t="s">
        <v>37</v>
      </c>
    </row>
    <row r="49930" spans="1:13" hidden="1" x14ac:dyDescent="0.3">
      <c r="A49930" t="s">
        <v>102198</v>
      </c>
      <c r="B49930" s="1">
        <v>42562.505555555559</v>
      </c>
      <c r="C49930" t="s">
        <v>102199</v>
      </c>
      <c r="D49930" t="s">
        <v>16</v>
      </c>
      <c r="E49930">
        <v>55</v>
      </c>
      <c r="F49930" t="s">
        <v>17</v>
      </c>
      <c r="G49930">
        <v>3</v>
      </c>
      <c r="H49930">
        <v>900.24</v>
      </c>
      <c r="I49930">
        <v>675.18</v>
      </c>
      <c r="J49930" t="s">
        <v>26</v>
      </c>
      <c r="K49930" t="s">
        <v>19</v>
      </c>
      <c r="L49930" t="s">
        <v>210</v>
      </c>
      <c r="M49930" t="s">
        <v>21</v>
      </c>
    </row>
    <row r="49931" spans="1:13" hidden="1" x14ac:dyDescent="0.3">
      <c r="A49931" t="s">
        <v>102200</v>
      </c>
      <c r="B49931" s="1">
        <v>42562.505555555559</v>
      </c>
      <c r="C49931" t="s">
        <v>102201</v>
      </c>
      <c r="D49931" t="s">
        <v>24</v>
      </c>
      <c r="E49931">
        <v>33</v>
      </c>
      <c r="F49931" t="s">
        <v>25</v>
      </c>
      <c r="G49931">
        <v>3</v>
      </c>
      <c r="H49931">
        <v>1800.51</v>
      </c>
      <c r="I49931">
        <v>1620.4590000000001</v>
      </c>
      <c r="J49931" t="s">
        <v>18</v>
      </c>
      <c r="K49931" t="s">
        <v>98</v>
      </c>
      <c r="L49931" t="s">
        <v>312</v>
      </c>
      <c r="M49931" t="s">
        <v>33</v>
      </c>
    </row>
    <row r="49932" spans="1:13" hidden="1" x14ac:dyDescent="0.3">
      <c r="A49932" t="s">
        <v>102202</v>
      </c>
      <c r="B49932" s="1">
        <v>42562.505555555559</v>
      </c>
      <c r="C49932" t="s">
        <v>102203</v>
      </c>
      <c r="D49932" t="s">
        <v>24</v>
      </c>
      <c r="E49932">
        <v>18</v>
      </c>
      <c r="F49932" t="s">
        <v>17</v>
      </c>
      <c r="G49932">
        <v>1</v>
      </c>
      <c r="H49932">
        <v>300.08</v>
      </c>
      <c r="I49932">
        <v>225.06</v>
      </c>
      <c r="J49932" t="s">
        <v>18</v>
      </c>
      <c r="K49932" t="s">
        <v>98</v>
      </c>
      <c r="L49932" t="s">
        <v>312</v>
      </c>
      <c r="M49932" t="s">
        <v>63</v>
      </c>
    </row>
    <row r="49933" spans="1:13" hidden="1" x14ac:dyDescent="0.3">
      <c r="A49933" t="s">
        <v>102204</v>
      </c>
      <c r="B49933" s="1">
        <v>42562.505555555559</v>
      </c>
      <c r="C49933" t="s">
        <v>102205</v>
      </c>
      <c r="D49933" t="s">
        <v>24</v>
      </c>
      <c r="E49933">
        <v>69</v>
      </c>
      <c r="F49933" t="s">
        <v>25</v>
      </c>
      <c r="G49933">
        <v>5</v>
      </c>
      <c r="H49933">
        <v>3000.85</v>
      </c>
      <c r="I49933">
        <v>2700.7649999999999</v>
      </c>
      <c r="J49933" t="s">
        <v>18</v>
      </c>
      <c r="K49933" t="s">
        <v>98</v>
      </c>
      <c r="L49933" t="s">
        <v>312</v>
      </c>
      <c r="M49933" t="s">
        <v>51</v>
      </c>
    </row>
    <row r="49934" spans="1:13" hidden="1" x14ac:dyDescent="0.3">
      <c r="A49934" t="s">
        <v>102206</v>
      </c>
      <c r="B49934" s="1">
        <v>42562.505555555559</v>
      </c>
      <c r="C49934" t="s">
        <v>102207</v>
      </c>
      <c r="D49934" t="s">
        <v>24</v>
      </c>
      <c r="E49934">
        <v>41</v>
      </c>
      <c r="F49934" t="s">
        <v>25</v>
      </c>
      <c r="G49934">
        <v>3</v>
      </c>
      <c r="H49934">
        <v>1800.51</v>
      </c>
      <c r="I49934">
        <v>1620.4590000000001</v>
      </c>
      <c r="J49934" t="s">
        <v>30</v>
      </c>
      <c r="K49934" t="s">
        <v>98</v>
      </c>
      <c r="L49934" t="s">
        <v>99</v>
      </c>
      <c r="M49934" t="s">
        <v>33</v>
      </c>
    </row>
    <row r="49935" spans="1:13" hidden="1" x14ac:dyDescent="0.3">
      <c r="A49935" t="s">
        <v>102208</v>
      </c>
      <c r="B49935" s="1">
        <v>42562.506249999999</v>
      </c>
      <c r="C49935" t="s">
        <v>102209</v>
      </c>
      <c r="D49935" t="s">
        <v>16</v>
      </c>
      <c r="E49935">
        <v>23</v>
      </c>
      <c r="F49935" t="s">
        <v>47</v>
      </c>
      <c r="G49935">
        <v>4</v>
      </c>
      <c r="H49935">
        <v>162.63999999999999</v>
      </c>
      <c r="I49935">
        <v>130.11199999999999</v>
      </c>
      <c r="J49935" t="s">
        <v>30</v>
      </c>
      <c r="K49935" t="s">
        <v>98</v>
      </c>
      <c r="L49935" t="s">
        <v>99</v>
      </c>
      <c r="M49935" t="s">
        <v>27</v>
      </c>
    </row>
    <row r="49936" spans="1:13" hidden="1" x14ac:dyDescent="0.3">
      <c r="A49936" t="s">
        <v>102210</v>
      </c>
      <c r="B49936" s="1">
        <v>42562.506249999999</v>
      </c>
      <c r="C49936" t="s">
        <v>102211</v>
      </c>
      <c r="D49936" t="s">
        <v>16</v>
      </c>
      <c r="E49936">
        <v>38</v>
      </c>
      <c r="F49936" t="s">
        <v>17</v>
      </c>
      <c r="G49936">
        <v>1</v>
      </c>
      <c r="H49936">
        <v>300.08</v>
      </c>
      <c r="I49936">
        <v>225.06</v>
      </c>
      <c r="J49936" t="s">
        <v>30</v>
      </c>
      <c r="K49936" t="s">
        <v>98</v>
      </c>
      <c r="L49936" t="s">
        <v>99</v>
      </c>
      <c r="M49936" t="s">
        <v>48</v>
      </c>
    </row>
    <row r="49937" spans="1:13" hidden="1" x14ac:dyDescent="0.3">
      <c r="A49937" t="s">
        <v>102212</v>
      </c>
      <c r="B49937" s="1">
        <v>42562.506249999999</v>
      </c>
      <c r="C49937" t="s">
        <v>102213</v>
      </c>
      <c r="D49937" t="s">
        <v>24</v>
      </c>
      <c r="E49937">
        <v>40</v>
      </c>
      <c r="F49937" t="s">
        <v>59</v>
      </c>
      <c r="G49937">
        <v>1</v>
      </c>
      <c r="H49937">
        <v>5.23</v>
      </c>
      <c r="I49937">
        <v>3.661</v>
      </c>
      <c r="J49937" t="s">
        <v>18</v>
      </c>
      <c r="K49937" t="s">
        <v>98</v>
      </c>
      <c r="L49937" t="s">
        <v>99</v>
      </c>
      <c r="M49937" t="s">
        <v>48</v>
      </c>
    </row>
    <row r="49938" spans="1:13" hidden="1" x14ac:dyDescent="0.3">
      <c r="A49938" t="s">
        <v>102214</v>
      </c>
      <c r="B49938" s="1">
        <v>42562.506249999999</v>
      </c>
      <c r="C49938" t="s">
        <v>102215</v>
      </c>
      <c r="D49938" t="s">
        <v>16</v>
      </c>
      <c r="E49938">
        <v>66</v>
      </c>
      <c r="F49938" t="s">
        <v>59</v>
      </c>
      <c r="G49938">
        <v>3</v>
      </c>
      <c r="H49938">
        <v>15.69</v>
      </c>
      <c r="I49938">
        <v>10.983000000000001</v>
      </c>
      <c r="J49938" t="s">
        <v>26</v>
      </c>
      <c r="K49938" t="s">
        <v>98</v>
      </c>
      <c r="L49938" t="s">
        <v>99</v>
      </c>
      <c r="M49938" t="s">
        <v>51</v>
      </c>
    </row>
    <row r="49939" spans="1:13" hidden="1" x14ac:dyDescent="0.3">
      <c r="A49939" t="s">
        <v>102216</v>
      </c>
      <c r="B49939" s="1">
        <v>42562.506944444445</v>
      </c>
      <c r="C49939" t="s">
        <v>102217</v>
      </c>
      <c r="D49939" t="s">
        <v>16</v>
      </c>
      <c r="E49939">
        <v>39</v>
      </c>
      <c r="F49939" t="s">
        <v>47</v>
      </c>
      <c r="G49939">
        <v>4</v>
      </c>
      <c r="H49939">
        <v>162.63999999999999</v>
      </c>
      <c r="I49939">
        <v>130.11199999999999</v>
      </c>
      <c r="J49939" t="s">
        <v>18</v>
      </c>
      <c r="K49939" t="s">
        <v>31</v>
      </c>
      <c r="L49939" t="s">
        <v>62</v>
      </c>
      <c r="M49939" t="s">
        <v>37</v>
      </c>
    </row>
    <row r="49940" spans="1:13" hidden="1" x14ac:dyDescent="0.3">
      <c r="A49940" t="s">
        <v>102218</v>
      </c>
      <c r="B49940" s="1">
        <v>42562.506944444445</v>
      </c>
      <c r="C49940" t="s">
        <v>102219</v>
      </c>
      <c r="D49940" t="s">
        <v>16</v>
      </c>
      <c r="E49940">
        <v>30</v>
      </c>
      <c r="F49940" t="s">
        <v>66</v>
      </c>
      <c r="G49940">
        <v>5</v>
      </c>
      <c r="H49940">
        <v>179.2</v>
      </c>
      <c r="I49940">
        <v>143.36000000000001</v>
      </c>
      <c r="J49940" t="s">
        <v>18</v>
      </c>
      <c r="K49940" t="s">
        <v>31</v>
      </c>
      <c r="L49940" t="s">
        <v>32</v>
      </c>
      <c r="M49940" t="s">
        <v>48</v>
      </c>
    </row>
    <row r="49941" spans="1:13" hidden="1" x14ac:dyDescent="0.3">
      <c r="A49941" t="s">
        <v>102220</v>
      </c>
      <c r="B49941" s="1">
        <v>42562.506944444445</v>
      </c>
      <c r="C49941" t="s">
        <v>102221</v>
      </c>
      <c r="D49941" t="s">
        <v>16</v>
      </c>
      <c r="E49941">
        <v>54</v>
      </c>
      <c r="F49941" t="s">
        <v>47</v>
      </c>
      <c r="G49941">
        <v>2</v>
      </c>
      <c r="H49941">
        <v>81.319999999999993</v>
      </c>
      <c r="I49941">
        <v>56.923999999999999</v>
      </c>
      <c r="J49941" t="s">
        <v>30</v>
      </c>
      <c r="K49941" t="s">
        <v>31</v>
      </c>
      <c r="L49941" t="s">
        <v>32</v>
      </c>
      <c r="M49941" t="s">
        <v>33</v>
      </c>
    </row>
    <row r="49942" spans="1:13" hidden="1" x14ac:dyDescent="0.3">
      <c r="A49942" t="s">
        <v>102222</v>
      </c>
      <c r="B49942" s="1">
        <v>42562.506944444445</v>
      </c>
      <c r="C49942" t="s">
        <v>102223</v>
      </c>
      <c r="D49942" t="s">
        <v>24</v>
      </c>
      <c r="E49942">
        <v>69</v>
      </c>
      <c r="F49942" t="s">
        <v>66</v>
      </c>
      <c r="G49942">
        <v>1</v>
      </c>
      <c r="H49942">
        <v>35.840000000000003</v>
      </c>
      <c r="I49942">
        <v>25.088000000000001</v>
      </c>
      <c r="J49942" t="s">
        <v>30</v>
      </c>
      <c r="K49942" t="s">
        <v>31</v>
      </c>
      <c r="L49942" t="s">
        <v>32</v>
      </c>
      <c r="M49942" t="s">
        <v>48</v>
      </c>
    </row>
    <row r="49943" spans="1:13" hidden="1" x14ac:dyDescent="0.3">
      <c r="A49943" t="s">
        <v>102224</v>
      </c>
      <c r="B49943" s="1">
        <v>42562.507638888892</v>
      </c>
      <c r="C49943" t="s">
        <v>102225</v>
      </c>
      <c r="D49943" t="s">
        <v>24</v>
      </c>
      <c r="E49943">
        <v>47</v>
      </c>
      <c r="F49943" t="s">
        <v>17</v>
      </c>
      <c r="G49943">
        <v>4</v>
      </c>
      <c r="H49943">
        <v>1200.32</v>
      </c>
      <c r="I49943">
        <v>1140.3040000000001</v>
      </c>
      <c r="J49943" t="s">
        <v>30</v>
      </c>
      <c r="K49943" t="s">
        <v>31</v>
      </c>
      <c r="L49943" t="s">
        <v>32</v>
      </c>
      <c r="M49943" t="s">
        <v>63</v>
      </c>
    </row>
    <row r="49944" spans="1:13" hidden="1" x14ac:dyDescent="0.3">
      <c r="A49944" t="s">
        <v>102226</v>
      </c>
      <c r="B49944" s="1">
        <v>42562.507638888892</v>
      </c>
      <c r="C49944" t="s">
        <v>102227</v>
      </c>
      <c r="D49944" t="s">
        <v>16</v>
      </c>
      <c r="E49944">
        <v>60</v>
      </c>
      <c r="F49944" t="s">
        <v>17</v>
      </c>
      <c r="G49944">
        <v>5</v>
      </c>
      <c r="H49944">
        <v>1500.4</v>
      </c>
      <c r="I49944">
        <v>1425.38</v>
      </c>
      <c r="J49944" t="s">
        <v>30</v>
      </c>
      <c r="K49944" t="s">
        <v>31</v>
      </c>
      <c r="L49944" t="s">
        <v>32</v>
      </c>
      <c r="M49944" t="s">
        <v>51</v>
      </c>
    </row>
    <row r="49945" spans="1:13" hidden="1" x14ac:dyDescent="0.3">
      <c r="A49945" t="s">
        <v>102228</v>
      </c>
      <c r="B49945" s="1">
        <v>42562.507638888892</v>
      </c>
      <c r="C49945" t="s">
        <v>102229</v>
      </c>
      <c r="D49945" t="s">
        <v>24</v>
      </c>
      <c r="E49945">
        <v>30</v>
      </c>
      <c r="F49945" t="s">
        <v>47</v>
      </c>
      <c r="G49945">
        <v>4</v>
      </c>
      <c r="H49945">
        <v>162.63999999999999</v>
      </c>
      <c r="I49945">
        <v>130.11199999999999</v>
      </c>
      <c r="J49945" t="s">
        <v>30</v>
      </c>
      <c r="K49945" t="s">
        <v>31</v>
      </c>
      <c r="L49945" t="s">
        <v>71</v>
      </c>
      <c r="M49945" t="s">
        <v>27</v>
      </c>
    </row>
    <row r="49946" spans="1:13" hidden="1" x14ac:dyDescent="0.3">
      <c r="A49946" t="s">
        <v>102230</v>
      </c>
      <c r="B49946" s="1">
        <v>42562.507638888892</v>
      </c>
      <c r="C49946" t="s">
        <v>102231</v>
      </c>
      <c r="D49946" t="s">
        <v>16</v>
      </c>
      <c r="E49946">
        <v>47</v>
      </c>
      <c r="F49946" t="s">
        <v>17</v>
      </c>
      <c r="G49946">
        <v>1</v>
      </c>
      <c r="H49946">
        <v>300.08</v>
      </c>
      <c r="I49946">
        <v>225.06</v>
      </c>
      <c r="J49946" t="s">
        <v>30</v>
      </c>
      <c r="K49946" t="s">
        <v>31</v>
      </c>
      <c r="L49946" t="s">
        <v>71</v>
      </c>
      <c r="M49946" t="s">
        <v>63</v>
      </c>
    </row>
    <row r="49947" spans="1:13" hidden="1" x14ac:dyDescent="0.3">
      <c r="A49947" t="s">
        <v>102232</v>
      </c>
      <c r="B49947" s="1">
        <v>42562.508333333331</v>
      </c>
      <c r="C49947" t="s">
        <v>102233</v>
      </c>
      <c r="D49947" t="s">
        <v>16</v>
      </c>
      <c r="E49947">
        <v>26</v>
      </c>
      <c r="F49947" t="s">
        <v>17</v>
      </c>
      <c r="G49947">
        <v>2</v>
      </c>
      <c r="H49947">
        <v>600.16</v>
      </c>
      <c r="I49947">
        <v>450.12</v>
      </c>
      <c r="J49947" t="s">
        <v>18</v>
      </c>
      <c r="K49947" t="s">
        <v>31</v>
      </c>
      <c r="L49947" t="s">
        <v>71</v>
      </c>
      <c r="M49947" t="s">
        <v>37</v>
      </c>
    </row>
    <row r="49948" spans="1:13" hidden="1" x14ac:dyDescent="0.3">
      <c r="A49948" t="s">
        <v>102234</v>
      </c>
      <c r="B49948" s="1">
        <v>42562.508333333331</v>
      </c>
      <c r="C49948" t="s">
        <v>102235</v>
      </c>
      <c r="D49948" t="s">
        <v>24</v>
      </c>
      <c r="E49948">
        <v>26</v>
      </c>
      <c r="F49948" t="s">
        <v>17</v>
      </c>
      <c r="G49948">
        <v>4</v>
      </c>
      <c r="H49948">
        <v>1200.32</v>
      </c>
      <c r="I49948">
        <v>1140.3040000000001</v>
      </c>
      <c r="J49948" t="s">
        <v>26</v>
      </c>
      <c r="K49948" t="s">
        <v>31</v>
      </c>
      <c r="L49948" t="s">
        <v>204</v>
      </c>
      <c r="M49948" t="s">
        <v>37</v>
      </c>
    </row>
    <row r="49949" spans="1:13" hidden="1" x14ac:dyDescent="0.3">
      <c r="A49949" t="s">
        <v>102236</v>
      </c>
      <c r="B49949" s="1">
        <v>42562.508333333331</v>
      </c>
      <c r="C49949" t="s">
        <v>102237</v>
      </c>
      <c r="D49949" t="s">
        <v>24</v>
      </c>
      <c r="E49949">
        <v>49</v>
      </c>
      <c r="F49949" t="s">
        <v>59</v>
      </c>
      <c r="G49949">
        <v>3</v>
      </c>
      <c r="H49949">
        <v>15.69</v>
      </c>
      <c r="I49949">
        <v>10.983000000000001</v>
      </c>
      <c r="J49949" t="s">
        <v>18</v>
      </c>
      <c r="K49949" t="s">
        <v>98</v>
      </c>
      <c r="L49949" t="s">
        <v>99</v>
      </c>
      <c r="M49949" t="s">
        <v>21</v>
      </c>
    </row>
    <row r="49950" spans="1:13" hidden="1" x14ac:dyDescent="0.3">
      <c r="A49950" t="s">
        <v>102238</v>
      </c>
      <c r="B49950" s="1">
        <v>42562.508333333331</v>
      </c>
      <c r="C49950" t="s">
        <v>102239</v>
      </c>
      <c r="D49950" t="s">
        <v>16</v>
      </c>
      <c r="E49950">
        <v>36</v>
      </c>
      <c r="F49950" t="s">
        <v>97</v>
      </c>
      <c r="G49950">
        <v>4</v>
      </c>
      <c r="H49950">
        <v>4200</v>
      </c>
      <c r="I49950">
        <v>3780</v>
      </c>
      <c r="J49950" t="s">
        <v>26</v>
      </c>
      <c r="K49950" t="s">
        <v>98</v>
      </c>
      <c r="L49950" t="s">
        <v>99</v>
      </c>
      <c r="M49950" t="s">
        <v>33</v>
      </c>
    </row>
    <row r="49951" spans="1:13" hidden="1" x14ac:dyDescent="0.3">
      <c r="A49951" t="s">
        <v>102240</v>
      </c>
      <c r="B49951" s="1">
        <v>42562.508333333331</v>
      </c>
      <c r="C49951" t="s">
        <v>102241</v>
      </c>
      <c r="D49951" t="s">
        <v>24</v>
      </c>
      <c r="E49951">
        <v>45</v>
      </c>
      <c r="F49951" t="s">
        <v>66</v>
      </c>
      <c r="G49951">
        <v>4</v>
      </c>
      <c r="H49951">
        <v>143.36000000000001</v>
      </c>
      <c r="I49951">
        <v>114.688</v>
      </c>
      <c r="J49951" t="s">
        <v>26</v>
      </c>
      <c r="K49951" t="s">
        <v>98</v>
      </c>
      <c r="L49951" t="s">
        <v>99</v>
      </c>
      <c r="M49951" t="s">
        <v>33</v>
      </c>
    </row>
    <row r="49952" spans="1:13" hidden="1" x14ac:dyDescent="0.3">
      <c r="A49952" t="s">
        <v>102242</v>
      </c>
      <c r="B49952" s="1">
        <v>42562.509027777778</v>
      </c>
      <c r="C49952" t="s">
        <v>102243</v>
      </c>
      <c r="D49952" t="s">
        <v>24</v>
      </c>
      <c r="E49952">
        <v>65</v>
      </c>
      <c r="F49952" t="s">
        <v>59</v>
      </c>
      <c r="G49952">
        <v>2</v>
      </c>
      <c r="H49952">
        <v>10.46</v>
      </c>
      <c r="I49952">
        <v>7.3220000000000001</v>
      </c>
      <c r="J49952" t="s">
        <v>18</v>
      </c>
      <c r="K49952" t="s">
        <v>98</v>
      </c>
      <c r="L49952" t="s">
        <v>99</v>
      </c>
      <c r="M49952" t="s">
        <v>51</v>
      </c>
    </row>
    <row r="49953" spans="1:13" hidden="1" x14ac:dyDescent="0.3">
      <c r="A49953" t="s">
        <v>102244</v>
      </c>
      <c r="B49953" s="1">
        <v>42562.509027777778</v>
      </c>
      <c r="C49953" t="s">
        <v>102245</v>
      </c>
      <c r="D49953" t="s">
        <v>16</v>
      </c>
      <c r="E49953">
        <v>37</v>
      </c>
      <c r="F49953" t="s">
        <v>66</v>
      </c>
      <c r="G49953">
        <v>2</v>
      </c>
      <c r="H49953">
        <v>71.680000000000007</v>
      </c>
      <c r="I49953">
        <v>50.176000000000002</v>
      </c>
      <c r="J49953" t="s">
        <v>26</v>
      </c>
      <c r="K49953" t="s">
        <v>98</v>
      </c>
      <c r="L49953" t="s">
        <v>99</v>
      </c>
      <c r="M49953" t="s">
        <v>21</v>
      </c>
    </row>
    <row r="49954" spans="1:13" hidden="1" x14ac:dyDescent="0.3">
      <c r="A49954" t="s">
        <v>102246</v>
      </c>
      <c r="B49954" s="1">
        <v>42562.509027777778</v>
      </c>
      <c r="C49954" t="s">
        <v>102247</v>
      </c>
      <c r="D49954" t="s">
        <v>16</v>
      </c>
      <c r="E49954">
        <v>53</v>
      </c>
      <c r="F49954" t="s">
        <v>66</v>
      </c>
      <c r="G49954">
        <v>3</v>
      </c>
      <c r="H49954">
        <v>107.52</v>
      </c>
      <c r="I49954">
        <v>80.64</v>
      </c>
      <c r="J49954" t="s">
        <v>30</v>
      </c>
      <c r="K49954" t="s">
        <v>98</v>
      </c>
      <c r="L49954" t="s">
        <v>99</v>
      </c>
      <c r="M49954" t="s">
        <v>51</v>
      </c>
    </row>
    <row r="49955" spans="1:13" hidden="1" x14ac:dyDescent="0.3">
      <c r="A49955" t="s">
        <v>102248</v>
      </c>
      <c r="B49955" s="1">
        <v>42562.509027777778</v>
      </c>
      <c r="C49955" t="s">
        <v>102249</v>
      </c>
      <c r="D49955" t="s">
        <v>16</v>
      </c>
      <c r="E49955">
        <v>67</v>
      </c>
      <c r="F49955" t="s">
        <v>17</v>
      </c>
      <c r="G49955">
        <v>3</v>
      </c>
      <c r="H49955">
        <v>900.24</v>
      </c>
      <c r="I49955">
        <v>675.18</v>
      </c>
      <c r="J49955" t="s">
        <v>26</v>
      </c>
      <c r="K49955" t="s">
        <v>74</v>
      </c>
      <c r="L49955" t="s">
        <v>75</v>
      </c>
      <c r="M49955" t="s">
        <v>33</v>
      </c>
    </row>
    <row r="49956" spans="1:13" hidden="1" x14ac:dyDescent="0.3">
      <c r="A49956" t="s">
        <v>102250</v>
      </c>
      <c r="B49956" s="1">
        <v>42562.509722222225</v>
      </c>
      <c r="C49956" t="s">
        <v>102251</v>
      </c>
      <c r="D49956" t="s">
        <v>16</v>
      </c>
      <c r="E49956">
        <v>37</v>
      </c>
      <c r="F49956" t="s">
        <v>59</v>
      </c>
      <c r="G49956">
        <v>5</v>
      </c>
      <c r="H49956">
        <v>26.15</v>
      </c>
      <c r="I49956">
        <v>19.612500000000001</v>
      </c>
      <c r="J49956" t="s">
        <v>18</v>
      </c>
      <c r="K49956" t="s">
        <v>74</v>
      </c>
      <c r="L49956" t="s">
        <v>75</v>
      </c>
      <c r="M49956" t="s">
        <v>51</v>
      </c>
    </row>
    <row r="49957" spans="1:13" hidden="1" x14ac:dyDescent="0.3">
      <c r="A49957" t="s">
        <v>102252</v>
      </c>
      <c r="B49957" s="1">
        <v>42562.509722222225</v>
      </c>
      <c r="C49957" t="s">
        <v>102253</v>
      </c>
      <c r="D49957" t="s">
        <v>16</v>
      </c>
      <c r="E49957">
        <v>42</v>
      </c>
      <c r="F49957" t="s">
        <v>17</v>
      </c>
      <c r="G49957">
        <v>3</v>
      </c>
      <c r="H49957">
        <v>900.24</v>
      </c>
      <c r="I49957">
        <v>675.18</v>
      </c>
      <c r="J49957" t="s">
        <v>18</v>
      </c>
      <c r="K49957" t="s">
        <v>19</v>
      </c>
      <c r="L49957" t="s">
        <v>234</v>
      </c>
      <c r="M49957" t="s">
        <v>21</v>
      </c>
    </row>
    <row r="49958" spans="1:13" hidden="1" x14ac:dyDescent="0.3">
      <c r="A49958" t="s">
        <v>102254</v>
      </c>
      <c r="B49958" s="1">
        <v>42562.509722222225</v>
      </c>
      <c r="C49958" t="s">
        <v>102255</v>
      </c>
      <c r="D49958" t="s">
        <v>16</v>
      </c>
      <c r="E49958">
        <v>31</v>
      </c>
      <c r="F49958" t="s">
        <v>17</v>
      </c>
      <c r="G49958">
        <v>1</v>
      </c>
      <c r="H49958">
        <v>300.08</v>
      </c>
      <c r="I49958">
        <v>225.06</v>
      </c>
      <c r="J49958" t="s">
        <v>18</v>
      </c>
      <c r="K49958" t="s">
        <v>31</v>
      </c>
      <c r="L49958" t="s">
        <v>204</v>
      </c>
      <c r="M49958" t="s">
        <v>33</v>
      </c>
    </row>
    <row r="49959" spans="1:13" hidden="1" x14ac:dyDescent="0.3">
      <c r="A49959" t="s">
        <v>102256</v>
      </c>
      <c r="B49959" s="1">
        <v>42562.509722222225</v>
      </c>
      <c r="C49959" t="s">
        <v>102257</v>
      </c>
      <c r="D49959" t="s">
        <v>16</v>
      </c>
      <c r="E49959">
        <v>19</v>
      </c>
      <c r="F49959" t="s">
        <v>41</v>
      </c>
      <c r="G49959">
        <v>5</v>
      </c>
      <c r="H49959">
        <v>75.75</v>
      </c>
      <c r="I49959">
        <v>56.8125</v>
      </c>
      <c r="J49959" t="s">
        <v>30</v>
      </c>
      <c r="K49959" t="s">
        <v>31</v>
      </c>
      <c r="L49959" t="s">
        <v>204</v>
      </c>
      <c r="M49959" t="s">
        <v>21</v>
      </c>
    </row>
    <row r="49960" spans="1:13" hidden="1" x14ac:dyDescent="0.3">
      <c r="A49960" t="s">
        <v>102258</v>
      </c>
      <c r="B49960" s="1">
        <v>42562.510416666664</v>
      </c>
      <c r="C49960" t="s">
        <v>102259</v>
      </c>
      <c r="D49960" t="s">
        <v>16</v>
      </c>
      <c r="E49960">
        <v>24</v>
      </c>
      <c r="F49960" t="s">
        <v>97</v>
      </c>
      <c r="G49960">
        <v>4</v>
      </c>
      <c r="H49960">
        <v>4200</v>
      </c>
      <c r="I49960">
        <v>3780</v>
      </c>
      <c r="J49960" t="s">
        <v>30</v>
      </c>
      <c r="K49960" t="s">
        <v>31</v>
      </c>
      <c r="L49960" t="s">
        <v>204</v>
      </c>
      <c r="M49960" t="s">
        <v>21</v>
      </c>
    </row>
    <row r="49961" spans="1:13" hidden="1" x14ac:dyDescent="0.3">
      <c r="A49961" t="s">
        <v>102260</v>
      </c>
      <c r="B49961" s="1">
        <v>42562.510416666664</v>
      </c>
      <c r="C49961" t="s">
        <v>102261</v>
      </c>
      <c r="D49961" t="s">
        <v>24</v>
      </c>
      <c r="E49961">
        <v>40</v>
      </c>
      <c r="F49961" t="s">
        <v>25</v>
      </c>
      <c r="G49961">
        <v>4</v>
      </c>
      <c r="H49961">
        <v>2400.6799999999998</v>
      </c>
      <c r="I49961">
        <v>2280.6460000000002</v>
      </c>
      <c r="J49961" t="s">
        <v>30</v>
      </c>
      <c r="K49961" t="s">
        <v>31</v>
      </c>
      <c r="L49961" t="s">
        <v>32</v>
      </c>
      <c r="M49961" t="s">
        <v>37</v>
      </c>
    </row>
    <row r="49962" spans="1:13" hidden="1" x14ac:dyDescent="0.3">
      <c r="A49962" t="s">
        <v>102262</v>
      </c>
      <c r="B49962" s="1">
        <v>42562.510416666664</v>
      </c>
      <c r="C49962" t="s">
        <v>102263</v>
      </c>
      <c r="D49962" t="s">
        <v>24</v>
      </c>
      <c r="E49962">
        <v>32</v>
      </c>
      <c r="F49962" t="s">
        <v>66</v>
      </c>
      <c r="G49962">
        <v>1</v>
      </c>
      <c r="H49962">
        <v>35.840000000000003</v>
      </c>
      <c r="I49962">
        <v>25.088000000000001</v>
      </c>
      <c r="J49962" t="s">
        <v>30</v>
      </c>
      <c r="K49962" t="s">
        <v>31</v>
      </c>
      <c r="L49962" t="s">
        <v>32</v>
      </c>
      <c r="M49962" t="s">
        <v>48</v>
      </c>
    </row>
    <row r="49963" spans="1:13" hidden="1" x14ac:dyDescent="0.3">
      <c r="A49963" t="s">
        <v>102264</v>
      </c>
      <c r="B49963" s="1">
        <v>42562.510416666664</v>
      </c>
      <c r="C49963" t="s">
        <v>102265</v>
      </c>
      <c r="D49963" t="s">
        <v>16</v>
      </c>
      <c r="E49963">
        <v>68</v>
      </c>
      <c r="F49963" t="s">
        <v>17</v>
      </c>
      <c r="G49963">
        <v>4</v>
      </c>
      <c r="H49963">
        <v>1200.32</v>
      </c>
      <c r="I49963">
        <v>1140.3040000000001</v>
      </c>
      <c r="J49963" t="s">
        <v>18</v>
      </c>
      <c r="K49963" t="s">
        <v>19</v>
      </c>
      <c r="L49963" t="s">
        <v>234</v>
      </c>
      <c r="M49963" t="s">
        <v>21</v>
      </c>
    </row>
    <row r="49964" spans="1:13" hidden="1" x14ac:dyDescent="0.3">
      <c r="A49964" t="s">
        <v>102266</v>
      </c>
      <c r="B49964" s="1">
        <v>42562.510416666664</v>
      </c>
      <c r="C49964" t="s">
        <v>102267</v>
      </c>
      <c r="D49964" t="s">
        <v>24</v>
      </c>
      <c r="E49964">
        <v>45</v>
      </c>
      <c r="F49964" t="s">
        <v>17</v>
      </c>
      <c r="G49964">
        <v>1</v>
      </c>
      <c r="H49964">
        <v>300.08</v>
      </c>
      <c r="I49964">
        <v>225.06</v>
      </c>
      <c r="J49964" t="s">
        <v>26</v>
      </c>
      <c r="K49964" t="s">
        <v>31</v>
      </c>
      <c r="L49964" t="s">
        <v>32</v>
      </c>
      <c r="M49964" t="s">
        <v>51</v>
      </c>
    </row>
    <row r="49965" spans="1:13" hidden="1" x14ac:dyDescent="0.3">
      <c r="A49965" t="s">
        <v>102268</v>
      </c>
      <c r="B49965" s="1">
        <v>42562.511111111111</v>
      </c>
      <c r="C49965" t="s">
        <v>102269</v>
      </c>
      <c r="D49965" t="s">
        <v>16</v>
      </c>
      <c r="E49965">
        <v>48</v>
      </c>
      <c r="F49965" t="s">
        <v>41</v>
      </c>
      <c r="G49965">
        <v>4</v>
      </c>
      <c r="H49965">
        <v>60.6</v>
      </c>
      <c r="I49965">
        <v>45.45</v>
      </c>
      <c r="J49965" t="s">
        <v>26</v>
      </c>
      <c r="K49965" t="s">
        <v>19</v>
      </c>
      <c r="L49965" t="s">
        <v>36</v>
      </c>
      <c r="M49965" t="s">
        <v>27</v>
      </c>
    </row>
    <row r="49966" spans="1:13" hidden="1" x14ac:dyDescent="0.3">
      <c r="A49966" t="s">
        <v>102270</v>
      </c>
      <c r="B49966" s="1">
        <v>42562.511111111111</v>
      </c>
      <c r="C49966" t="s">
        <v>102271</v>
      </c>
      <c r="D49966" t="s">
        <v>16</v>
      </c>
      <c r="E49966">
        <v>65</v>
      </c>
      <c r="F49966" t="s">
        <v>17</v>
      </c>
      <c r="G49966">
        <v>5</v>
      </c>
      <c r="H49966">
        <v>1500.4</v>
      </c>
      <c r="I49966">
        <v>1425.38</v>
      </c>
      <c r="J49966" t="s">
        <v>30</v>
      </c>
      <c r="K49966" t="s">
        <v>98</v>
      </c>
      <c r="L49966" t="s">
        <v>171</v>
      </c>
      <c r="M49966" t="s">
        <v>51</v>
      </c>
    </row>
    <row r="49967" spans="1:13" hidden="1" x14ac:dyDescent="0.3">
      <c r="A49967" t="s">
        <v>102272</v>
      </c>
      <c r="B49967" s="1">
        <v>42562.511111111111</v>
      </c>
      <c r="C49967" t="s">
        <v>102273</v>
      </c>
      <c r="D49967" t="s">
        <v>16</v>
      </c>
      <c r="E49967">
        <v>22</v>
      </c>
      <c r="F49967" t="s">
        <v>17</v>
      </c>
      <c r="G49967">
        <v>3</v>
      </c>
      <c r="H49967">
        <v>900.24</v>
      </c>
      <c r="I49967">
        <v>675.18</v>
      </c>
      <c r="J49967" t="s">
        <v>30</v>
      </c>
      <c r="K49967" t="s">
        <v>98</v>
      </c>
      <c r="L49967" t="s">
        <v>171</v>
      </c>
      <c r="M49967" t="s">
        <v>48</v>
      </c>
    </row>
    <row r="49968" spans="1:13" hidden="1" x14ac:dyDescent="0.3">
      <c r="A49968" t="s">
        <v>102274</v>
      </c>
      <c r="B49968" s="1">
        <v>42562.511111111111</v>
      </c>
      <c r="C49968" t="s">
        <v>102275</v>
      </c>
      <c r="D49968" t="s">
        <v>24</v>
      </c>
      <c r="E49968">
        <v>28</v>
      </c>
      <c r="F49968" t="s">
        <v>59</v>
      </c>
      <c r="G49968">
        <v>1</v>
      </c>
      <c r="H49968">
        <v>5.23</v>
      </c>
      <c r="I49968">
        <v>3.661</v>
      </c>
      <c r="J49968" t="s">
        <v>30</v>
      </c>
      <c r="K49968" t="s">
        <v>98</v>
      </c>
      <c r="L49968" t="s">
        <v>171</v>
      </c>
      <c r="M49968" t="s">
        <v>37</v>
      </c>
    </row>
    <row r="49969" spans="1:13" hidden="1" x14ac:dyDescent="0.3">
      <c r="A49969" t="s">
        <v>102276</v>
      </c>
      <c r="B49969" s="1">
        <v>42562.511805555558</v>
      </c>
      <c r="C49969" t="s">
        <v>102277</v>
      </c>
      <c r="D49969" t="s">
        <v>16</v>
      </c>
      <c r="E49969">
        <v>43</v>
      </c>
      <c r="F49969" t="s">
        <v>25</v>
      </c>
      <c r="G49969">
        <v>4</v>
      </c>
      <c r="H49969">
        <v>2400.6799999999998</v>
      </c>
      <c r="I49969">
        <v>2280.6460000000002</v>
      </c>
      <c r="J49969" t="s">
        <v>30</v>
      </c>
      <c r="K49969" t="s">
        <v>98</v>
      </c>
      <c r="L49969" t="s">
        <v>171</v>
      </c>
      <c r="M49969" t="s">
        <v>21</v>
      </c>
    </row>
    <row r="49970" spans="1:13" hidden="1" x14ac:dyDescent="0.3">
      <c r="A49970" t="s">
        <v>102278</v>
      </c>
      <c r="B49970" s="1">
        <v>42562.511805555558</v>
      </c>
      <c r="C49970" t="s">
        <v>102279</v>
      </c>
      <c r="D49970" t="s">
        <v>16</v>
      </c>
      <c r="E49970">
        <v>26</v>
      </c>
      <c r="F49970" t="s">
        <v>17</v>
      </c>
      <c r="G49970">
        <v>1</v>
      </c>
      <c r="H49970">
        <v>300.08</v>
      </c>
      <c r="I49970">
        <v>225.06</v>
      </c>
      <c r="J49970" t="s">
        <v>30</v>
      </c>
      <c r="K49970" t="s">
        <v>98</v>
      </c>
      <c r="L49970" t="s">
        <v>171</v>
      </c>
      <c r="M49970" t="s">
        <v>37</v>
      </c>
    </row>
    <row r="49971" spans="1:13" hidden="1" x14ac:dyDescent="0.3">
      <c r="A49971" t="s">
        <v>102280</v>
      </c>
      <c r="B49971" s="1">
        <v>42562.511805555558</v>
      </c>
      <c r="C49971" t="s">
        <v>102281</v>
      </c>
      <c r="D49971" t="s">
        <v>16</v>
      </c>
      <c r="E49971">
        <v>50</v>
      </c>
      <c r="F49971" t="s">
        <v>59</v>
      </c>
      <c r="G49971">
        <v>1</v>
      </c>
      <c r="H49971">
        <v>5.23</v>
      </c>
      <c r="I49971">
        <v>3.661</v>
      </c>
      <c r="J49971" t="s">
        <v>26</v>
      </c>
      <c r="K49971" t="s">
        <v>98</v>
      </c>
      <c r="L49971" t="s">
        <v>171</v>
      </c>
      <c r="M49971" t="s">
        <v>21</v>
      </c>
    </row>
    <row r="49972" spans="1:13" hidden="1" x14ac:dyDescent="0.3">
      <c r="A49972" t="s">
        <v>102282</v>
      </c>
      <c r="B49972" s="1">
        <v>42562.511805555558</v>
      </c>
      <c r="C49972" t="s">
        <v>102283</v>
      </c>
      <c r="D49972" t="s">
        <v>16</v>
      </c>
      <c r="E49972">
        <v>37</v>
      </c>
      <c r="F49972" t="s">
        <v>17</v>
      </c>
      <c r="G49972">
        <v>3</v>
      </c>
      <c r="H49972">
        <v>900.24</v>
      </c>
      <c r="I49972">
        <v>675.18</v>
      </c>
      <c r="J49972" t="s">
        <v>18</v>
      </c>
      <c r="K49972" t="s">
        <v>98</v>
      </c>
      <c r="L49972" t="s">
        <v>99</v>
      </c>
      <c r="M49972" t="s">
        <v>63</v>
      </c>
    </row>
    <row r="49973" spans="1:13" hidden="1" x14ac:dyDescent="0.3">
      <c r="A49973" t="s">
        <v>102284</v>
      </c>
      <c r="B49973" s="1">
        <v>42562.512499999997</v>
      </c>
      <c r="C49973" t="s">
        <v>102285</v>
      </c>
      <c r="D49973" t="s">
        <v>16</v>
      </c>
      <c r="E49973">
        <v>36</v>
      </c>
      <c r="F49973" t="s">
        <v>17</v>
      </c>
      <c r="G49973">
        <v>2</v>
      </c>
      <c r="H49973">
        <v>600.16</v>
      </c>
      <c r="I49973">
        <v>450.12</v>
      </c>
      <c r="J49973" t="s">
        <v>26</v>
      </c>
      <c r="K49973" t="s">
        <v>98</v>
      </c>
      <c r="L49973" t="s">
        <v>99</v>
      </c>
      <c r="M49973" t="s">
        <v>27</v>
      </c>
    </row>
    <row r="49974" spans="1:13" hidden="1" x14ac:dyDescent="0.3">
      <c r="A49974" t="s">
        <v>102286</v>
      </c>
      <c r="B49974" s="1">
        <v>42562.512499999997</v>
      </c>
      <c r="C49974" t="s">
        <v>102287</v>
      </c>
      <c r="D49974" t="s">
        <v>24</v>
      </c>
      <c r="E49974">
        <v>20</v>
      </c>
      <c r="F49974" t="s">
        <v>17</v>
      </c>
      <c r="G49974">
        <v>5</v>
      </c>
      <c r="H49974">
        <v>1500.4</v>
      </c>
      <c r="I49974">
        <v>1425.38</v>
      </c>
      <c r="J49974" t="s">
        <v>30</v>
      </c>
      <c r="K49974" t="s">
        <v>98</v>
      </c>
      <c r="L49974" t="s">
        <v>99</v>
      </c>
      <c r="M49974" t="s">
        <v>21</v>
      </c>
    </row>
    <row r="49975" spans="1:13" hidden="1" x14ac:dyDescent="0.3">
      <c r="A49975" t="s">
        <v>102288</v>
      </c>
      <c r="B49975" s="1">
        <v>42562.512499999997</v>
      </c>
      <c r="C49975" t="s">
        <v>102289</v>
      </c>
      <c r="D49975" t="s">
        <v>24</v>
      </c>
      <c r="E49975">
        <v>23</v>
      </c>
      <c r="F49975" t="s">
        <v>66</v>
      </c>
      <c r="G49975">
        <v>2</v>
      </c>
      <c r="H49975">
        <v>71.680000000000007</v>
      </c>
      <c r="I49975">
        <v>50.176000000000002</v>
      </c>
      <c r="J49975" t="s">
        <v>18</v>
      </c>
      <c r="K49975" t="s">
        <v>98</v>
      </c>
      <c r="L49975" t="s">
        <v>99</v>
      </c>
      <c r="M49975" t="s">
        <v>27</v>
      </c>
    </row>
    <row r="49976" spans="1:13" hidden="1" x14ac:dyDescent="0.3">
      <c r="A49976" t="s">
        <v>102290</v>
      </c>
      <c r="B49976" s="1">
        <v>42562.512499999997</v>
      </c>
      <c r="C49976" t="s">
        <v>102291</v>
      </c>
      <c r="D49976" t="s">
        <v>16</v>
      </c>
      <c r="E49976">
        <v>52</v>
      </c>
      <c r="F49976" t="s">
        <v>97</v>
      </c>
      <c r="G49976">
        <v>4</v>
      </c>
      <c r="H49976">
        <v>4200</v>
      </c>
      <c r="I49976">
        <v>3780</v>
      </c>
      <c r="J49976" t="s">
        <v>26</v>
      </c>
      <c r="K49976" t="s">
        <v>98</v>
      </c>
      <c r="L49976" t="s">
        <v>171</v>
      </c>
      <c r="M49976" t="s">
        <v>21</v>
      </c>
    </row>
    <row r="49977" spans="1:13" hidden="1" x14ac:dyDescent="0.3">
      <c r="A49977" t="s">
        <v>102292</v>
      </c>
      <c r="B49977" s="1">
        <v>42562.513194444444</v>
      </c>
      <c r="C49977" t="s">
        <v>102293</v>
      </c>
      <c r="D49977" t="s">
        <v>24</v>
      </c>
      <c r="E49977">
        <v>22</v>
      </c>
      <c r="F49977" t="s">
        <v>17</v>
      </c>
      <c r="G49977">
        <v>5</v>
      </c>
      <c r="H49977">
        <v>1500.4</v>
      </c>
      <c r="I49977">
        <v>1425.38</v>
      </c>
      <c r="J49977" t="s">
        <v>30</v>
      </c>
      <c r="K49977" t="s">
        <v>98</v>
      </c>
      <c r="L49977" t="s">
        <v>171</v>
      </c>
      <c r="M49977" t="s">
        <v>27</v>
      </c>
    </row>
    <row r="49978" spans="1:13" hidden="1" x14ac:dyDescent="0.3">
      <c r="A49978" t="s">
        <v>102294</v>
      </c>
      <c r="B49978" s="1">
        <v>42562.513194444444</v>
      </c>
      <c r="C49978" t="s">
        <v>102295</v>
      </c>
      <c r="D49978" t="s">
        <v>16</v>
      </c>
      <c r="E49978">
        <v>58</v>
      </c>
      <c r="F49978" t="s">
        <v>17</v>
      </c>
      <c r="G49978">
        <v>5</v>
      </c>
      <c r="H49978">
        <v>1500.4</v>
      </c>
      <c r="I49978">
        <v>1425.38</v>
      </c>
      <c r="J49978" t="s">
        <v>18</v>
      </c>
      <c r="K49978" t="s">
        <v>31</v>
      </c>
      <c r="L49978" t="s">
        <v>44</v>
      </c>
      <c r="M49978" t="s">
        <v>51</v>
      </c>
    </row>
    <row r="49979" spans="1:13" hidden="1" x14ac:dyDescent="0.3">
      <c r="A49979" t="s">
        <v>102296</v>
      </c>
      <c r="B49979" s="1">
        <v>42562.513194444444</v>
      </c>
      <c r="C49979" t="s">
        <v>102297</v>
      </c>
      <c r="D49979" t="s">
        <v>16</v>
      </c>
      <c r="E49979">
        <v>46</v>
      </c>
      <c r="F49979" t="s">
        <v>25</v>
      </c>
      <c r="G49979">
        <v>3</v>
      </c>
      <c r="H49979">
        <v>1800.51</v>
      </c>
      <c r="I49979">
        <v>1620.4590000000001</v>
      </c>
      <c r="J49979" t="s">
        <v>30</v>
      </c>
      <c r="K49979" t="s">
        <v>74</v>
      </c>
      <c r="L49979" t="s">
        <v>152</v>
      </c>
      <c r="M49979" t="s">
        <v>21</v>
      </c>
    </row>
    <row r="49980" spans="1:13" hidden="1" x14ac:dyDescent="0.3">
      <c r="A49980" t="s">
        <v>102298</v>
      </c>
      <c r="B49980" s="1">
        <v>42562.513194444444</v>
      </c>
      <c r="C49980" t="s">
        <v>102299</v>
      </c>
      <c r="D49980" t="s">
        <v>24</v>
      </c>
      <c r="E49980">
        <v>56</v>
      </c>
      <c r="F49980" t="s">
        <v>59</v>
      </c>
      <c r="G49980">
        <v>2</v>
      </c>
      <c r="H49980">
        <v>10.46</v>
      </c>
      <c r="I49980">
        <v>7.3220000000000001</v>
      </c>
      <c r="J49980" t="s">
        <v>18</v>
      </c>
      <c r="K49980" t="s">
        <v>19</v>
      </c>
      <c r="L49980" t="s">
        <v>67</v>
      </c>
      <c r="M49980" t="s">
        <v>51</v>
      </c>
    </row>
    <row r="49981" spans="1:13" hidden="1" x14ac:dyDescent="0.3">
      <c r="A49981" t="s">
        <v>102300</v>
      </c>
      <c r="B49981" s="1">
        <v>42562.513194444444</v>
      </c>
      <c r="C49981" t="s">
        <v>102301</v>
      </c>
      <c r="D49981" t="s">
        <v>16</v>
      </c>
      <c r="E49981">
        <v>22</v>
      </c>
      <c r="F49981" t="s">
        <v>25</v>
      </c>
      <c r="G49981">
        <v>2</v>
      </c>
      <c r="H49981">
        <v>1200.3399999999999</v>
      </c>
      <c r="I49981">
        <v>1080.306</v>
      </c>
      <c r="J49981" t="s">
        <v>30</v>
      </c>
      <c r="K49981" t="s">
        <v>74</v>
      </c>
      <c r="L49981" t="s">
        <v>161</v>
      </c>
      <c r="M49981" t="s">
        <v>27</v>
      </c>
    </row>
    <row r="49982" spans="1:13" hidden="1" x14ac:dyDescent="0.3">
      <c r="A49982" t="s">
        <v>102302</v>
      </c>
      <c r="B49982" s="1">
        <v>42562.513888888891</v>
      </c>
      <c r="C49982" t="s">
        <v>102303</v>
      </c>
      <c r="D49982" t="s">
        <v>16</v>
      </c>
      <c r="E49982">
        <v>22</v>
      </c>
      <c r="F49982" t="s">
        <v>17</v>
      </c>
      <c r="G49982">
        <v>3</v>
      </c>
      <c r="H49982">
        <v>900.24</v>
      </c>
      <c r="I49982">
        <v>675.18</v>
      </c>
      <c r="J49982" t="s">
        <v>26</v>
      </c>
      <c r="K49982" t="s">
        <v>98</v>
      </c>
      <c r="L49982" t="s">
        <v>171</v>
      </c>
      <c r="M49982" t="s">
        <v>51</v>
      </c>
    </row>
    <row r="49983" spans="1:13" hidden="1" x14ac:dyDescent="0.3">
      <c r="A49983" t="s">
        <v>102304</v>
      </c>
      <c r="B49983" s="1">
        <v>42562.513888888891</v>
      </c>
      <c r="C49983" t="s">
        <v>102305</v>
      </c>
      <c r="D49983" t="s">
        <v>24</v>
      </c>
      <c r="E49983">
        <v>59</v>
      </c>
      <c r="F49983" t="s">
        <v>59</v>
      </c>
      <c r="G49983">
        <v>3</v>
      </c>
      <c r="H49983">
        <v>15.69</v>
      </c>
      <c r="I49983">
        <v>10.983000000000001</v>
      </c>
      <c r="J49983" t="s">
        <v>30</v>
      </c>
      <c r="K49983" t="s">
        <v>31</v>
      </c>
      <c r="L49983" t="s">
        <v>289</v>
      </c>
      <c r="M49983" t="s">
        <v>51</v>
      </c>
    </row>
    <row r="49984" spans="1:13" hidden="1" x14ac:dyDescent="0.3">
      <c r="A49984" t="s">
        <v>102306</v>
      </c>
      <c r="B49984" s="1">
        <v>42562.513888888891</v>
      </c>
      <c r="C49984" t="s">
        <v>102307</v>
      </c>
      <c r="D49984" t="s">
        <v>24</v>
      </c>
      <c r="E49984">
        <v>60</v>
      </c>
      <c r="F49984" t="s">
        <v>47</v>
      </c>
      <c r="G49984">
        <v>2</v>
      </c>
      <c r="H49984">
        <v>81.319999999999993</v>
      </c>
      <c r="I49984">
        <v>56.923999999999999</v>
      </c>
      <c r="J49984" t="s">
        <v>30</v>
      </c>
      <c r="K49984" t="s">
        <v>31</v>
      </c>
      <c r="L49984" t="s">
        <v>289</v>
      </c>
      <c r="M49984" t="s">
        <v>33</v>
      </c>
    </row>
    <row r="49985" spans="1:13" hidden="1" x14ac:dyDescent="0.3">
      <c r="A49985" t="s">
        <v>102308</v>
      </c>
      <c r="B49985" s="1">
        <v>42562.513888888891</v>
      </c>
      <c r="C49985" t="s">
        <v>102309</v>
      </c>
      <c r="D49985" t="s">
        <v>16</v>
      </c>
      <c r="E49985">
        <v>22</v>
      </c>
      <c r="F49985" t="s">
        <v>47</v>
      </c>
      <c r="G49985">
        <v>1</v>
      </c>
      <c r="H49985">
        <v>40.659999999999997</v>
      </c>
      <c r="I49985">
        <v>28.462</v>
      </c>
      <c r="J49985" t="s">
        <v>18</v>
      </c>
      <c r="K49985" t="s">
        <v>31</v>
      </c>
      <c r="L49985" t="s">
        <v>289</v>
      </c>
      <c r="M49985" t="s">
        <v>63</v>
      </c>
    </row>
    <row r="49986" spans="1:13" hidden="1" x14ac:dyDescent="0.3">
      <c r="A49986" t="s">
        <v>102310</v>
      </c>
      <c r="B49986" s="1">
        <v>42562.51458333333</v>
      </c>
      <c r="C49986" t="s">
        <v>102311</v>
      </c>
      <c r="D49986" t="s">
        <v>16</v>
      </c>
      <c r="E49986">
        <v>38</v>
      </c>
      <c r="F49986" t="s">
        <v>59</v>
      </c>
      <c r="G49986">
        <v>1</v>
      </c>
      <c r="H49986">
        <v>5.23</v>
      </c>
      <c r="I49986">
        <v>3.661</v>
      </c>
      <c r="J49986" t="s">
        <v>26</v>
      </c>
      <c r="K49986" t="s">
        <v>74</v>
      </c>
      <c r="L49986" t="s">
        <v>75</v>
      </c>
      <c r="M49986" t="s">
        <v>21</v>
      </c>
    </row>
    <row r="49987" spans="1:13" hidden="1" x14ac:dyDescent="0.3">
      <c r="A49987" t="s">
        <v>102312</v>
      </c>
      <c r="B49987" s="1">
        <v>42562.51458333333</v>
      </c>
      <c r="C49987" t="s">
        <v>102313</v>
      </c>
      <c r="D49987" t="s">
        <v>16</v>
      </c>
      <c r="E49987">
        <v>28</v>
      </c>
      <c r="F49987" t="s">
        <v>17</v>
      </c>
      <c r="G49987">
        <v>5</v>
      </c>
      <c r="H49987">
        <v>1500.4</v>
      </c>
      <c r="I49987">
        <v>1425.38</v>
      </c>
      <c r="J49987" t="s">
        <v>30</v>
      </c>
      <c r="K49987" t="s">
        <v>74</v>
      </c>
      <c r="L49987" t="s">
        <v>75</v>
      </c>
      <c r="M49987" t="s">
        <v>48</v>
      </c>
    </row>
    <row r="49988" spans="1:13" hidden="1" x14ac:dyDescent="0.3">
      <c r="A49988" t="s">
        <v>102314</v>
      </c>
      <c r="B49988" s="1">
        <v>42562.51458333333</v>
      </c>
      <c r="C49988" t="s">
        <v>102315</v>
      </c>
      <c r="D49988" t="s">
        <v>16</v>
      </c>
      <c r="E49988">
        <v>52</v>
      </c>
      <c r="F49988" t="s">
        <v>17</v>
      </c>
      <c r="G49988">
        <v>4</v>
      </c>
      <c r="H49988">
        <v>1200.32</v>
      </c>
      <c r="I49988">
        <v>1140.3040000000001</v>
      </c>
      <c r="J49988" t="s">
        <v>18</v>
      </c>
      <c r="K49988" t="s">
        <v>74</v>
      </c>
      <c r="L49988" t="s">
        <v>75</v>
      </c>
      <c r="M49988" t="s">
        <v>63</v>
      </c>
    </row>
    <row r="49989" spans="1:13" hidden="1" x14ac:dyDescent="0.3">
      <c r="A49989" t="s">
        <v>102316</v>
      </c>
      <c r="B49989" s="1">
        <v>42562.51458333333</v>
      </c>
      <c r="C49989" t="s">
        <v>102317</v>
      </c>
      <c r="D49989" t="s">
        <v>24</v>
      </c>
      <c r="E49989">
        <v>65</v>
      </c>
      <c r="F49989" t="s">
        <v>59</v>
      </c>
      <c r="G49989">
        <v>4</v>
      </c>
      <c r="H49989">
        <v>20.92</v>
      </c>
      <c r="I49989">
        <v>15.69</v>
      </c>
      <c r="J49989" t="s">
        <v>30</v>
      </c>
      <c r="K49989" t="s">
        <v>74</v>
      </c>
      <c r="L49989" t="s">
        <v>75</v>
      </c>
      <c r="M49989" t="s">
        <v>51</v>
      </c>
    </row>
    <row r="49990" spans="1:13" hidden="1" x14ac:dyDescent="0.3">
      <c r="A49990" t="s">
        <v>102318</v>
      </c>
      <c r="B49990" s="1">
        <v>42562.515277777777</v>
      </c>
      <c r="C49990" t="s">
        <v>102319</v>
      </c>
      <c r="D49990" t="s">
        <v>16</v>
      </c>
      <c r="E49990">
        <v>68</v>
      </c>
      <c r="F49990" t="s">
        <v>17</v>
      </c>
      <c r="G49990">
        <v>1</v>
      </c>
      <c r="H49990">
        <v>300.08</v>
      </c>
      <c r="I49990">
        <v>225.06</v>
      </c>
      <c r="J49990" t="s">
        <v>30</v>
      </c>
      <c r="K49990" t="s">
        <v>98</v>
      </c>
      <c r="L49990" t="s">
        <v>171</v>
      </c>
      <c r="M49990" t="s">
        <v>51</v>
      </c>
    </row>
    <row r="49991" spans="1:13" hidden="1" x14ac:dyDescent="0.3">
      <c r="A49991" t="s">
        <v>102320</v>
      </c>
      <c r="B49991" s="1">
        <v>42562.515277777777</v>
      </c>
      <c r="C49991" t="s">
        <v>102321</v>
      </c>
      <c r="D49991" t="s">
        <v>16</v>
      </c>
      <c r="E49991">
        <v>63</v>
      </c>
      <c r="F49991" t="s">
        <v>17</v>
      </c>
      <c r="G49991">
        <v>2</v>
      </c>
      <c r="H49991">
        <v>600.16</v>
      </c>
      <c r="I49991">
        <v>450.12</v>
      </c>
      <c r="J49991" t="s">
        <v>18</v>
      </c>
      <c r="K49991" t="s">
        <v>98</v>
      </c>
      <c r="L49991" t="s">
        <v>171</v>
      </c>
      <c r="M49991" t="s">
        <v>51</v>
      </c>
    </row>
    <row r="49992" spans="1:13" hidden="1" x14ac:dyDescent="0.3">
      <c r="A49992" t="s">
        <v>102322</v>
      </c>
      <c r="B49992" s="1">
        <v>42562.515277777777</v>
      </c>
      <c r="C49992" t="s">
        <v>102323</v>
      </c>
      <c r="D49992" t="s">
        <v>24</v>
      </c>
      <c r="E49992">
        <v>19</v>
      </c>
      <c r="F49992" t="s">
        <v>59</v>
      </c>
      <c r="G49992">
        <v>3</v>
      </c>
      <c r="H49992">
        <v>15.69</v>
      </c>
      <c r="I49992">
        <v>10.983000000000001</v>
      </c>
      <c r="J49992" t="s">
        <v>30</v>
      </c>
      <c r="K49992" t="s">
        <v>19</v>
      </c>
      <c r="L49992" t="s">
        <v>36</v>
      </c>
      <c r="M49992" t="s">
        <v>27</v>
      </c>
    </row>
    <row r="49993" spans="1:13" hidden="1" x14ac:dyDescent="0.3">
      <c r="A49993" t="s">
        <v>102324</v>
      </c>
      <c r="B49993" s="1">
        <v>42562.515277777777</v>
      </c>
      <c r="C49993" t="s">
        <v>102325</v>
      </c>
      <c r="D49993" t="s">
        <v>24</v>
      </c>
      <c r="E49993">
        <v>68</v>
      </c>
      <c r="F49993" t="s">
        <v>47</v>
      </c>
      <c r="G49993">
        <v>3</v>
      </c>
      <c r="H49993">
        <v>121.98</v>
      </c>
      <c r="I49993">
        <v>91.484999999999999</v>
      </c>
      <c r="J49993" t="s">
        <v>30</v>
      </c>
      <c r="K49993" t="s">
        <v>98</v>
      </c>
      <c r="L49993" t="s">
        <v>171</v>
      </c>
      <c r="M49993" t="s">
        <v>21</v>
      </c>
    </row>
    <row r="49994" spans="1:13" hidden="1" x14ac:dyDescent="0.3">
      <c r="A49994" t="s">
        <v>102326</v>
      </c>
      <c r="B49994" s="1">
        <v>42562.515277777777</v>
      </c>
      <c r="C49994" t="s">
        <v>102327</v>
      </c>
      <c r="D49994" t="s">
        <v>24</v>
      </c>
      <c r="E49994">
        <v>47</v>
      </c>
      <c r="F49994" t="s">
        <v>47</v>
      </c>
      <c r="G49994">
        <v>2</v>
      </c>
      <c r="H49994">
        <v>81.319999999999993</v>
      </c>
      <c r="I49994">
        <v>56.923999999999999</v>
      </c>
      <c r="J49994" t="s">
        <v>30</v>
      </c>
      <c r="K49994" t="s">
        <v>31</v>
      </c>
      <c r="L49994" t="s">
        <v>32</v>
      </c>
      <c r="M49994" t="s">
        <v>21</v>
      </c>
    </row>
    <row r="49995" spans="1:13" hidden="1" x14ac:dyDescent="0.3">
      <c r="A49995" t="s">
        <v>102328</v>
      </c>
      <c r="B49995" s="1">
        <v>42562.515972222223</v>
      </c>
      <c r="C49995" t="s">
        <v>102329</v>
      </c>
      <c r="D49995" t="s">
        <v>16</v>
      </c>
      <c r="E49995">
        <v>37</v>
      </c>
      <c r="F49995" t="s">
        <v>203</v>
      </c>
      <c r="G49995">
        <v>1</v>
      </c>
      <c r="H49995">
        <v>11.73</v>
      </c>
      <c r="I49995">
        <v>8.2110000000000003</v>
      </c>
      <c r="J49995" t="s">
        <v>30</v>
      </c>
      <c r="K49995" t="s">
        <v>31</v>
      </c>
      <c r="L49995" t="s">
        <v>32</v>
      </c>
      <c r="M49995" t="s">
        <v>63</v>
      </c>
    </row>
    <row r="49996" spans="1:13" hidden="1" x14ac:dyDescent="0.3">
      <c r="A49996" t="s">
        <v>102330</v>
      </c>
      <c r="B49996" s="1">
        <v>42562.515972222223</v>
      </c>
      <c r="C49996" t="s">
        <v>102331</v>
      </c>
      <c r="D49996" t="s">
        <v>16</v>
      </c>
      <c r="E49996">
        <v>39</v>
      </c>
      <c r="F49996" t="s">
        <v>41</v>
      </c>
      <c r="G49996">
        <v>5</v>
      </c>
      <c r="H49996">
        <v>75.75</v>
      </c>
      <c r="I49996">
        <v>56.8125</v>
      </c>
      <c r="J49996" t="s">
        <v>30</v>
      </c>
      <c r="K49996" t="s">
        <v>19</v>
      </c>
      <c r="L49996" t="s">
        <v>210</v>
      </c>
      <c r="M49996" t="s">
        <v>27</v>
      </c>
    </row>
    <row r="49997" spans="1:13" hidden="1" x14ac:dyDescent="0.3">
      <c r="A49997" t="s">
        <v>102332</v>
      </c>
      <c r="B49997" s="1">
        <v>42562.515972222223</v>
      </c>
      <c r="C49997" t="s">
        <v>102333</v>
      </c>
      <c r="D49997" t="s">
        <v>16</v>
      </c>
      <c r="E49997">
        <v>56</v>
      </c>
      <c r="F49997" t="s">
        <v>17</v>
      </c>
      <c r="G49997">
        <v>3</v>
      </c>
      <c r="H49997">
        <v>900.24</v>
      </c>
      <c r="I49997">
        <v>675.18</v>
      </c>
      <c r="J49997" t="s">
        <v>26</v>
      </c>
      <c r="K49997" t="s">
        <v>19</v>
      </c>
      <c r="L49997" t="s">
        <v>210</v>
      </c>
      <c r="M49997" t="s">
        <v>63</v>
      </c>
    </row>
    <row r="49998" spans="1:13" hidden="1" x14ac:dyDescent="0.3">
      <c r="A49998" t="s">
        <v>102334</v>
      </c>
      <c r="B49998" s="1">
        <v>42562.515972222223</v>
      </c>
      <c r="C49998" t="s">
        <v>102335</v>
      </c>
      <c r="D49998" t="s">
        <v>24</v>
      </c>
      <c r="E49998">
        <v>52</v>
      </c>
      <c r="F49998" t="s">
        <v>203</v>
      </c>
      <c r="G49998">
        <v>5</v>
      </c>
      <c r="H49998">
        <v>58.65</v>
      </c>
      <c r="I49998">
        <v>43.987499999999997</v>
      </c>
      <c r="J49998" t="s">
        <v>30</v>
      </c>
      <c r="K49998" t="s">
        <v>19</v>
      </c>
      <c r="L49998" t="s">
        <v>20</v>
      </c>
      <c r="M49998" t="s">
        <v>37</v>
      </c>
    </row>
    <row r="49999" spans="1:13" hidden="1" x14ac:dyDescent="0.3">
      <c r="A49999" t="s">
        <v>102336</v>
      </c>
      <c r="B49999" s="1">
        <v>42562.51666666667</v>
      </c>
      <c r="C49999" t="s">
        <v>102337</v>
      </c>
      <c r="D49999" t="s">
        <v>16</v>
      </c>
      <c r="E49999">
        <v>60</v>
      </c>
      <c r="F49999" t="s">
        <v>17</v>
      </c>
      <c r="G49999">
        <v>5</v>
      </c>
      <c r="H49999">
        <v>1500.4</v>
      </c>
      <c r="I49999">
        <v>1425.38</v>
      </c>
      <c r="J49999" t="s">
        <v>26</v>
      </c>
      <c r="K49999" t="s">
        <v>19</v>
      </c>
      <c r="L49999" t="s">
        <v>20</v>
      </c>
      <c r="M49999" t="s">
        <v>33</v>
      </c>
    </row>
    <row r="50000" spans="1:13" hidden="1" x14ac:dyDescent="0.3">
      <c r="A50000" t="s">
        <v>102338</v>
      </c>
      <c r="B50000" s="1">
        <v>42562.51666666667</v>
      </c>
      <c r="C50000" t="s">
        <v>102339</v>
      </c>
      <c r="D50000" t="s">
        <v>16</v>
      </c>
      <c r="E50000">
        <v>22</v>
      </c>
      <c r="F50000" t="s">
        <v>59</v>
      </c>
      <c r="G50000">
        <v>5</v>
      </c>
      <c r="H50000">
        <v>26.15</v>
      </c>
      <c r="I50000">
        <v>19.612500000000001</v>
      </c>
      <c r="J50000" t="s">
        <v>18</v>
      </c>
      <c r="K50000" t="s">
        <v>19</v>
      </c>
      <c r="L50000" t="s">
        <v>20</v>
      </c>
      <c r="M50000" t="s">
        <v>21</v>
      </c>
    </row>
    <row r="50001" spans="1:13" hidden="1" x14ac:dyDescent="0.3">
      <c r="A50001" t="s">
        <v>102340</v>
      </c>
      <c r="B50001" s="1">
        <v>42562.51666666667</v>
      </c>
      <c r="C50001" t="s">
        <v>102341</v>
      </c>
      <c r="D50001" t="s">
        <v>16</v>
      </c>
      <c r="E50001">
        <v>44</v>
      </c>
      <c r="F50001" t="s">
        <v>25</v>
      </c>
      <c r="G50001">
        <v>5</v>
      </c>
      <c r="H50001">
        <v>3000.85</v>
      </c>
      <c r="I50001">
        <v>2700.7649999999999</v>
      </c>
      <c r="J50001" t="s">
        <v>18</v>
      </c>
      <c r="K50001" t="s">
        <v>19</v>
      </c>
      <c r="L50001" t="s">
        <v>20</v>
      </c>
      <c r="M50001" t="s">
        <v>21</v>
      </c>
    </row>
    <row r="50002" spans="1:13" hidden="1" x14ac:dyDescent="0.3">
      <c r="A50002" t="s">
        <v>102342</v>
      </c>
      <c r="B50002" s="1">
        <v>42562.51666666667</v>
      </c>
      <c r="C50002" t="s">
        <v>102343</v>
      </c>
      <c r="D50002" t="s">
        <v>24</v>
      </c>
      <c r="E50002">
        <v>42</v>
      </c>
      <c r="F50002" t="s">
        <v>59</v>
      </c>
      <c r="G50002">
        <v>1</v>
      </c>
      <c r="H50002">
        <v>5.23</v>
      </c>
      <c r="I50002">
        <v>3.661</v>
      </c>
      <c r="J50002" t="s">
        <v>30</v>
      </c>
      <c r="K50002" t="s">
        <v>31</v>
      </c>
      <c r="L50002" t="s">
        <v>71</v>
      </c>
      <c r="M50002" t="s">
        <v>48</v>
      </c>
    </row>
    <row r="50003" spans="1:13" hidden="1" x14ac:dyDescent="0.3">
      <c r="A50003" t="s">
        <v>102344</v>
      </c>
      <c r="B50003" s="1">
        <v>42562.517361111109</v>
      </c>
      <c r="C50003" t="s">
        <v>102345</v>
      </c>
      <c r="D50003" t="s">
        <v>16</v>
      </c>
      <c r="E50003">
        <v>38</v>
      </c>
      <c r="F50003" t="s">
        <v>17</v>
      </c>
      <c r="G50003">
        <v>4</v>
      </c>
      <c r="H50003">
        <v>1200.32</v>
      </c>
      <c r="I50003">
        <v>1140.3040000000001</v>
      </c>
      <c r="J50003" t="s">
        <v>18</v>
      </c>
      <c r="K50003" t="s">
        <v>98</v>
      </c>
      <c r="L50003" t="s">
        <v>171</v>
      </c>
      <c r="M50003" t="s">
        <v>48</v>
      </c>
    </row>
    <row r="50004" spans="1:13" hidden="1" x14ac:dyDescent="0.3">
      <c r="A50004" t="s">
        <v>102346</v>
      </c>
      <c r="B50004" s="1">
        <v>42562.517361111109</v>
      </c>
      <c r="C50004" t="s">
        <v>102347</v>
      </c>
      <c r="D50004" t="s">
        <v>24</v>
      </c>
      <c r="E50004">
        <v>22</v>
      </c>
      <c r="F50004" t="s">
        <v>41</v>
      </c>
      <c r="G50004">
        <v>1</v>
      </c>
      <c r="H50004">
        <v>15.15</v>
      </c>
      <c r="I50004">
        <v>10.605</v>
      </c>
      <c r="J50004" t="s">
        <v>30</v>
      </c>
      <c r="K50004" t="s">
        <v>98</v>
      </c>
      <c r="L50004" t="s">
        <v>171</v>
      </c>
      <c r="M50004" t="s">
        <v>27</v>
      </c>
    </row>
    <row r="50005" spans="1:13" hidden="1" x14ac:dyDescent="0.3">
      <c r="A50005" t="s">
        <v>102348</v>
      </c>
      <c r="B50005" s="1">
        <v>42562.517361111109</v>
      </c>
      <c r="C50005" t="s">
        <v>102349</v>
      </c>
      <c r="D50005" t="s">
        <v>16</v>
      </c>
      <c r="E50005">
        <v>45</v>
      </c>
      <c r="F50005" t="s">
        <v>17</v>
      </c>
      <c r="G50005">
        <v>5</v>
      </c>
      <c r="H50005">
        <v>1500.4</v>
      </c>
      <c r="I50005">
        <v>1425.38</v>
      </c>
      <c r="J50005" t="s">
        <v>30</v>
      </c>
      <c r="K50005" t="s">
        <v>98</v>
      </c>
      <c r="L50005" t="s">
        <v>171</v>
      </c>
      <c r="M50005" t="s">
        <v>51</v>
      </c>
    </row>
    <row r="50006" spans="1:13" hidden="1" x14ac:dyDescent="0.3">
      <c r="A50006" t="s">
        <v>102350</v>
      </c>
      <c r="B50006" s="1">
        <v>42562.517361111109</v>
      </c>
      <c r="C50006" t="s">
        <v>102351</v>
      </c>
      <c r="D50006" t="s">
        <v>24</v>
      </c>
      <c r="E50006">
        <v>33</v>
      </c>
      <c r="F50006" t="s">
        <v>59</v>
      </c>
      <c r="G50006">
        <v>4</v>
      </c>
      <c r="H50006">
        <v>20.92</v>
      </c>
      <c r="I50006">
        <v>15.69</v>
      </c>
      <c r="J50006" t="s">
        <v>30</v>
      </c>
      <c r="K50006" t="s">
        <v>31</v>
      </c>
      <c r="L50006" t="s">
        <v>32</v>
      </c>
      <c r="M50006" t="s">
        <v>51</v>
      </c>
    </row>
    <row r="50007" spans="1:13" hidden="1" x14ac:dyDescent="0.3">
      <c r="A50007" t="s">
        <v>102352</v>
      </c>
      <c r="B50007" s="1">
        <v>42562.518055555556</v>
      </c>
      <c r="C50007" t="s">
        <v>102353</v>
      </c>
      <c r="D50007" t="s">
        <v>24</v>
      </c>
      <c r="E50007">
        <v>43</v>
      </c>
      <c r="F50007" t="s">
        <v>203</v>
      </c>
      <c r="G50007">
        <v>3</v>
      </c>
      <c r="H50007">
        <v>35.19</v>
      </c>
      <c r="I50007">
        <v>24.632999999999999</v>
      </c>
      <c r="J50007" t="s">
        <v>30</v>
      </c>
      <c r="K50007" t="s">
        <v>19</v>
      </c>
      <c r="L50007" t="s">
        <v>67</v>
      </c>
      <c r="M50007" t="s">
        <v>21</v>
      </c>
    </row>
    <row r="50008" spans="1:13" hidden="1" x14ac:dyDescent="0.3">
      <c r="A50008" t="s">
        <v>102354</v>
      </c>
      <c r="B50008" s="1">
        <v>42562.518055555556</v>
      </c>
      <c r="C50008" t="s">
        <v>102355</v>
      </c>
      <c r="D50008" t="s">
        <v>16</v>
      </c>
      <c r="E50008">
        <v>29</v>
      </c>
      <c r="F50008" t="s">
        <v>17</v>
      </c>
      <c r="G50008">
        <v>3</v>
      </c>
      <c r="H50008">
        <v>900.24</v>
      </c>
      <c r="I50008">
        <v>675.18</v>
      </c>
      <c r="J50008" t="s">
        <v>26</v>
      </c>
      <c r="K50008" t="s">
        <v>31</v>
      </c>
      <c r="L50008" t="s">
        <v>204</v>
      </c>
      <c r="M50008" t="s">
        <v>33</v>
      </c>
    </row>
    <row r="50009" spans="1:13" hidden="1" x14ac:dyDescent="0.3">
      <c r="A50009" t="s">
        <v>102356</v>
      </c>
      <c r="B50009" s="1">
        <v>42562.518055555556</v>
      </c>
      <c r="C50009" t="s">
        <v>102357</v>
      </c>
      <c r="D50009" t="s">
        <v>24</v>
      </c>
      <c r="E50009">
        <v>45</v>
      </c>
      <c r="F50009" t="s">
        <v>41</v>
      </c>
      <c r="G50009">
        <v>4</v>
      </c>
      <c r="H50009">
        <v>60.6</v>
      </c>
      <c r="I50009">
        <v>45.45</v>
      </c>
      <c r="J50009" t="s">
        <v>18</v>
      </c>
      <c r="K50009" t="s">
        <v>31</v>
      </c>
      <c r="L50009" t="s">
        <v>204</v>
      </c>
      <c r="M50009" t="s">
        <v>63</v>
      </c>
    </row>
    <row r="50010" spans="1:13" hidden="1" x14ac:dyDescent="0.3">
      <c r="A50010" t="s">
        <v>102358</v>
      </c>
      <c r="B50010" s="1">
        <v>42562.518055555556</v>
      </c>
      <c r="C50010" t="s">
        <v>102359</v>
      </c>
      <c r="D50010" t="s">
        <v>24</v>
      </c>
      <c r="E50010">
        <v>37</v>
      </c>
      <c r="F50010" t="s">
        <v>41</v>
      </c>
      <c r="G50010">
        <v>2</v>
      </c>
      <c r="H50010">
        <v>30.3</v>
      </c>
      <c r="I50010">
        <v>21.21</v>
      </c>
      <c r="J50010" t="s">
        <v>18</v>
      </c>
      <c r="K50010" t="s">
        <v>74</v>
      </c>
      <c r="L50010" t="s">
        <v>80</v>
      </c>
      <c r="M50010" t="s">
        <v>21</v>
      </c>
    </row>
    <row r="50011" spans="1:13" hidden="1" x14ac:dyDescent="0.3">
      <c r="A50011" t="s">
        <v>102360</v>
      </c>
      <c r="B50011" s="1">
        <v>42562.518055555556</v>
      </c>
      <c r="C50011" t="s">
        <v>102361</v>
      </c>
      <c r="D50011" t="s">
        <v>16</v>
      </c>
      <c r="E50011">
        <v>46</v>
      </c>
      <c r="F50011" t="s">
        <v>66</v>
      </c>
      <c r="G50011">
        <v>4</v>
      </c>
      <c r="H50011">
        <v>143.36000000000001</v>
      </c>
      <c r="I50011">
        <v>114.688</v>
      </c>
      <c r="J50011" t="s">
        <v>30</v>
      </c>
      <c r="K50011" t="s">
        <v>74</v>
      </c>
      <c r="L50011" t="s">
        <v>140</v>
      </c>
      <c r="M50011" t="s">
        <v>48</v>
      </c>
    </row>
    <row r="50012" spans="1:13" hidden="1" x14ac:dyDescent="0.3">
      <c r="A50012" t="s">
        <v>102362</v>
      </c>
      <c r="B50012" s="1">
        <v>42562.518750000003</v>
      </c>
      <c r="C50012" t="s">
        <v>102363</v>
      </c>
      <c r="D50012" t="s">
        <v>16</v>
      </c>
      <c r="E50012">
        <v>62</v>
      </c>
      <c r="F50012" t="s">
        <v>17</v>
      </c>
      <c r="G50012">
        <v>4</v>
      </c>
      <c r="H50012">
        <v>1200.32</v>
      </c>
      <c r="I50012">
        <v>1140.3040000000001</v>
      </c>
      <c r="J50012" t="s">
        <v>26</v>
      </c>
      <c r="K50012" t="s">
        <v>31</v>
      </c>
      <c r="L50012" t="s">
        <v>32</v>
      </c>
      <c r="M50012" t="s">
        <v>48</v>
      </c>
    </row>
    <row r="50013" spans="1:13" hidden="1" x14ac:dyDescent="0.3">
      <c r="A50013" t="s">
        <v>102364</v>
      </c>
      <c r="B50013" s="1">
        <v>42562.518750000003</v>
      </c>
      <c r="C50013" t="s">
        <v>102365</v>
      </c>
      <c r="D50013" t="s">
        <v>24</v>
      </c>
      <c r="E50013">
        <v>57</v>
      </c>
      <c r="F50013" t="s">
        <v>17</v>
      </c>
      <c r="G50013">
        <v>3</v>
      </c>
      <c r="H50013">
        <v>900.24</v>
      </c>
      <c r="I50013">
        <v>675.18</v>
      </c>
      <c r="J50013" t="s">
        <v>30</v>
      </c>
      <c r="K50013" t="s">
        <v>31</v>
      </c>
      <c r="L50013" t="s">
        <v>71</v>
      </c>
      <c r="M50013" t="s">
        <v>27</v>
      </c>
    </row>
    <row r="50014" spans="1:13" hidden="1" x14ac:dyDescent="0.3">
      <c r="A50014" t="s">
        <v>102366</v>
      </c>
      <c r="B50014" s="1">
        <v>42562.518750000003</v>
      </c>
      <c r="C50014" t="s">
        <v>102367</v>
      </c>
      <c r="D50014" t="s">
        <v>24</v>
      </c>
      <c r="E50014">
        <v>24</v>
      </c>
      <c r="F50014" t="s">
        <v>66</v>
      </c>
      <c r="G50014">
        <v>3</v>
      </c>
      <c r="H50014">
        <v>107.52</v>
      </c>
      <c r="I50014">
        <v>80.64</v>
      </c>
      <c r="J50014" t="s">
        <v>18</v>
      </c>
      <c r="K50014" t="s">
        <v>31</v>
      </c>
      <c r="L50014" t="s">
        <v>71</v>
      </c>
      <c r="M50014" t="s">
        <v>27</v>
      </c>
    </row>
    <row r="50015" spans="1:13" hidden="1" x14ac:dyDescent="0.3">
      <c r="A50015" t="s">
        <v>102368</v>
      </c>
      <c r="B50015" s="1">
        <v>42562.518750000003</v>
      </c>
      <c r="C50015" t="s">
        <v>102369</v>
      </c>
      <c r="D50015" t="s">
        <v>16</v>
      </c>
      <c r="E50015">
        <v>39</v>
      </c>
      <c r="F50015" t="s">
        <v>47</v>
      </c>
      <c r="G50015">
        <v>3</v>
      </c>
      <c r="H50015">
        <v>121.98</v>
      </c>
      <c r="I50015">
        <v>91.484999999999999</v>
      </c>
      <c r="J50015" t="s">
        <v>18</v>
      </c>
      <c r="K50015" t="s">
        <v>31</v>
      </c>
      <c r="L50015" t="s">
        <v>71</v>
      </c>
      <c r="M50015" t="s">
        <v>27</v>
      </c>
    </row>
    <row r="50016" spans="1:13" hidden="1" x14ac:dyDescent="0.3">
      <c r="A50016" t="s">
        <v>102370</v>
      </c>
      <c r="B50016" s="1">
        <v>42562.519444444442</v>
      </c>
      <c r="C50016" t="s">
        <v>102371</v>
      </c>
      <c r="D50016" t="s">
        <v>16</v>
      </c>
      <c r="E50016">
        <v>36</v>
      </c>
      <c r="F50016" t="s">
        <v>59</v>
      </c>
      <c r="G50016">
        <v>3</v>
      </c>
      <c r="H50016">
        <v>15.69</v>
      </c>
      <c r="I50016">
        <v>10.983000000000001</v>
      </c>
      <c r="J50016" t="s">
        <v>26</v>
      </c>
      <c r="K50016" t="s">
        <v>31</v>
      </c>
      <c r="L50016" t="s">
        <v>71</v>
      </c>
      <c r="M50016" t="s">
        <v>51</v>
      </c>
    </row>
    <row r="50017" spans="1:13" hidden="1" x14ac:dyDescent="0.3">
      <c r="A50017" t="s">
        <v>102372</v>
      </c>
      <c r="B50017" s="1">
        <v>42562.519444444442</v>
      </c>
      <c r="C50017" t="s">
        <v>102373</v>
      </c>
      <c r="D50017" t="s">
        <v>24</v>
      </c>
      <c r="E50017">
        <v>32</v>
      </c>
      <c r="F50017" t="s">
        <v>59</v>
      </c>
      <c r="G50017">
        <v>3</v>
      </c>
      <c r="H50017">
        <v>15.69</v>
      </c>
      <c r="I50017">
        <v>10.983000000000001</v>
      </c>
      <c r="J50017" t="s">
        <v>30</v>
      </c>
      <c r="K50017" t="s">
        <v>31</v>
      </c>
      <c r="L50017" t="s">
        <v>32</v>
      </c>
      <c r="M50017" t="s">
        <v>27</v>
      </c>
    </row>
    <row r="50018" spans="1:13" hidden="1" x14ac:dyDescent="0.3">
      <c r="A50018" t="s">
        <v>102374</v>
      </c>
      <c r="B50018" s="1">
        <v>42562.519444444442</v>
      </c>
      <c r="C50018" t="s">
        <v>102375</v>
      </c>
      <c r="D50018" t="s">
        <v>24</v>
      </c>
      <c r="E50018">
        <v>26</v>
      </c>
      <c r="F50018" t="s">
        <v>17</v>
      </c>
      <c r="G50018">
        <v>3</v>
      </c>
      <c r="H50018">
        <v>900.24</v>
      </c>
      <c r="I50018">
        <v>675.18</v>
      </c>
      <c r="J50018" t="s">
        <v>26</v>
      </c>
      <c r="K50018" t="s">
        <v>98</v>
      </c>
      <c r="L50018" t="s">
        <v>171</v>
      </c>
      <c r="M50018" t="s">
        <v>27</v>
      </c>
    </row>
    <row r="50019" spans="1:13" hidden="1" x14ac:dyDescent="0.3">
      <c r="A50019" t="s">
        <v>102376</v>
      </c>
      <c r="B50019" s="1">
        <v>42562.519444444442</v>
      </c>
      <c r="C50019" t="s">
        <v>102377</v>
      </c>
      <c r="D50019" t="s">
        <v>16</v>
      </c>
      <c r="E50019">
        <v>57</v>
      </c>
      <c r="F50019" t="s">
        <v>47</v>
      </c>
      <c r="G50019">
        <v>5</v>
      </c>
      <c r="H50019">
        <v>203.3</v>
      </c>
      <c r="I50019">
        <v>162.63999999999999</v>
      </c>
      <c r="J50019" t="s">
        <v>30</v>
      </c>
      <c r="K50019" t="s">
        <v>98</v>
      </c>
      <c r="L50019" t="s">
        <v>171</v>
      </c>
      <c r="M50019" t="s">
        <v>27</v>
      </c>
    </row>
    <row r="50020" spans="1:13" hidden="1" x14ac:dyDescent="0.3">
      <c r="A50020" t="s">
        <v>102378</v>
      </c>
      <c r="B50020" s="1">
        <v>42562.520138888889</v>
      </c>
      <c r="C50020" t="s">
        <v>102379</v>
      </c>
      <c r="D50020" t="s">
        <v>24</v>
      </c>
      <c r="E50020">
        <v>26</v>
      </c>
      <c r="F50020" t="s">
        <v>17</v>
      </c>
      <c r="G50020">
        <v>4</v>
      </c>
      <c r="H50020">
        <v>1200.32</v>
      </c>
      <c r="I50020">
        <v>1140.3040000000001</v>
      </c>
      <c r="J50020" t="s">
        <v>18</v>
      </c>
      <c r="K50020" t="s">
        <v>98</v>
      </c>
      <c r="L50020" t="s">
        <v>171</v>
      </c>
      <c r="M50020" t="s">
        <v>33</v>
      </c>
    </row>
    <row r="50021" spans="1:13" hidden="1" x14ac:dyDescent="0.3">
      <c r="A50021" t="s">
        <v>102380</v>
      </c>
      <c r="B50021" s="1">
        <v>42562.520138888889</v>
      </c>
      <c r="C50021" t="s">
        <v>102381</v>
      </c>
      <c r="D50021" t="s">
        <v>24</v>
      </c>
      <c r="E50021">
        <v>49</v>
      </c>
      <c r="F50021" t="s">
        <v>47</v>
      </c>
      <c r="G50021">
        <v>1</v>
      </c>
      <c r="H50021">
        <v>40.659999999999997</v>
      </c>
      <c r="I50021">
        <v>28.462</v>
      </c>
      <c r="J50021" t="s">
        <v>18</v>
      </c>
      <c r="K50021" t="s">
        <v>98</v>
      </c>
      <c r="L50021" t="s">
        <v>171</v>
      </c>
      <c r="M50021" t="s">
        <v>51</v>
      </c>
    </row>
    <row r="50022" spans="1:13" hidden="1" x14ac:dyDescent="0.3">
      <c r="A50022" t="s">
        <v>102382</v>
      </c>
      <c r="B50022" s="1">
        <v>42562.520138888889</v>
      </c>
      <c r="C50022" t="s">
        <v>102383</v>
      </c>
      <c r="D50022" t="s">
        <v>16</v>
      </c>
      <c r="E50022">
        <v>28</v>
      </c>
      <c r="F50022" t="s">
        <v>17</v>
      </c>
      <c r="G50022">
        <v>3</v>
      </c>
      <c r="H50022">
        <v>900.24</v>
      </c>
      <c r="I50022">
        <v>675.18</v>
      </c>
      <c r="J50022" t="s">
        <v>30</v>
      </c>
      <c r="K50022" t="s">
        <v>98</v>
      </c>
      <c r="L50022" t="s">
        <v>156</v>
      </c>
      <c r="M50022" t="s">
        <v>48</v>
      </c>
    </row>
    <row r="50023" spans="1:13" hidden="1" x14ac:dyDescent="0.3">
      <c r="A50023" t="s">
        <v>102384</v>
      </c>
      <c r="B50023" s="1">
        <v>42562.520138888889</v>
      </c>
      <c r="C50023" t="s">
        <v>102385</v>
      </c>
      <c r="D50023" t="s">
        <v>24</v>
      </c>
      <c r="E50023">
        <v>32</v>
      </c>
      <c r="F50023" t="s">
        <v>17</v>
      </c>
      <c r="G50023">
        <v>2</v>
      </c>
      <c r="H50023">
        <v>600.16</v>
      </c>
      <c r="I50023">
        <v>450.12</v>
      </c>
      <c r="J50023" t="s">
        <v>30</v>
      </c>
      <c r="K50023" t="s">
        <v>98</v>
      </c>
      <c r="L50023" t="s">
        <v>156</v>
      </c>
      <c r="M50023" t="s">
        <v>21</v>
      </c>
    </row>
    <row r="50024" spans="1:13" hidden="1" x14ac:dyDescent="0.3">
      <c r="A50024" t="s">
        <v>102386</v>
      </c>
      <c r="B50024" s="1">
        <v>42562.520138888889</v>
      </c>
      <c r="C50024" t="s">
        <v>102387</v>
      </c>
      <c r="D50024" t="s">
        <v>24</v>
      </c>
      <c r="E50024">
        <v>51</v>
      </c>
      <c r="F50024" t="s">
        <v>66</v>
      </c>
      <c r="G50024">
        <v>3</v>
      </c>
      <c r="H50024">
        <v>107.52</v>
      </c>
      <c r="I50024">
        <v>80.64</v>
      </c>
      <c r="J50024" t="s">
        <v>26</v>
      </c>
      <c r="K50024" t="s">
        <v>98</v>
      </c>
      <c r="L50024" t="s">
        <v>156</v>
      </c>
      <c r="M50024" t="s">
        <v>21</v>
      </c>
    </row>
    <row r="50025" spans="1:13" hidden="1" x14ac:dyDescent="0.3">
      <c r="A50025" t="s">
        <v>102388</v>
      </c>
      <c r="B50025" s="1">
        <v>42562.520833333336</v>
      </c>
      <c r="C50025" t="s">
        <v>102389</v>
      </c>
      <c r="D50025" t="s">
        <v>16</v>
      </c>
      <c r="E50025">
        <v>32</v>
      </c>
      <c r="F50025" t="s">
        <v>47</v>
      </c>
      <c r="G50025">
        <v>1</v>
      </c>
      <c r="H50025">
        <v>40.659999999999997</v>
      </c>
      <c r="I50025">
        <v>28.462</v>
      </c>
      <c r="J50025" t="s">
        <v>30</v>
      </c>
      <c r="K50025" t="s">
        <v>98</v>
      </c>
      <c r="L50025" t="s">
        <v>99</v>
      </c>
      <c r="M50025" t="s">
        <v>21</v>
      </c>
    </row>
    <row r="50026" spans="1:13" hidden="1" x14ac:dyDescent="0.3">
      <c r="A50026" t="s">
        <v>102390</v>
      </c>
      <c r="B50026" s="1">
        <v>42562.520833333336</v>
      </c>
      <c r="C50026" t="s">
        <v>102391</v>
      </c>
      <c r="D50026" t="s">
        <v>16</v>
      </c>
      <c r="E50026">
        <v>24</v>
      </c>
      <c r="F50026" t="s">
        <v>17</v>
      </c>
      <c r="G50026">
        <v>1</v>
      </c>
      <c r="H50026">
        <v>300.08</v>
      </c>
      <c r="I50026">
        <v>225.06</v>
      </c>
      <c r="J50026" t="s">
        <v>18</v>
      </c>
      <c r="K50026" t="s">
        <v>31</v>
      </c>
      <c r="L50026" t="s">
        <v>32</v>
      </c>
      <c r="M50026" t="s">
        <v>37</v>
      </c>
    </row>
    <row r="50027" spans="1:13" hidden="1" x14ac:dyDescent="0.3">
      <c r="A50027" t="s">
        <v>102392</v>
      </c>
      <c r="B50027" s="1">
        <v>42562.520833333336</v>
      </c>
      <c r="C50027" t="s">
        <v>102393</v>
      </c>
      <c r="D50027" t="s">
        <v>16</v>
      </c>
      <c r="E50027">
        <v>61</v>
      </c>
      <c r="F50027" t="s">
        <v>17</v>
      </c>
      <c r="G50027">
        <v>5</v>
      </c>
      <c r="H50027">
        <v>1500.4</v>
      </c>
      <c r="I50027">
        <v>1425.38</v>
      </c>
      <c r="J50027" t="s">
        <v>18</v>
      </c>
      <c r="K50027" t="s">
        <v>98</v>
      </c>
      <c r="L50027" t="s">
        <v>312</v>
      </c>
      <c r="M50027" t="s">
        <v>63</v>
      </c>
    </row>
    <row r="50028" spans="1:13" hidden="1" x14ac:dyDescent="0.3">
      <c r="A50028" t="s">
        <v>102394</v>
      </c>
      <c r="B50028" s="1">
        <v>42562.520833333336</v>
      </c>
      <c r="C50028" t="s">
        <v>102395</v>
      </c>
      <c r="D50028" t="s">
        <v>24</v>
      </c>
      <c r="E50028">
        <v>33</v>
      </c>
      <c r="F50028" t="s">
        <v>203</v>
      </c>
      <c r="G50028">
        <v>1</v>
      </c>
      <c r="H50028">
        <v>11.73</v>
      </c>
      <c r="I50028">
        <v>8.2110000000000003</v>
      </c>
      <c r="J50028" t="s">
        <v>30</v>
      </c>
      <c r="K50028" t="s">
        <v>98</v>
      </c>
      <c r="L50028" t="s">
        <v>312</v>
      </c>
      <c r="M50028" t="s">
        <v>37</v>
      </c>
    </row>
    <row r="50029" spans="1:13" hidden="1" x14ac:dyDescent="0.3">
      <c r="A50029" t="s">
        <v>102396</v>
      </c>
      <c r="B50029" s="1">
        <v>42562.521527777775</v>
      </c>
      <c r="C50029" t="s">
        <v>102397</v>
      </c>
      <c r="D50029" t="s">
        <v>24</v>
      </c>
      <c r="E50029">
        <v>64</v>
      </c>
      <c r="F50029" t="s">
        <v>66</v>
      </c>
      <c r="G50029">
        <v>3</v>
      </c>
      <c r="H50029">
        <v>107.52</v>
      </c>
      <c r="I50029">
        <v>80.64</v>
      </c>
      <c r="J50029" t="s">
        <v>18</v>
      </c>
      <c r="K50029" t="s">
        <v>98</v>
      </c>
      <c r="L50029" t="s">
        <v>312</v>
      </c>
      <c r="M50029" t="s">
        <v>33</v>
      </c>
    </row>
    <row r="50030" spans="1:13" hidden="1" x14ac:dyDescent="0.3">
      <c r="A50030" t="s">
        <v>102398</v>
      </c>
      <c r="B50030" s="1">
        <v>42562.521527777775</v>
      </c>
      <c r="C50030" t="s">
        <v>102399</v>
      </c>
      <c r="D50030" t="s">
        <v>24</v>
      </c>
      <c r="E50030">
        <v>39</v>
      </c>
      <c r="F50030" t="s">
        <v>59</v>
      </c>
      <c r="G50030">
        <v>1</v>
      </c>
      <c r="H50030">
        <v>5.23</v>
      </c>
      <c r="I50030">
        <v>3.661</v>
      </c>
      <c r="J50030" t="s">
        <v>30</v>
      </c>
      <c r="K50030" t="s">
        <v>98</v>
      </c>
      <c r="L50030" t="s">
        <v>501</v>
      </c>
      <c r="M50030" t="s">
        <v>21</v>
      </c>
    </row>
    <row r="50031" spans="1:13" hidden="1" x14ac:dyDescent="0.3">
      <c r="A50031" t="s">
        <v>102400</v>
      </c>
      <c r="B50031" s="1">
        <v>42562.521527777775</v>
      </c>
      <c r="C50031" t="s">
        <v>102401</v>
      </c>
      <c r="D50031" t="s">
        <v>16</v>
      </c>
      <c r="E50031">
        <v>60</v>
      </c>
      <c r="F50031" t="s">
        <v>47</v>
      </c>
      <c r="G50031">
        <v>2</v>
      </c>
      <c r="H50031">
        <v>81.319999999999993</v>
      </c>
      <c r="I50031">
        <v>56.923999999999999</v>
      </c>
      <c r="J50031" t="s">
        <v>26</v>
      </c>
      <c r="K50031" t="s">
        <v>98</v>
      </c>
      <c r="L50031" t="s">
        <v>501</v>
      </c>
      <c r="M50031" t="s">
        <v>51</v>
      </c>
    </row>
    <row r="50032" spans="1:13" hidden="1" x14ac:dyDescent="0.3">
      <c r="A50032" t="s">
        <v>102402</v>
      </c>
      <c r="B50032" s="1">
        <v>42562.521527777775</v>
      </c>
      <c r="C50032" t="s">
        <v>102403</v>
      </c>
      <c r="D50032" t="s">
        <v>24</v>
      </c>
      <c r="E50032">
        <v>27</v>
      </c>
      <c r="F50032" t="s">
        <v>66</v>
      </c>
      <c r="G50032">
        <v>4</v>
      </c>
      <c r="H50032">
        <v>143.36000000000001</v>
      </c>
      <c r="I50032">
        <v>114.688</v>
      </c>
      <c r="J50032" t="s">
        <v>26</v>
      </c>
      <c r="K50032" t="s">
        <v>98</v>
      </c>
      <c r="L50032" t="s">
        <v>501</v>
      </c>
      <c r="M50032" t="s">
        <v>37</v>
      </c>
    </row>
    <row r="50033" spans="1:13" hidden="1" x14ac:dyDescent="0.3">
      <c r="A50033" t="s">
        <v>102404</v>
      </c>
      <c r="B50033" s="1">
        <v>42562.522222222222</v>
      </c>
      <c r="C50033" t="s">
        <v>102405</v>
      </c>
      <c r="D50033" t="s">
        <v>16</v>
      </c>
      <c r="E50033">
        <v>24</v>
      </c>
      <c r="F50033" t="s">
        <v>25</v>
      </c>
      <c r="G50033">
        <v>1</v>
      </c>
      <c r="H50033">
        <v>600.16999999999996</v>
      </c>
      <c r="I50033">
        <v>450.1275</v>
      </c>
      <c r="J50033" t="s">
        <v>18</v>
      </c>
      <c r="K50033" t="s">
        <v>98</v>
      </c>
      <c r="L50033" t="s">
        <v>501</v>
      </c>
      <c r="M50033" t="s">
        <v>27</v>
      </c>
    </row>
    <row r="50034" spans="1:13" hidden="1" x14ac:dyDescent="0.3">
      <c r="A50034" t="s">
        <v>102406</v>
      </c>
      <c r="B50034" s="1">
        <v>42562.522222222222</v>
      </c>
      <c r="C50034" t="s">
        <v>102407</v>
      </c>
      <c r="D50034" t="s">
        <v>16</v>
      </c>
      <c r="E50034">
        <v>68</v>
      </c>
      <c r="F50034" t="s">
        <v>66</v>
      </c>
      <c r="G50034">
        <v>2</v>
      </c>
      <c r="H50034">
        <v>71.680000000000007</v>
      </c>
      <c r="I50034">
        <v>50.176000000000002</v>
      </c>
      <c r="J50034" t="s">
        <v>18</v>
      </c>
      <c r="K50034" t="s">
        <v>98</v>
      </c>
      <c r="L50034" t="s">
        <v>501</v>
      </c>
      <c r="M50034" t="s">
        <v>51</v>
      </c>
    </row>
    <row r="50035" spans="1:13" hidden="1" x14ac:dyDescent="0.3">
      <c r="A50035" t="s">
        <v>102408</v>
      </c>
      <c r="B50035" s="1">
        <v>42562.522222222222</v>
      </c>
      <c r="C50035" t="s">
        <v>102409</v>
      </c>
      <c r="D50035" t="s">
        <v>16</v>
      </c>
      <c r="E50035">
        <v>27</v>
      </c>
      <c r="F50035" t="s">
        <v>47</v>
      </c>
      <c r="G50035">
        <v>2</v>
      </c>
      <c r="H50035">
        <v>81.319999999999993</v>
      </c>
      <c r="I50035">
        <v>56.923999999999999</v>
      </c>
      <c r="J50035" t="s">
        <v>18</v>
      </c>
      <c r="K50035" t="s">
        <v>98</v>
      </c>
      <c r="L50035" t="s">
        <v>312</v>
      </c>
      <c r="M50035" t="s">
        <v>48</v>
      </c>
    </row>
    <row r="50036" spans="1:13" hidden="1" x14ac:dyDescent="0.3">
      <c r="A50036" t="s">
        <v>102410</v>
      </c>
      <c r="B50036" s="1">
        <v>42562.522222222222</v>
      </c>
      <c r="C50036" t="s">
        <v>102411</v>
      </c>
      <c r="D50036" t="s">
        <v>24</v>
      </c>
      <c r="E50036">
        <v>21</v>
      </c>
      <c r="F50036" t="s">
        <v>47</v>
      </c>
      <c r="G50036">
        <v>4</v>
      </c>
      <c r="H50036">
        <v>162.63999999999999</v>
      </c>
      <c r="I50036">
        <v>130.11199999999999</v>
      </c>
      <c r="J50036" t="s">
        <v>26</v>
      </c>
      <c r="K50036" t="s">
        <v>98</v>
      </c>
      <c r="L50036" t="s">
        <v>312</v>
      </c>
      <c r="M50036" t="s">
        <v>51</v>
      </c>
    </row>
    <row r="50037" spans="1:13" hidden="1" x14ac:dyDescent="0.3">
      <c r="A50037" t="s">
        <v>102412</v>
      </c>
      <c r="B50037" s="1">
        <v>42562.522916666669</v>
      </c>
      <c r="C50037" t="s">
        <v>102413</v>
      </c>
      <c r="D50037" t="s">
        <v>16</v>
      </c>
      <c r="E50037">
        <v>45</v>
      </c>
      <c r="F50037" t="s">
        <v>17</v>
      </c>
      <c r="G50037">
        <v>2</v>
      </c>
      <c r="H50037">
        <v>600.16</v>
      </c>
      <c r="I50037">
        <v>450.12</v>
      </c>
      <c r="J50037" t="s">
        <v>30</v>
      </c>
      <c r="K50037" t="s">
        <v>98</v>
      </c>
      <c r="L50037" t="s">
        <v>312</v>
      </c>
      <c r="M50037" t="s">
        <v>51</v>
      </c>
    </row>
    <row r="50038" spans="1:13" hidden="1" x14ac:dyDescent="0.3">
      <c r="A50038" t="s">
        <v>102414</v>
      </c>
      <c r="B50038" s="1">
        <v>42562.522916666669</v>
      </c>
      <c r="C50038" t="s">
        <v>102415</v>
      </c>
      <c r="D50038" t="s">
        <v>24</v>
      </c>
      <c r="E50038">
        <v>24</v>
      </c>
      <c r="F50038" t="s">
        <v>17</v>
      </c>
      <c r="G50038">
        <v>5</v>
      </c>
      <c r="H50038">
        <v>1500.4</v>
      </c>
      <c r="I50038">
        <v>1425.38</v>
      </c>
      <c r="J50038" t="s">
        <v>30</v>
      </c>
      <c r="K50038" t="s">
        <v>74</v>
      </c>
      <c r="L50038" t="s">
        <v>80</v>
      </c>
      <c r="M50038" t="s">
        <v>37</v>
      </c>
    </row>
    <row r="50039" spans="1:13" hidden="1" x14ac:dyDescent="0.3">
      <c r="A50039" t="s">
        <v>102416</v>
      </c>
      <c r="B50039" s="1">
        <v>42562.522916666669</v>
      </c>
      <c r="C50039" t="s">
        <v>102417</v>
      </c>
      <c r="D50039" t="s">
        <v>16</v>
      </c>
      <c r="E50039">
        <v>65</v>
      </c>
      <c r="F50039" t="s">
        <v>47</v>
      </c>
      <c r="G50039">
        <v>1</v>
      </c>
      <c r="H50039">
        <v>40.659999999999997</v>
      </c>
      <c r="I50039">
        <v>28.462</v>
      </c>
      <c r="J50039" t="s">
        <v>30</v>
      </c>
      <c r="K50039" t="s">
        <v>31</v>
      </c>
      <c r="L50039" t="s">
        <v>32</v>
      </c>
      <c r="M50039" t="s">
        <v>51</v>
      </c>
    </row>
    <row r="50040" spans="1:13" hidden="1" x14ac:dyDescent="0.3">
      <c r="A50040" t="s">
        <v>102418</v>
      </c>
      <c r="B50040" s="1">
        <v>42562.522916666669</v>
      </c>
      <c r="C50040" t="s">
        <v>102419</v>
      </c>
      <c r="D50040" t="s">
        <v>24</v>
      </c>
      <c r="E50040">
        <v>18</v>
      </c>
      <c r="F50040" t="s">
        <v>25</v>
      </c>
      <c r="G50040">
        <v>1</v>
      </c>
      <c r="H50040">
        <v>600.16999999999996</v>
      </c>
      <c r="I50040">
        <v>450.1275</v>
      </c>
      <c r="J50040" t="s">
        <v>30</v>
      </c>
      <c r="K50040" t="s">
        <v>19</v>
      </c>
      <c r="L50040" t="s">
        <v>67</v>
      </c>
      <c r="M50040" t="s">
        <v>37</v>
      </c>
    </row>
    <row r="50041" spans="1:13" hidden="1" x14ac:dyDescent="0.3">
      <c r="A50041" t="s">
        <v>102420</v>
      </c>
      <c r="B50041" s="1">
        <v>42562.522916666669</v>
      </c>
      <c r="C50041" t="s">
        <v>102421</v>
      </c>
      <c r="D50041" t="s">
        <v>16</v>
      </c>
      <c r="E50041">
        <v>68</v>
      </c>
      <c r="F50041" t="s">
        <v>59</v>
      </c>
      <c r="G50041">
        <v>1</v>
      </c>
      <c r="H50041">
        <v>5.23</v>
      </c>
      <c r="I50041">
        <v>3.661</v>
      </c>
      <c r="J50041" t="s">
        <v>18</v>
      </c>
      <c r="K50041" t="s">
        <v>19</v>
      </c>
      <c r="L50041" t="s">
        <v>67</v>
      </c>
      <c r="M50041" t="s">
        <v>37</v>
      </c>
    </row>
    <row r="50042" spans="1:13" hidden="1" x14ac:dyDescent="0.3">
      <c r="A50042" t="s">
        <v>102422</v>
      </c>
      <c r="B50042" s="1">
        <v>42562.523611111108</v>
      </c>
      <c r="C50042" t="s">
        <v>102423</v>
      </c>
      <c r="D50042" t="s">
        <v>16</v>
      </c>
      <c r="E50042">
        <v>38</v>
      </c>
      <c r="F50042" t="s">
        <v>25</v>
      </c>
      <c r="G50042">
        <v>1</v>
      </c>
      <c r="H50042">
        <v>600.16999999999996</v>
      </c>
      <c r="I50042">
        <v>450.1275</v>
      </c>
      <c r="J50042" t="s">
        <v>18</v>
      </c>
      <c r="K50042" t="s">
        <v>74</v>
      </c>
      <c r="L50042" t="s">
        <v>80</v>
      </c>
      <c r="M50042" t="s">
        <v>51</v>
      </c>
    </row>
    <row r="50043" spans="1:13" hidden="1" x14ac:dyDescent="0.3">
      <c r="A50043" t="s">
        <v>102424</v>
      </c>
      <c r="B50043" s="1">
        <v>42562.523611111108</v>
      </c>
      <c r="C50043" t="s">
        <v>102425</v>
      </c>
      <c r="D50043" t="s">
        <v>16</v>
      </c>
      <c r="E50043">
        <v>31</v>
      </c>
      <c r="F50043" t="s">
        <v>25</v>
      </c>
      <c r="G50043">
        <v>4</v>
      </c>
      <c r="H50043">
        <v>2400.6799999999998</v>
      </c>
      <c r="I50043">
        <v>2280.6460000000002</v>
      </c>
      <c r="J50043" t="s">
        <v>26</v>
      </c>
      <c r="K50043" t="s">
        <v>98</v>
      </c>
      <c r="L50043" t="s">
        <v>171</v>
      </c>
      <c r="M50043" t="s">
        <v>33</v>
      </c>
    </row>
    <row r="50044" spans="1:13" hidden="1" x14ac:dyDescent="0.3">
      <c r="A50044" t="s">
        <v>102426</v>
      </c>
      <c r="B50044" s="1">
        <v>42562.523611111108</v>
      </c>
      <c r="C50044" t="s">
        <v>102427</v>
      </c>
      <c r="D50044" t="s">
        <v>24</v>
      </c>
      <c r="E50044">
        <v>20</v>
      </c>
      <c r="F50044" t="s">
        <v>59</v>
      </c>
      <c r="G50044">
        <v>3</v>
      </c>
      <c r="H50044">
        <v>15.69</v>
      </c>
      <c r="I50044">
        <v>10.983000000000001</v>
      </c>
      <c r="J50044" t="s">
        <v>30</v>
      </c>
      <c r="K50044" t="s">
        <v>98</v>
      </c>
      <c r="L50044" t="s">
        <v>171</v>
      </c>
      <c r="M50044" t="s">
        <v>48</v>
      </c>
    </row>
    <row r="50045" spans="1:13" hidden="1" x14ac:dyDescent="0.3">
      <c r="A50045" t="s">
        <v>102428</v>
      </c>
      <c r="B50045" s="1">
        <v>42562.523611111108</v>
      </c>
      <c r="C50045" t="s">
        <v>102429</v>
      </c>
      <c r="D50045" t="s">
        <v>24</v>
      </c>
      <c r="E50045">
        <v>69</v>
      </c>
      <c r="F50045" t="s">
        <v>17</v>
      </c>
      <c r="G50045">
        <v>4</v>
      </c>
      <c r="H50045">
        <v>1200.32</v>
      </c>
      <c r="I50045">
        <v>1140.3040000000001</v>
      </c>
      <c r="J50045" t="s">
        <v>18</v>
      </c>
      <c r="K50045" t="s">
        <v>74</v>
      </c>
      <c r="L50045" t="s">
        <v>140</v>
      </c>
      <c r="M50045" t="s">
        <v>51</v>
      </c>
    </row>
    <row r="50046" spans="1:13" hidden="1" x14ac:dyDescent="0.3">
      <c r="A50046" t="s">
        <v>102430</v>
      </c>
      <c r="B50046" s="1">
        <v>42562.524305555555</v>
      </c>
      <c r="C50046" t="s">
        <v>102431</v>
      </c>
      <c r="D50046" t="s">
        <v>16</v>
      </c>
      <c r="E50046">
        <v>35</v>
      </c>
      <c r="F50046" t="s">
        <v>47</v>
      </c>
      <c r="G50046">
        <v>5</v>
      </c>
      <c r="H50046">
        <v>203.3</v>
      </c>
      <c r="I50046">
        <v>162.63999999999999</v>
      </c>
      <c r="J50046" t="s">
        <v>18</v>
      </c>
      <c r="K50046" t="s">
        <v>74</v>
      </c>
      <c r="L50046" t="s">
        <v>140</v>
      </c>
      <c r="M50046" t="s">
        <v>27</v>
      </c>
    </row>
    <row r="50047" spans="1:13" hidden="1" x14ac:dyDescent="0.3">
      <c r="A50047" t="s">
        <v>102432</v>
      </c>
      <c r="B50047" s="1">
        <v>42562.524305555555</v>
      </c>
      <c r="C50047" t="s">
        <v>102433</v>
      </c>
      <c r="D50047" t="s">
        <v>16</v>
      </c>
      <c r="E50047">
        <v>50</v>
      </c>
      <c r="F50047" t="s">
        <v>25</v>
      </c>
      <c r="G50047">
        <v>2</v>
      </c>
      <c r="H50047">
        <v>1200.3399999999999</v>
      </c>
      <c r="I50047">
        <v>1080.306</v>
      </c>
      <c r="J50047" t="s">
        <v>26</v>
      </c>
      <c r="K50047" t="s">
        <v>74</v>
      </c>
      <c r="L50047" t="s">
        <v>140</v>
      </c>
      <c r="M50047" t="s">
        <v>27</v>
      </c>
    </row>
    <row r="50048" spans="1:13" hidden="1" x14ac:dyDescent="0.3">
      <c r="A50048" t="s">
        <v>102434</v>
      </c>
      <c r="B50048" s="1">
        <v>42562.524305555555</v>
      </c>
      <c r="C50048" t="s">
        <v>102435</v>
      </c>
      <c r="D50048" t="s">
        <v>16</v>
      </c>
      <c r="E50048">
        <v>28</v>
      </c>
      <c r="F50048" t="s">
        <v>41</v>
      </c>
      <c r="G50048">
        <v>5</v>
      </c>
      <c r="H50048">
        <v>75.75</v>
      </c>
      <c r="I50048">
        <v>56.8125</v>
      </c>
      <c r="J50048" t="s">
        <v>30</v>
      </c>
      <c r="K50048" t="s">
        <v>19</v>
      </c>
      <c r="L50048" t="s">
        <v>36</v>
      </c>
      <c r="M50048" t="s">
        <v>21</v>
      </c>
    </row>
    <row r="50049" spans="1:13" hidden="1" x14ac:dyDescent="0.3">
      <c r="A50049" t="s">
        <v>102436</v>
      </c>
      <c r="B50049" s="1">
        <v>42562.524305555555</v>
      </c>
      <c r="C50049" t="s">
        <v>102437</v>
      </c>
      <c r="D50049" t="s">
        <v>24</v>
      </c>
      <c r="E50049">
        <v>55</v>
      </c>
      <c r="F50049" t="s">
        <v>25</v>
      </c>
      <c r="G50049">
        <v>1</v>
      </c>
      <c r="H50049">
        <v>600.16999999999996</v>
      </c>
      <c r="I50049">
        <v>450.1275</v>
      </c>
      <c r="J50049" t="s">
        <v>30</v>
      </c>
      <c r="K50049" t="s">
        <v>19</v>
      </c>
      <c r="L50049" t="s">
        <v>36</v>
      </c>
      <c r="M50049" t="s">
        <v>33</v>
      </c>
    </row>
    <row r="50050" spans="1:13" hidden="1" x14ac:dyDescent="0.3">
      <c r="A50050" t="s">
        <v>102438</v>
      </c>
      <c r="B50050" s="1">
        <v>42562.525000000001</v>
      </c>
      <c r="C50050" t="s">
        <v>102439</v>
      </c>
      <c r="D50050" t="s">
        <v>24</v>
      </c>
      <c r="E50050">
        <v>22</v>
      </c>
      <c r="F50050" t="s">
        <v>17</v>
      </c>
      <c r="G50050">
        <v>2</v>
      </c>
      <c r="H50050">
        <v>600.16</v>
      </c>
      <c r="I50050">
        <v>450.12</v>
      </c>
      <c r="J50050" t="s">
        <v>18</v>
      </c>
      <c r="K50050" t="s">
        <v>31</v>
      </c>
      <c r="L50050" t="s">
        <v>32</v>
      </c>
      <c r="M50050" t="s">
        <v>21</v>
      </c>
    </row>
    <row r="50051" spans="1:13" hidden="1" x14ac:dyDescent="0.3">
      <c r="A50051" t="s">
        <v>102440</v>
      </c>
      <c r="B50051" s="1">
        <v>42562.525000000001</v>
      </c>
      <c r="C50051" t="s">
        <v>102441</v>
      </c>
      <c r="D50051" t="s">
        <v>16</v>
      </c>
      <c r="E50051">
        <v>38</v>
      </c>
      <c r="F50051" t="s">
        <v>47</v>
      </c>
      <c r="G50051">
        <v>3</v>
      </c>
      <c r="H50051">
        <v>121.98</v>
      </c>
      <c r="I50051">
        <v>91.484999999999999</v>
      </c>
      <c r="J50051" t="s">
        <v>26</v>
      </c>
      <c r="K50051" t="s">
        <v>31</v>
      </c>
      <c r="L50051" t="s">
        <v>32</v>
      </c>
      <c r="M50051" t="s">
        <v>63</v>
      </c>
    </row>
    <row r="50052" spans="1:13" hidden="1" x14ac:dyDescent="0.3">
      <c r="A50052" t="s">
        <v>102442</v>
      </c>
      <c r="B50052" s="1">
        <v>42562.525000000001</v>
      </c>
      <c r="C50052" t="s">
        <v>102443</v>
      </c>
      <c r="D50052" t="s">
        <v>24</v>
      </c>
      <c r="E50052">
        <v>35</v>
      </c>
      <c r="F50052" t="s">
        <v>66</v>
      </c>
      <c r="G50052">
        <v>2</v>
      </c>
      <c r="H50052">
        <v>71.680000000000007</v>
      </c>
      <c r="I50052">
        <v>50.176000000000002</v>
      </c>
      <c r="J50052" t="s">
        <v>26</v>
      </c>
      <c r="K50052" t="s">
        <v>98</v>
      </c>
      <c r="L50052" t="s">
        <v>99</v>
      </c>
      <c r="M50052" t="s">
        <v>48</v>
      </c>
    </row>
    <row r="50053" spans="1:13" hidden="1" x14ac:dyDescent="0.3">
      <c r="A50053" t="s">
        <v>102444</v>
      </c>
      <c r="B50053" s="1">
        <v>42562.525000000001</v>
      </c>
      <c r="C50053" t="s">
        <v>102445</v>
      </c>
      <c r="D50053" t="s">
        <v>16</v>
      </c>
      <c r="E50053">
        <v>60</v>
      </c>
      <c r="F50053" t="s">
        <v>17</v>
      </c>
      <c r="G50053">
        <v>2</v>
      </c>
      <c r="H50053">
        <v>600.16</v>
      </c>
      <c r="I50053">
        <v>450.12</v>
      </c>
      <c r="J50053" t="s">
        <v>30</v>
      </c>
      <c r="K50053" t="s">
        <v>98</v>
      </c>
      <c r="L50053" t="s">
        <v>99</v>
      </c>
      <c r="M50053" t="s">
        <v>37</v>
      </c>
    </row>
    <row r="50054" spans="1:13" hidden="1" x14ac:dyDescent="0.3">
      <c r="A50054" t="s">
        <v>102446</v>
      </c>
      <c r="B50054" s="1">
        <v>42562.525000000001</v>
      </c>
      <c r="C50054" t="s">
        <v>102447</v>
      </c>
      <c r="D50054" t="s">
        <v>24</v>
      </c>
      <c r="E50054">
        <v>27</v>
      </c>
      <c r="F50054" t="s">
        <v>66</v>
      </c>
      <c r="G50054">
        <v>1</v>
      </c>
      <c r="H50054">
        <v>35.840000000000003</v>
      </c>
      <c r="I50054">
        <v>25.088000000000001</v>
      </c>
      <c r="J50054" t="s">
        <v>30</v>
      </c>
      <c r="K50054" t="s">
        <v>98</v>
      </c>
      <c r="L50054" t="s">
        <v>99</v>
      </c>
      <c r="M50054" t="s">
        <v>63</v>
      </c>
    </row>
    <row r="50055" spans="1:13" hidden="1" x14ac:dyDescent="0.3">
      <c r="A50055" t="s">
        <v>102448</v>
      </c>
      <c r="B50055" s="1">
        <v>42562.525694444441</v>
      </c>
      <c r="C50055" t="s">
        <v>102449</v>
      </c>
      <c r="D50055" t="s">
        <v>16</v>
      </c>
      <c r="E50055">
        <v>38</v>
      </c>
      <c r="F50055" t="s">
        <v>66</v>
      </c>
      <c r="G50055">
        <v>4</v>
      </c>
      <c r="H50055">
        <v>143.36000000000001</v>
      </c>
      <c r="I50055">
        <v>114.688</v>
      </c>
      <c r="J50055" t="s">
        <v>30</v>
      </c>
      <c r="K50055" t="s">
        <v>98</v>
      </c>
      <c r="L50055" t="s">
        <v>171</v>
      </c>
      <c r="M50055" t="s">
        <v>27</v>
      </c>
    </row>
    <row r="50056" spans="1:13" hidden="1" x14ac:dyDescent="0.3">
      <c r="A50056" t="s">
        <v>102450</v>
      </c>
      <c r="B50056" s="1">
        <v>42562.525694444441</v>
      </c>
      <c r="C50056" t="s">
        <v>102451</v>
      </c>
      <c r="D50056" t="s">
        <v>24</v>
      </c>
      <c r="E50056">
        <v>20</v>
      </c>
      <c r="F50056" t="s">
        <v>47</v>
      </c>
      <c r="G50056">
        <v>3</v>
      </c>
      <c r="H50056">
        <v>121.98</v>
      </c>
      <c r="I50056">
        <v>91.484999999999999</v>
      </c>
      <c r="J50056" t="s">
        <v>30</v>
      </c>
      <c r="K50056" t="s">
        <v>98</v>
      </c>
      <c r="L50056" t="s">
        <v>171</v>
      </c>
      <c r="M50056" t="s">
        <v>33</v>
      </c>
    </row>
    <row r="50057" spans="1:13" hidden="1" x14ac:dyDescent="0.3">
      <c r="A50057" t="s">
        <v>102452</v>
      </c>
      <c r="B50057" s="1">
        <v>42562.525694444441</v>
      </c>
      <c r="C50057" t="s">
        <v>102453</v>
      </c>
      <c r="D50057" t="s">
        <v>16</v>
      </c>
      <c r="E50057">
        <v>23</v>
      </c>
      <c r="F50057" t="s">
        <v>17</v>
      </c>
      <c r="G50057">
        <v>5</v>
      </c>
      <c r="H50057">
        <v>1500.4</v>
      </c>
      <c r="I50057">
        <v>1425.38</v>
      </c>
      <c r="J50057" t="s">
        <v>26</v>
      </c>
      <c r="K50057" t="s">
        <v>98</v>
      </c>
      <c r="L50057" t="s">
        <v>171</v>
      </c>
      <c r="M50057" t="s">
        <v>33</v>
      </c>
    </row>
    <row r="50058" spans="1:13" hidden="1" x14ac:dyDescent="0.3">
      <c r="A50058" t="s">
        <v>102454</v>
      </c>
      <c r="B50058" s="1">
        <v>42562.525694444441</v>
      </c>
      <c r="C50058" t="s">
        <v>102455</v>
      </c>
      <c r="D50058" t="s">
        <v>16</v>
      </c>
      <c r="E50058">
        <v>65</v>
      </c>
      <c r="F50058" t="s">
        <v>17</v>
      </c>
      <c r="G50058">
        <v>2</v>
      </c>
      <c r="H50058">
        <v>600.16</v>
      </c>
      <c r="I50058">
        <v>450.12</v>
      </c>
      <c r="J50058" t="s">
        <v>30</v>
      </c>
      <c r="K50058" t="s">
        <v>98</v>
      </c>
      <c r="L50058" t="s">
        <v>171</v>
      </c>
      <c r="M50058" t="s">
        <v>27</v>
      </c>
    </row>
    <row r="50059" spans="1:13" hidden="1" x14ac:dyDescent="0.3">
      <c r="A50059" t="s">
        <v>102456</v>
      </c>
      <c r="B50059" s="1">
        <v>42562.526388888888</v>
      </c>
      <c r="C50059" t="s">
        <v>102457</v>
      </c>
      <c r="D50059" t="s">
        <v>24</v>
      </c>
      <c r="E50059">
        <v>61</v>
      </c>
      <c r="F50059" t="s">
        <v>47</v>
      </c>
      <c r="G50059">
        <v>5</v>
      </c>
      <c r="H50059">
        <v>203.3</v>
      </c>
      <c r="I50059">
        <v>162.63999999999999</v>
      </c>
      <c r="J50059" t="s">
        <v>30</v>
      </c>
      <c r="K50059" t="s">
        <v>31</v>
      </c>
      <c r="L50059" t="s">
        <v>32</v>
      </c>
      <c r="M50059" t="s">
        <v>21</v>
      </c>
    </row>
    <row r="50060" spans="1:13" hidden="1" x14ac:dyDescent="0.3">
      <c r="A50060" t="s">
        <v>102458</v>
      </c>
      <c r="B50060" s="1">
        <v>42562.526388888888</v>
      </c>
      <c r="C50060" t="s">
        <v>102459</v>
      </c>
      <c r="D50060" t="s">
        <v>24</v>
      </c>
      <c r="E50060">
        <v>33</v>
      </c>
      <c r="F50060" t="s">
        <v>25</v>
      </c>
      <c r="G50060">
        <v>2</v>
      </c>
      <c r="H50060">
        <v>1200.3399999999999</v>
      </c>
      <c r="I50060">
        <v>1080.306</v>
      </c>
      <c r="J50060" t="s">
        <v>18</v>
      </c>
      <c r="K50060" t="s">
        <v>31</v>
      </c>
      <c r="L50060" t="s">
        <v>32</v>
      </c>
      <c r="M50060" t="s">
        <v>63</v>
      </c>
    </row>
    <row r="50061" spans="1:13" hidden="1" x14ac:dyDescent="0.3">
      <c r="A50061" t="s">
        <v>102460</v>
      </c>
      <c r="B50061" s="1">
        <v>42562.526388888888</v>
      </c>
      <c r="C50061" t="s">
        <v>102461</v>
      </c>
      <c r="D50061" t="s">
        <v>24</v>
      </c>
      <c r="E50061">
        <v>59</v>
      </c>
      <c r="F50061" t="s">
        <v>59</v>
      </c>
      <c r="G50061">
        <v>3</v>
      </c>
      <c r="H50061">
        <v>15.69</v>
      </c>
      <c r="I50061">
        <v>10.983000000000001</v>
      </c>
      <c r="J50061" t="s">
        <v>18</v>
      </c>
      <c r="K50061" t="s">
        <v>98</v>
      </c>
      <c r="L50061" t="s">
        <v>99</v>
      </c>
      <c r="M50061" t="s">
        <v>27</v>
      </c>
    </row>
    <row r="50062" spans="1:13" hidden="1" x14ac:dyDescent="0.3">
      <c r="A50062" t="s">
        <v>102462</v>
      </c>
      <c r="B50062" s="1">
        <v>42562.526388888888</v>
      </c>
      <c r="C50062" t="s">
        <v>102463</v>
      </c>
      <c r="D50062" t="s">
        <v>24</v>
      </c>
      <c r="E50062">
        <v>48</v>
      </c>
      <c r="F50062" t="s">
        <v>66</v>
      </c>
      <c r="G50062">
        <v>3</v>
      </c>
      <c r="H50062">
        <v>107.52</v>
      </c>
      <c r="I50062">
        <v>80.64</v>
      </c>
      <c r="J50062" t="s">
        <v>18</v>
      </c>
      <c r="K50062" t="s">
        <v>74</v>
      </c>
      <c r="L50062" t="s">
        <v>75</v>
      </c>
      <c r="M50062" t="s">
        <v>33</v>
      </c>
    </row>
    <row r="50063" spans="1:13" hidden="1" x14ac:dyDescent="0.3">
      <c r="A50063" t="s">
        <v>102464</v>
      </c>
      <c r="B50063" s="1">
        <v>42562.527083333334</v>
      </c>
      <c r="C50063" t="s">
        <v>102465</v>
      </c>
      <c r="D50063" t="s">
        <v>24</v>
      </c>
      <c r="E50063">
        <v>39</v>
      </c>
      <c r="F50063" t="s">
        <v>47</v>
      </c>
      <c r="G50063">
        <v>3</v>
      </c>
      <c r="H50063">
        <v>121.98</v>
      </c>
      <c r="I50063">
        <v>91.484999999999999</v>
      </c>
      <c r="J50063" t="s">
        <v>30</v>
      </c>
      <c r="K50063" t="s">
        <v>98</v>
      </c>
      <c r="L50063" t="s">
        <v>312</v>
      </c>
      <c r="M50063" t="s">
        <v>51</v>
      </c>
    </row>
    <row r="50064" spans="1:13" hidden="1" x14ac:dyDescent="0.3">
      <c r="A50064" t="s">
        <v>102466</v>
      </c>
      <c r="B50064" s="1">
        <v>42562.527083333334</v>
      </c>
      <c r="C50064" t="s">
        <v>102467</v>
      </c>
      <c r="D50064" t="s">
        <v>16</v>
      </c>
      <c r="E50064">
        <v>24</v>
      </c>
      <c r="F50064" t="s">
        <v>59</v>
      </c>
      <c r="G50064">
        <v>5</v>
      </c>
      <c r="H50064">
        <v>26.15</v>
      </c>
      <c r="I50064">
        <v>19.612500000000001</v>
      </c>
      <c r="J50064" t="s">
        <v>18</v>
      </c>
      <c r="K50064" t="s">
        <v>98</v>
      </c>
      <c r="L50064" t="s">
        <v>312</v>
      </c>
      <c r="M50064" t="s">
        <v>33</v>
      </c>
    </row>
    <row r="50065" spans="1:13" hidden="1" x14ac:dyDescent="0.3">
      <c r="A50065" t="s">
        <v>102468</v>
      </c>
      <c r="B50065" s="1">
        <v>42562.527083333334</v>
      </c>
      <c r="C50065" t="s">
        <v>102469</v>
      </c>
      <c r="D50065" t="s">
        <v>24</v>
      </c>
      <c r="E50065">
        <v>54</v>
      </c>
      <c r="F50065" t="s">
        <v>47</v>
      </c>
      <c r="G50065">
        <v>5</v>
      </c>
      <c r="H50065">
        <v>203.3</v>
      </c>
      <c r="I50065">
        <v>162.63999999999999</v>
      </c>
      <c r="J50065" t="s">
        <v>18</v>
      </c>
      <c r="K50065" t="s">
        <v>98</v>
      </c>
      <c r="L50065" t="s">
        <v>312</v>
      </c>
      <c r="M50065" t="s">
        <v>33</v>
      </c>
    </row>
    <row r="50066" spans="1:13" hidden="1" x14ac:dyDescent="0.3">
      <c r="A50066" t="s">
        <v>102470</v>
      </c>
      <c r="B50066" s="1">
        <v>42562.527083333334</v>
      </c>
      <c r="C50066" t="s">
        <v>102471</v>
      </c>
      <c r="D50066" t="s">
        <v>24</v>
      </c>
      <c r="E50066">
        <v>52</v>
      </c>
      <c r="F50066" t="s">
        <v>66</v>
      </c>
      <c r="G50066">
        <v>5</v>
      </c>
      <c r="H50066">
        <v>179.2</v>
      </c>
      <c r="I50066">
        <v>143.36000000000001</v>
      </c>
      <c r="J50066" t="s">
        <v>18</v>
      </c>
      <c r="K50066" t="s">
        <v>98</v>
      </c>
      <c r="L50066" t="s">
        <v>312</v>
      </c>
      <c r="M50066" t="s">
        <v>21</v>
      </c>
    </row>
    <row r="50067" spans="1:13" hidden="1" x14ac:dyDescent="0.3">
      <c r="A50067" t="s">
        <v>102472</v>
      </c>
      <c r="B50067" s="1">
        <v>42562.527777777781</v>
      </c>
      <c r="C50067" t="s">
        <v>102473</v>
      </c>
      <c r="D50067" t="s">
        <v>24</v>
      </c>
      <c r="E50067">
        <v>39</v>
      </c>
      <c r="F50067" t="s">
        <v>66</v>
      </c>
      <c r="G50067">
        <v>2</v>
      </c>
      <c r="H50067">
        <v>71.680000000000007</v>
      </c>
      <c r="I50067">
        <v>50.176000000000002</v>
      </c>
      <c r="J50067" t="s">
        <v>26</v>
      </c>
      <c r="K50067" t="s">
        <v>98</v>
      </c>
      <c r="L50067" t="s">
        <v>312</v>
      </c>
      <c r="M50067" t="s">
        <v>51</v>
      </c>
    </row>
    <row r="50068" spans="1:13" hidden="1" x14ac:dyDescent="0.3">
      <c r="A50068" t="s">
        <v>102474</v>
      </c>
      <c r="B50068" s="1">
        <v>42562.527777777781</v>
      </c>
      <c r="C50068" t="s">
        <v>102475</v>
      </c>
      <c r="D50068" t="s">
        <v>24</v>
      </c>
      <c r="E50068">
        <v>37</v>
      </c>
      <c r="F50068" t="s">
        <v>25</v>
      </c>
      <c r="G50068">
        <v>3</v>
      </c>
      <c r="H50068">
        <v>1800.51</v>
      </c>
      <c r="I50068">
        <v>1620.4590000000001</v>
      </c>
      <c r="J50068" t="s">
        <v>18</v>
      </c>
      <c r="K50068" t="s">
        <v>98</v>
      </c>
      <c r="L50068" t="s">
        <v>312</v>
      </c>
      <c r="M50068" t="s">
        <v>21</v>
      </c>
    </row>
    <row r="50069" spans="1:13" hidden="1" x14ac:dyDescent="0.3">
      <c r="A50069" t="s">
        <v>102476</v>
      </c>
      <c r="B50069" s="1">
        <v>42562.527777777781</v>
      </c>
      <c r="C50069" t="s">
        <v>102477</v>
      </c>
      <c r="D50069" t="s">
        <v>24</v>
      </c>
      <c r="E50069">
        <v>23</v>
      </c>
      <c r="F50069" t="s">
        <v>66</v>
      </c>
      <c r="G50069">
        <v>1</v>
      </c>
      <c r="H50069">
        <v>35.840000000000003</v>
      </c>
      <c r="I50069">
        <v>25.088000000000001</v>
      </c>
      <c r="J50069" t="s">
        <v>18</v>
      </c>
      <c r="K50069" t="s">
        <v>31</v>
      </c>
      <c r="L50069" t="s">
        <v>32</v>
      </c>
      <c r="M50069" t="s">
        <v>21</v>
      </c>
    </row>
    <row r="50070" spans="1:13" hidden="1" x14ac:dyDescent="0.3">
      <c r="A50070" t="s">
        <v>102478</v>
      </c>
      <c r="B50070" s="1">
        <v>42562.527777777781</v>
      </c>
      <c r="C50070" t="s">
        <v>102479</v>
      </c>
      <c r="D50070" t="s">
        <v>16</v>
      </c>
      <c r="E50070">
        <v>24</v>
      </c>
      <c r="F50070" t="s">
        <v>47</v>
      </c>
      <c r="G50070">
        <v>1</v>
      </c>
      <c r="H50070">
        <v>40.659999999999997</v>
      </c>
      <c r="I50070">
        <v>28.462</v>
      </c>
      <c r="J50070" t="s">
        <v>18</v>
      </c>
      <c r="K50070" t="s">
        <v>74</v>
      </c>
      <c r="L50070" t="s">
        <v>75</v>
      </c>
      <c r="M50070" t="s">
        <v>51</v>
      </c>
    </row>
    <row r="50071" spans="1:13" hidden="1" x14ac:dyDescent="0.3">
      <c r="A50071" t="s">
        <v>102480</v>
      </c>
      <c r="B50071" s="1">
        <v>42562.527777777781</v>
      </c>
      <c r="C50071" t="s">
        <v>102481</v>
      </c>
      <c r="D50071" t="s">
        <v>24</v>
      </c>
      <c r="E50071">
        <v>56</v>
      </c>
      <c r="F50071" t="s">
        <v>17</v>
      </c>
      <c r="G50071">
        <v>1</v>
      </c>
      <c r="H50071">
        <v>300.08</v>
      </c>
      <c r="I50071">
        <v>225.06</v>
      </c>
      <c r="J50071" t="s">
        <v>30</v>
      </c>
      <c r="K50071" t="s">
        <v>98</v>
      </c>
      <c r="L50071" t="s">
        <v>99</v>
      </c>
      <c r="M50071" t="s">
        <v>33</v>
      </c>
    </row>
    <row r="50072" spans="1:13" hidden="1" x14ac:dyDescent="0.3">
      <c r="A50072" t="s">
        <v>102482</v>
      </c>
      <c r="B50072" s="1">
        <v>42562.52847222222</v>
      </c>
      <c r="C50072" t="s">
        <v>102483</v>
      </c>
      <c r="D50072" t="s">
        <v>24</v>
      </c>
      <c r="E50072">
        <v>33</v>
      </c>
      <c r="F50072" t="s">
        <v>17</v>
      </c>
      <c r="G50072">
        <v>5</v>
      </c>
      <c r="H50072">
        <v>1500.4</v>
      </c>
      <c r="I50072">
        <v>1425.38</v>
      </c>
      <c r="J50072" t="s">
        <v>30</v>
      </c>
      <c r="K50072" t="s">
        <v>31</v>
      </c>
      <c r="L50072" t="s">
        <v>32</v>
      </c>
      <c r="M50072" t="s">
        <v>51</v>
      </c>
    </row>
    <row r="50073" spans="1:13" hidden="1" x14ac:dyDescent="0.3">
      <c r="A50073" t="s">
        <v>102484</v>
      </c>
      <c r="B50073" s="1">
        <v>42562.52847222222</v>
      </c>
      <c r="C50073" t="s">
        <v>102485</v>
      </c>
      <c r="D50073" t="s">
        <v>16</v>
      </c>
      <c r="E50073">
        <v>38</v>
      </c>
      <c r="F50073" t="s">
        <v>17</v>
      </c>
      <c r="G50073">
        <v>2</v>
      </c>
      <c r="H50073">
        <v>600.16</v>
      </c>
      <c r="I50073">
        <v>450.12</v>
      </c>
      <c r="J50073" t="s">
        <v>30</v>
      </c>
      <c r="K50073" t="s">
        <v>31</v>
      </c>
      <c r="L50073" t="s">
        <v>289</v>
      </c>
      <c r="M50073" t="s">
        <v>37</v>
      </c>
    </row>
    <row r="50074" spans="1:13" hidden="1" x14ac:dyDescent="0.3">
      <c r="A50074" t="s">
        <v>102486</v>
      </c>
      <c r="B50074" s="1">
        <v>42562.52847222222</v>
      </c>
      <c r="C50074" t="s">
        <v>102487</v>
      </c>
      <c r="D50074" t="s">
        <v>16</v>
      </c>
      <c r="E50074">
        <v>61</v>
      </c>
      <c r="F50074" t="s">
        <v>17</v>
      </c>
      <c r="G50074">
        <v>5</v>
      </c>
      <c r="H50074">
        <v>1500.4</v>
      </c>
      <c r="I50074">
        <v>1425.38</v>
      </c>
      <c r="J50074" t="s">
        <v>30</v>
      </c>
      <c r="K50074" t="s">
        <v>98</v>
      </c>
      <c r="L50074" t="s">
        <v>171</v>
      </c>
      <c r="M50074" t="s">
        <v>48</v>
      </c>
    </row>
    <row r="50075" spans="1:13" hidden="1" x14ac:dyDescent="0.3">
      <c r="A50075" t="s">
        <v>102488</v>
      </c>
      <c r="B50075" s="1">
        <v>42562.52847222222</v>
      </c>
      <c r="C50075" t="s">
        <v>102489</v>
      </c>
      <c r="D50075" t="s">
        <v>24</v>
      </c>
      <c r="E50075">
        <v>29</v>
      </c>
      <c r="F50075" t="s">
        <v>25</v>
      </c>
      <c r="G50075">
        <v>3</v>
      </c>
      <c r="H50075">
        <v>1800.51</v>
      </c>
      <c r="I50075">
        <v>1620.4590000000001</v>
      </c>
      <c r="J50075" t="s">
        <v>26</v>
      </c>
      <c r="K50075" t="s">
        <v>31</v>
      </c>
      <c r="L50075" t="s">
        <v>204</v>
      </c>
      <c r="M50075" t="s">
        <v>21</v>
      </c>
    </row>
    <row r="50076" spans="1:13" hidden="1" x14ac:dyDescent="0.3">
      <c r="A50076" t="s">
        <v>102490</v>
      </c>
      <c r="B50076" s="1">
        <v>42562.529166666667</v>
      </c>
      <c r="C50076" t="s">
        <v>102491</v>
      </c>
      <c r="D50076" t="s">
        <v>16</v>
      </c>
      <c r="E50076">
        <v>37</v>
      </c>
      <c r="F50076" t="s">
        <v>17</v>
      </c>
      <c r="G50076">
        <v>3</v>
      </c>
      <c r="H50076">
        <v>900.24</v>
      </c>
      <c r="I50076">
        <v>675.18</v>
      </c>
      <c r="J50076" t="s">
        <v>30</v>
      </c>
      <c r="K50076" t="s">
        <v>31</v>
      </c>
      <c r="L50076" t="s">
        <v>204</v>
      </c>
      <c r="M50076" t="s">
        <v>51</v>
      </c>
    </row>
    <row r="50077" spans="1:13" hidden="1" x14ac:dyDescent="0.3">
      <c r="A50077" t="s">
        <v>102492</v>
      </c>
      <c r="B50077" s="1">
        <v>42562.529166666667</v>
      </c>
      <c r="C50077" t="s">
        <v>102493</v>
      </c>
      <c r="D50077" t="s">
        <v>16</v>
      </c>
      <c r="E50077">
        <v>28</v>
      </c>
      <c r="F50077" t="s">
        <v>17</v>
      </c>
      <c r="G50077">
        <v>3</v>
      </c>
      <c r="H50077">
        <v>900.24</v>
      </c>
      <c r="I50077">
        <v>675.18</v>
      </c>
      <c r="J50077" t="s">
        <v>30</v>
      </c>
      <c r="K50077" t="s">
        <v>31</v>
      </c>
      <c r="L50077" t="s">
        <v>204</v>
      </c>
      <c r="M50077" t="s">
        <v>51</v>
      </c>
    </row>
    <row r="50078" spans="1:13" hidden="1" x14ac:dyDescent="0.3">
      <c r="A50078" t="s">
        <v>102494</v>
      </c>
      <c r="B50078" s="1">
        <v>42562.529166666667</v>
      </c>
      <c r="C50078" t="s">
        <v>102495</v>
      </c>
      <c r="D50078" t="s">
        <v>16</v>
      </c>
      <c r="E50078">
        <v>29</v>
      </c>
      <c r="F50078" t="s">
        <v>59</v>
      </c>
      <c r="G50078">
        <v>3</v>
      </c>
      <c r="H50078">
        <v>15.69</v>
      </c>
      <c r="I50078">
        <v>10.983000000000001</v>
      </c>
      <c r="J50078" t="s">
        <v>26</v>
      </c>
      <c r="K50078" t="s">
        <v>74</v>
      </c>
      <c r="L50078" t="s">
        <v>161</v>
      </c>
      <c r="M50078" t="s">
        <v>33</v>
      </c>
    </row>
    <row r="50079" spans="1:13" hidden="1" x14ac:dyDescent="0.3">
      <c r="A50079" t="s">
        <v>102496</v>
      </c>
      <c r="B50079" s="1">
        <v>42562.529166666667</v>
      </c>
      <c r="C50079" t="s">
        <v>102497</v>
      </c>
      <c r="D50079" t="s">
        <v>16</v>
      </c>
      <c r="E50079">
        <v>59</v>
      </c>
      <c r="F50079" t="s">
        <v>66</v>
      </c>
      <c r="G50079">
        <v>3</v>
      </c>
      <c r="H50079">
        <v>107.52</v>
      </c>
      <c r="I50079">
        <v>80.64</v>
      </c>
      <c r="J50079" t="s">
        <v>30</v>
      </c>
      <c r="K50079" t="s">
        <v>31</v>
      </c>
      <c r="L50079" t="s">
        <v>71</v>
      </c>
      <c r="M50079" t="s">
        <v>33</v>
      </c>
    </row>
    <row r="50080" spans="1:13" hidden="1" x14ac:dyDescent="0.3">
      <c r="A50080" t="s">
        <v>102498</v>
      </c>
      <c r="B50080" s="1">
        <v>42562.529861111114</v>
      </c>
      <c r="C50080" t="s">
        <v>102499</v>
      </c>
      <c r="D50080" t="s">
        <v>16</v>
      </c>
      <c r="E50080">
        <v>36</v>
      </c>
      <c r="F50080" t="s">
        <v>47</v>
      </c>
      <c r="G50080">
        <v>5</v>
      </c>
      <c r="H50080">
        <v>203.3</v>
      </c>
      <c r="I50080">
        <v>162.63999999999999</v>
      </c>
      <c r="J50080" t="s">
        <v>30</v>
      </c>
      <c r="K50080" t="s">
        <v>31</v>
      </c>
      <c r="L50080" t="s">
        <v>71</v>
      </c>
      <c r="M50080" t="s">
        <v>48</v>
      </c>
    </row>
    <row r="50081" spans="1:13" hidden="1" x14ac:dyDescent="0.3">
      <c r="A50081" t="s">
        <v>102500</v>
      </c>
      <c r="B50081" s="1">
        <v>42562.529861111114</v>
      </c>
      <c r="C50081" t="s">
        <v>102501</v>
      </c>
      <c r="D50081" t="s">
        <v>24</v>
      </c>
      <c r="E50081">
        <v>67</v>
      </c>
      <c r="F50081" t="s">
        <v>17</v>
      </c>
      <c r="G50081">
        <v>5</v>
      </c>
      <c r="H50081">
        <v>1500.4</v>
      </c>
      <c r="I50081">
        <v>1425.38</v>
      </c>
      <c r="J50081" t="s">
        <v>30</v>
      </c>
      <c r="K50081" t="s">
        <v>31</v>
      </c>
      <c r="L50081" t="s">
        <v>71</v>
      </c>
      <c r="M50081" t="s">
        <v>37</v>
      </c>
    </row>
    <row r="50082" spans="1:13" hidden="1" x14ac:dyDescent="0.3">
      <c r="A50082" t="s">
        <v>102502</v>
      </c>
      <c r="B50082" s="1">
        <v>42562.529861111114</v>
      </c>
      <c r="C50082" t="s">
        <v>102503</v>
      </c>
      <c r="D50082" t="s">
        <v>16</v>
      </c>
      <c r="E50082">
        <v>67</v>
      </c>
      <c r="F50082" t="s">
        <v>17</v>
      </c>
      <c r="G50082">
        <v>3</v>
      </c>
      <c r="H50082">
        <v>900.24</v>
      </c>
      <c r="I50082">
        <v>675.18</v>
      </c>
      <c r="J50082" t="s">
        <v>18</v>
      </c>
      <c r="K50082" t="s">
        <v>74</v>
      </c>
      <c r="L50082" t="s">
        <v>152</v>
      </c>
      <c r="M50082" t="s">
        <v>63</v>
      </c>
    </row>
    <row r="50083" spans="1:13" hidden="1" x14ac:dyDescent="0.3">
      <c r="A50083" t="s">
        <v>102504</v>
      </c>
      <c r="B50083" s="1">
        <v>42562.529861111114</v>
      </c>
      <c r="C50083" t="s">
        <v>102505</v>
      </c>
      <c r="D50083" t="s">
        <v>24</v>
      </c>
      <c r="E50083">
        <v>42</v>
      </c>
      <c r="F50083" t="s">
        <v>59</v>
      </c>
      <c r="G50083">
        <v>3</v>
      </c>
      <c r="H50083">
        <v>15.69</v>
      </c>
      <c r="I50083">
        <v>10.983000000000001</v>
      </c>
      <c r="J50083" t="s">
        <v>18</v>
      </c>
      <c r="K50083" t="s">
        <v>74</v>
      </c>
      <c r="L50083" t="s">
        <v>152</v>
      </c>
      <c r="M50083" t="s">
        <v>48</v>
      </c>
    </row>
    <row r="50084" spans="1:13" hidden="1" x14ac:dyDescent="0.3">
      <c r="A50084" t="s">
        <v>102506</v>
      </c>
      <c r="B50084" s="1">
        <v>42562.529861111114</v>
      </c>
      <c r="C50084" t="s">
        <v>102507</v>
      </c>
      <c r="D50084" t="s">
        <v>24</v>
      </c>
      <c r="E50084">
        <v>41</v>
      </c>
      <c r="F50084" t="s">
        <v>47</v>
      </c>
      <c r="G50084">
        <v>4</v>
      </c>
      <c r="H50084">
        <v>162.63999999999999</v>
      </c>
      <c r="I50084">
        <v>130.11199999999999</v>
      </c>
      <c r="J50084" t="s">
        <v>18</v>
      </c>
      <c r="K50084" t="s">
        <v>98</v>
      </c>
      <c r="L50084" t="s">
        <v>171</v>
      </c>
      <c r="M50084" t="s">
        <v>21</v>
      </c>
    </row>
    <row r="50085" spans="1:13" hidden="1" x14ac:dyDescent="0.3">
      <c r="A50085" t="s">
        <v>102508</v>
      </c>
      <c r="B50085" s="1">
        <v>42562.530555555553</v>
      </c>
      <c r="C50085" t="s">
        <v>102509</v>
      </c>
      <c r="D50085" t="s">
        <v>24</v>
      </c>
      <c r="E50085">
        <v>40</v>
      </c>
      <c r="F50085" t="s">
        <v>17</v>
      </c>
      <c r="G50085">
        <v>1</v>
      </c>
      <c r="H50085">
        <v>300.08</v>
      </c>
      <c r="I50085">
        <v>225.06</v>
      </c>
      <c r="J50085" t="s">
        <v>18</v>
      </c>
      <c r="K50085" t="s">
        <v>98</v>
      </c>
      <c r="L50085" t="s">
        <v>171</v>
      </c>
      <c r="M50085" t="s">
        <v>48</v>
      </c>
    </row>
    <row r="50086" spans="1:13" hidden="1" x14ac:dyDescent="0.3">
      <c r="A50086" t="s">
        <v>102510</v>
      </c>
      <c r="B50086" s="1">
        <v>42562.530555555553</v>
      </c>
      <c r="C50086" t="s">
        <v>102511</v>
      </c>
      <c r="D50086" t="s">
        <v>24</v>
      </c>
      <c r="E50086">
        <v>65</v>
      </c>
      <c r="F50086" t="s">
        <v>17</v>
      </c>
      <c r="G50086">
        <v>1</v>
      </c>
      <c r="H50086">
        <v>300.08</v>
      </c>
      <c r="I50086">
        <v>225.06</v>
      </c>
      <c r="J50086" t="s">
        <v>26</v>
      </c>
      <c r="K50086" t="s">
        <v>98</v>
      </c>
      <c r="L50086" t="s">
        <v>171</v>
      </c>
      <c r="M50086" t="s">
        <v>21</v>
      </c>
    </row>
    <row r="50087" spans="1:13" hidden="1" x14ac:dyDescent="0.3">
      <c r="A50087" t="s">
        <v>102512</v>
      </c>
      <c r="B50087" s="1">
        <v>42562.530555555553</v>
      </c>
      <c r="C50087" t="s">
        <v>102513</v>
      </c>
      <c r="D50087" t="s">
        <v>24</v>
      </c>
      <c r="E50087">
        <v>54</v>
      </c>
      <c r="F50087" t="s">
        <v>41</v>
      </c>
      <c r="G50087">
        <v>5</v>
      </c>
      <c r="H50087">
        <v>75.75</v>
      </c>
      <c r="I50087">
        <v>56.8125</v>
      </c>
      <c r="J50087" t="s">
        <v>30</v>
      </c>
      <c r="K50087" t="s">
        <v>98</v>
      </c>
      <c r="L50087" t="s">
        <v>171</v>
      </c>
      <c r="M50087" t="s">
        <v>48</v>
      </c>
    </row>
    <row r="50088" spans="1:13" hidden="1" x14ac:dyDescent="0.3">
      <c r="A50088" t="s">
        <v>102514</v>
      </c>
      <c r="B50088" s="1">
        <v>42562.530555555553</v>
      </c>
      <c r="C50088" t="s">
        <v>102515</v>
      </c>
      <c r="D50088" t="s">
        <v>24</v>
      </c>
      <c r="E50088">
        <v>26</v>
      </c>
      <c r="F50088" t="s">
        <v>17</v>
      </c>
      <c r="G50088">
        <v>3</v>
      </c>
      <c r="H50088">
        <v>900.24</v>
      </c>
      <c r="I50088">
        <v>675.18</v>
      </c>
      <c r="J50088" t="s">
        <v>26</v>
      </c>
      <c r="K50088" t="s">
        <v>74</v>
      </c>
      <c r="L50088" t="s">
        <v>80</v>
      </c>
      <c r="M50088" t="s">
        <v>33</v>
      </c>
    </row>
    <row r="50089" spans="1:13" hidden="1" x14ac:dyDescent="0.3">
      <c r="A50089" t="s">
        <v>102516</v>
      </c>
      <c r="B50089" s="1">
        <v>42562.53125</v>
      </c>
      <c r="C50089" t="s">
        <v>102517</v>
      </c>
      <c r="D50089" t="s">
        <v>16</v>
      </c>
      <c r="E50089">
        <v>29</v>
      </c>
      <c r="F50089" t="s">
        <v>66</v>
      </c>
      <c r="G50089">
        <v>2</v>
      </c>
      <c r="H50089">
        <v>71.680000000000007</v>
      </c>
      <c r="I50089">
        <v>50.176000000000002</v>
      </c>
      <c r="J50089" t="s">
        <v>30</v>
      </c>
      <c r="K50089" t="s">
        <v>31</v>
      </c>
      <c r="L50089" t="s">
        <v>32</v>
      </c>
      <c r="M50089" t="s">
        <v>33</v>
      </c>
    </row>
    <row r="50090" spans="1:13" hidden="1" x14ac:dyDescent="0.3">
      <c r="A50090" t="s">
        <v>102518</v>
      </c>
      <c r="B50090" s="1">
        <v>42562.53125</v>
      </c>
      <c r="C50090" t="s">
        <v>102519</v>
      </c>
      <c r="D50090" t="s">
        <v>24</v>
      </c>
      <c r="E50090">
        <v>46</v>
      </c>
      <c r="F50090" t="s">
        <v>59</v>
      </c>
      <c r="G50090">
        <v>1</v>
      </c>
      <c r="H50090">
        <v>5.23</v>
      </c>
      <c r="I50090">
        <v>3.661</v>
      </c>
      <c r="J50090" t="s">
        <v>18</v>
      </c>
      <c r="K50090" t="s">
        <v>31</v>
      </c>
      <c r="L50090" t="s">
        <v>32</v>
      </c>
      <c r="M50090" t="s">
        <v>48</v>
      </c>
    </row>
    <row r="50091" spans="1:13" hidden="1" x14ac:dyDescent="0.3">
      <c r="A50091" t="s">
        <v>102520</v>
      </c>
      <c r="B50091" s="1">
        <v>42562.53125</v>
      </c>
      <c r="C50091" t="s">
        <v>102521</v>
      </c>
      <c r="D50091" t="s">
        <v>24</v>
      </c>
      <c r="E50091">
        <v>41</v>
      </c>
      <c r="F50091" t="s">
        <v>17</v>
      </c>
      <c r="G50091">
        <v>5</v>
      </c>
      <c r="H50091">
        <v>1500.4</v>
      </c>
      <c r="I50091">
        <v>1425.38</v>
      </c>
      <c r="J50091" t="s">
        <v>30</v>
      </c>
      <c r="K50091" t="s">
        <v>19</v>
      </c>
      <c r="L50091" t="s">
        <v>67</v>
      </c>
      <c r="M50091" t="s">
        <v>48</v>
      </c>
    </row>
    <row r="50092" spans="1:13" hidden="1" x14ac:dyDescent="0.3">
      <c r="A50092" t="s">
        <v>102522</v>
      </c>
      <c r="B50092" s="1">
        <v>42562.53125</v>
      </c>
      <c r="C50092" t="s">
        <v>102523</v>
      </c>
      <c r="D50092" t="s">
        <v>16</v>
      </c>
      <c r="E50092">
        <v>69</v>
      </c>
      <c r="F50092" t="s">
        <v>59</v>
      </c>
      <c r="G50092">
        <v>2</v>
      </c>
      <c r="H50092">
        <v>10.46</v>
      </c>
      <c r="I50092">
        <v>7.3220000000000001</v>
      </c>
      <c r="J50092" t="s">
        <v>30</v>
      </c>
      <c r="K50092" t="s">
        <v>19</v>
      </c>
      <c r="L50092" t="s">
        <v>67</v>
      </c>
      <c r="M50092" t="s">
        <v>48</v>
      </c>
    </row>
    <row r="50093" spans="1:13" hidden="1" x14ac:dyDescent="0.3">
      <c r="A50093" t="s">
        <v>102524</v>
      </c>
      <c r="B50093" s="1">
        <v>42562.531944444447</v>
      </c>
      <c r="C50093" t="s">
        <v>102525</v>
      </c>
      <c r="D50093" t="s">
        <v>24</v>
      </c>
      <c r="E50093">
        <v>62</v>
      </c>
      <c r="F50093" t="s">
        <v>25</v>
      </c>
      <c r="G50093">
        <v>2</v>
      </c>
      <c r="H50093">
        <v>1200.3399999999999</v>
      </c>
      <c r="I50093">
        <v>1080.306</v>
      </c>
      <c r="J50093" t="s">
        <v>18</v>
      </c>
      <c r="K50093" t="s">
        <v>31</v>
      </c>
      <c r="L50093" t="s">
        <v>32</v>
      </c>
      <c r="M50093" t="s">
        <v>37</v>
      </c>
    </row>
    <row r="50094" spans="1:13" hidden="1" x14ac:dyDescent="0.3">
      <c r="A50094" t="s">
        <v>102526</v>
      </c>
      <c r="B50094" s="1">
        <v>42562.531944444447</v>
      </c>
      <c r="C50094" t="s">
        <v>102527</v>
      </c>
      <c r="D50094" t="s">
        <v>24</v>
      </c>
      <c r="E50094">
        <v>22</v>
      </c>
      <c r="F50094" t="s">
        <v>59</v>
      </c>
      <c r="G50094">
        <v>4</v>
      </c>
      <c r="H50094">
        <v>20.92</v>
      </c>
      <c r="I50094">
        <v>15.69</v>
      </c>
      <c r="J50094" t="s">
        <v>30</v>
      </c>
      <c r="K50094" t="s">
        <v>31</v>
      </c>
      <c r="L50094" t="s">
        <v>32</v>
      </c>
      <c r="M50094" t="s">
        <v>48</v>
      </c>
    </row>
    <row r="50095" spans="1:13" hidden="1" x14ac:dyDescent="0.3">
      <c r="A50095" t="s">
        <v>102528</v>
      </c>
      <c r="B50095" s="1">
        <v>42562.531944444447</v>
      </c>
      <c r="C50095" t="s">
        <v>102529</v>
      </c>
      <c r="D50095" t="s">
        <v>24</v>
      </c>
      <c r="E50095">
        <v>43</v>
      </c>
      <c r="F50095" t="s">
        <v>47</v>
      </c>
      <c r="G50095">
        <v>4</v>
      </c>
      <c r="H50095">
        <v>162.63999999999999</v>
      </c>
      <c r="I50095">
        <v>130.11199999999999</v>
      </c>
      <c r="J50095" t="s">
        <v>30</v>
      </c>
      <c r="K50095" t="s">
        <v>98</v>
      </c>
      <c r="L50095" t="s">
        <v>156</v>
      </c>
      <c r="M50095" t="s">
        <v>37</v>
      </c>
    </row>
    <row r="50096" spans="1:13" hidden="1" x14ac:dyDescent="0.3">
      <c r="A50096" t="s">
        <v>102530</v>
      </c>
      <c r="B50096" s="1">
        <v>42562.531944444447</v>
      </c>
      <c r="C50096" t="s">
        <v>102531</v>
      </c>
      <c r="D50096" t="s">
        <v>16</v>
      </c>
      <c r="E50096">
        <v>60</v>
      </c>
      <c r="F50096" t="s">
        <v>59</v>
      </c>
      <c r="G50096">
        <v>3</v>
      </c>
      <c r="H50096">
        <v>15.69</v>
      </c>
      <c r="I50096">
        <v>10.983000000000001</v>
      </c>
      <c r="J50096" t="s">
        <v>26</v>
      </c>
      <c r="K50096" t="s">
        <v>98</v>
      </c>
      <c r="L50096" t="s">
        <v>156</v>
      </c>
      <c r="M50096" t="s">
        <v>33</v>
      </c>
    </row>
    <row r="50097" spans="1:13" hidden="1" x14ac:dyDescent="0.3">
      <c r="A50097" t="s">
        <v>102532</v>
      </c>
      <c r="B50097" s="1">
        <v>42562.532638888886</v>
      </c>
      <c r="C50097" t="s">
        <v>102533</v>
      </c>
      <c r="D50097" t="s">
        <v>16</v>
      </c>
      <c r="E50097">
        <v>35</v>
      </c>
      <c r="F50097" t="s">
        <v>17</v>
      </c>
      <c r="G50097">
        <v>1</v>
      </c>
      <c r="H50097">
        <v>300.08</v>
      </c>
      <c r="I50097">
        <v>225.06</v>
      </c>
      <c r="J50097" t="s">
        <v>18</v>
      </c>
      <c r="K50097" t="s">
        <v>19</v>
      </c>
      <c r="L50097" t="s">
        <v>67</v>
      </c>
      <c r="M50097" t="s">
        <v>37</v>
      </c>
    </row>
    <row r="50098" spans="1:13" hidden="1" x14ac:dyDescent="0.3">
      <c r="A50098" t="s">
        <v>102534</v>
      </c>
      <c r="B50098" s="1">
        <v>42562.532638888886</v>
      </c>
      <c r="C50098" t="s">
        <v>102535</v>
      </c>
      <c r="D50098" t="s">
        <v>16</v>
      </c>
      <c r="E50098">
        <v>63</v>
      </c>
      <c r="F50098" t="s">
        <v>47</v>
      </c>
      <c r="G50098">
        <v>2</v>
      </c>
      <c r="H50098">
        <v>81.319999999999993</v>
      </c>
      <c r="I50098">
        <v>56.923999999999999</v>
      </c>
      <c r="J50098" t="s">
        <v>18</v>
      </c>
      <c r="K50098" t="s">
        <v>19</v>
      </c>
      <c r="L50098" t="s">
        <v>67</v>
      </c>
      <c r="M50098" t="s">
        <v>21</v>
      </c>
    </row>
    <row r="50099" spans="1:13" hidden="1" x14ac:dyDescent="0.3">
      <c r="A50099" t="s">
        <v>102536</v>
      </c>
      <c r="B50099" s="1">
        <v>42562.532638888886</v>
      </c>
      <c r="C50099" t="s">
        <v>102537</v>
      </c>
      <c r="D50099" t="s">
        <v>24</v>
      </c>
      <c r="E50099">
        <v>58</v>
      </c>
      <c r="F50099" t="s">
        <v>41</v>
      </c>
      <c r="G50099">
        <v>4</v>
      </c>
      <c r="H50099">
        <v>60.6</v>
      </c>
      <c r="I50099">
        <v>45.45</v>
      </c>
      <c r="J50099" t="s">
        <v>18</v>
      </c>
      <c r="K50099" t="s">
        <v>31</v>
      </c>
      <c r="L50099" t="s">
        <v>32</v>
      </c>
      <c r="M50099" t="s">
        <v>51</v>
      </c>
    </row>
    <row r="50100" spans="1:13" hidden="1" x14ac:dyDescent="0.3">
      <c r="A50100" t="s">
        <v>102538</v>
      </c>
      <c r="B50100" s="1">
        <v>42562.532638888886</v>
      </c>
      <c r="C50100" t="s">
        <v>102539</v>
      </c>
      <c r="D50100" t="s">
        <v>24</v>
      </c>
      <c r="E50100">
        <v>30</v>
      </c>
      <c r="F50100" t="s">
        <v>66</v>
      </c>
      <c r="G50100">
        <v>2</v>
      </c>
      <c r="H50100">
        <v>71.680000000000007</v>
      </c>
      <c r="I50100">
        <v>50.176000000000002</v>
      </c>
      <c r="J50100" t="s">
        <v>26</v>
      </c>
      <c r="K50100" t="s">
        <v>31</v>
      </c>
      <c r="L50100" t="s">
        <v>32</v>
      </c>
      <c r="M50100" t="s">
        <v>51</v>
      </c>
    </row>
    <row r="50101" spans="1:13" hidden="1" x14ac:dyDescent="0.3">
      <c r="A50101" t="s">
        <v>102540</v>
      </c>
      <c r="B50101" s="1">
        <v>42562.532638888886</v>
      </c>
      <c r="C50101" t="s">
        <v>102541</v>
      </c>
      <c r="D50101" t="s">
        <v>16</v>
      </c>
      <c r="E50101">
        <v>28</v>
      </c>
      <c r="F50101" t="s">
        <v>25</v>
      </c>
      <c r="G50101">
        <v>1</v>
      </c>
      <c r="H50101">
        <v>600.16999999999996</v>
      </c>
      <c r="I50101">
        <v>450.1275</v>
      </c>
      <c r="J50101" t="s">
        <v>26</v>
      </c>
      <c r="K50101" t="s">
        <v>31</v>
      </c>
      <c r="L50101" t="s">
        <v>32</v>
      </c>
      <c r="M50101" t="s">
        <v>51</v>
      </c>
    </row>
    <row r="50102" spans="1:13" hidden="1" x14ac:dyDescent="0.3">
      <c r="A50102" t="s">
        <v>102542</v>
      </c>
      <c r="B50102" s="1">
        <v>42562.533333333333</v>
      </c>
      <c r="C50102" t="s">
        <v>102543</v>
      </c>
      <c r="D50102" t="s">
        <v>16</v>
      </c>
      <c r="E50102">
        <v>57</v>
      </c>
      <c r="F50102" t="s">
        <v>47</v>
      </c>
      <c r="G50102">
        <v>1</v>
      </c>
      <c r="H50102">
        <v>40.659999999999997</v>
      </c>
      <c r="I50102">
        <v>28.462</v>
      </c>
      <c r="J50102" t="s">
        <v>30</v>
      </c>
      <c r="K50102" t="s">
        <v>31</v>
      </c>
      <c r="L50102" t="s">
        <v>32</v>
      </c>
      <c r="M50102" t="s">
        <v>48</v>
      </c>
    </row>
    <row r="50103" spans="1:13" hidden="1" x14ac:dyDescent="0.3">
      <c r="A50103" t="s">
        <v>102544</v>
      </c>
      <c r="B50103" s="1">
        <v>42562.533333333333</v>
      </c>
      <c r="C50103" t="s">
        <v>102545</v>
      </c>
      <c r="D50103" t="s">
        <v>16</v>
      </c>
      <c r="E50103">
        <v>51</v>
      </c>
      <c r="F50103" t="s">
        <v>17</v>
      </c>
      <c r="G50103">
        <v>1</v>
      </c>
      <c r="H50103">
        <v>300.08</v>
      </c>
      <c r="I50103">
        <v>225.06</v>
      </c>
      <c r="J50103" t="s">
        <v>26</v>
      </c>
      <c r="K50103" t="s">
        <v>31</v>
      </c>
      <c r="L50103" t="s">
        <v>32</v>
      </c>
      <c r="M50103" t="s">
        <v>21</v>
      </c>
    </row>
    <row r="50104" spans="1:13" hidden="1" x14ac:dyDescent="0.3">
      <c r="A50104" t="s">
        <v>102546</v>
      </c>
      <c r="B50104" s="1">
        <v>42562.533333333333</v>
      </c>
      <c r="C50104" t="s">
        <v>102547</v>
      </c>
      <c r="D50104" t="s">
        <v>16</v>
      </c>
      <c r="E50104">
        <v>57</v>
      </c>
      <c r="F50104" t="s">
        <v>59</v>
      </c>
      <c r="G50104">
        <v>1</v>
      </c>
      <c r="H50104">
        <v>5.23</v>
      </c>
      <c r="I50104">
        <v>3.661</v>
      </c>
      <c r="J50104" t="s">
        <v>30</v>
      </c>
      <c r="K50104" t="s">
        <v>74</v>
      </c>
      <c r="L50104" t="s">
        <v>75</v>
      </c>
      <c r="M50104" t="s">
        <v>33</v>
      </c>
    </row>
    <row r="50105" spans="1:13" hidden="1" x14ac:dyDescent="0.3">
      <c r="A50105" t="s">
        <v>102548</v>
      </c>
      <c r="B50105" s="1">
        <v>42562.533333333333</v>
      </c>
      <c r="C50105" t="s">
        <v>102549</v>
      </c>
      <c r="D50105" t="s">
        <v>16</v>
      </c>
      <c r="E50105">
        <v>37</v>
      </c>
      <c r="F50105" t="s">
        <v>66</v>
      </c>
      <c r="G50105">
        <v>4</v>
      </c>
      <c r="H50105">
        <v>143.36000000000001</v>
      </c>
      <c r="I50105">
        <v>114.688</v>
      </c>
      <c r="J50105" t="s">
        <v>18</v>
      </c>
      <c r="K50105" t="s">
        <v>74</v>
      </c>
      <c r="L50105" t="s">
        <v>75</v>
      </c>
      <c r="M50105" t="s">
        <v>21</v>
      </c>
    </row>
    <row r="50106" spans="1:13" hidden="1" x14ac:dyDescent="0.3">
      <c r="A50106" t="s">
        <v>102550</v>
      </c>
      <c r="B50106" s="1">
        <v>42562.53402777778</v>
      </c>
      <c r="C50106" t="s">
        <v>102551</v>
      </c>
      <c r="D50106" t="s">
        <v>16</v>
      </c>
      <c r="E50106">
        <v>31</v>
      </c>
      <c r="F50106" t="s">
        <v>59</v>
      </c>
      <c r="G50106">
        <v>3</v>
      </c>
      <c r="H50106">
        <v>15.69</v>
      </c>
      <c r="I50106">
        <v>10.983000000000001</v>
      </c>
      <c r="J50106" t="s">
        <v>18</v>
      </c>
      <c r="K50106" t="s">
        <v>31</v>
      </c>
      <c r="L50106" t="s">
        <v>32</v>
      </c>
      <c r="M50106" t="s">
        <v>48</v>
      </c>
    </row>
    <row r="50107" spans="1:13" hidden="1" x14ac:dyDescent="0.3">
      <c r="A50107" t="s">
        <v>102552</v>
      </c>
      <c r="B50107" s="1">
        <v>42562.53402777778</v>
      </c>
      <c r="C50107" t="s">
        <v>102553</v>
      </c>
      <c r="D50107" t="s">
        <v>16</v>
      </c>
      <c r="E50107">
        <v>20</v>
      </c>
      <c r="F50107" t="s">
        <v>97</v>
      </c>
      <c r="G50107">
        <v>1</v>
      </c>
      <c r="H50107">
        <v>1050</v>
      </c>
      <c r="I50107">
        <v>945</v>
      </c>
      <c r="J50107" t="s">
        <v>30</v>
      </c>
      <c r="K50107" t="s">
        <v>74</v>
      </c>
      <c r="L50107" t="s">
        <v>75</v>
      </c>
      <c r="M50107" t="s">
        <v>27</v>
      </c>
    </row>
    <row r="50108" spans="1:13" hidden="1" x14ac:dyDescent="0.3">
      <c r="A50108" t="s">
        <v>102554</v>
      </c>
      <c r="B50108" s="1">
        <v>42562.53402777778</v>
      </c>
      <c r="C50108" t="s">
        <v>102555</v>
      </c>
      <c r="D50108" t="s">
        <v>24</v>
      </c>
      <c r="E50108">
        <v>46</v>
      </c>
      <c r="F50108" t="s">
        <v>203</v>
      </c>
      <c r="G50108">
        <v>1</v>
      </c>
      <c r="H50108">
        <v>11.73</v>
      </c>
      <c r="I50108">
        <v>8.2110000000000003</v>
      </c>
      <c r="J50108" t="s">
        <v>30</v>
      </c>
      <c r="K50108" t="s">
        <v>74</v>
      </c>
      <c r="L50108" t="s">
        <v>75</v>
      </c>
      <c r="M50108" t="s">
        <v>37</v>
      </c>
    </row>
    <row r="50109" spans="1:13" hidden="1" x14ac:dyDescent="0.3">
      <c r="A50109" t="s">
        <v>102556</v>
      </c>
      <c r="B50109" s="1">
        <v>42562.53402777778</v>
      </c>
      <c r="C50109" t="s">
        <v>102557</v>
      </c>
      <c r="D50109" t="s">
        <v>24</v>
      </c>
      <c r="E50109">
        <v>38</v>
      </c>
      <c r="F50109" t="s">
        <v>97</v>
      </c>
      <c r="G50109">
        <v>2</v>
      </c>
      <c r="H50109">
        <v>2100</v>
      </c>
      <c r="I50109">
        <v>1890</v>
      </c>
      <c r="J50109" t="s">
        <v>30</v>
      </c>
      <c r="K50109" t="s">
        <v>74</v>
      </c>
      <c r="L50109" t="s">
        <v>75</v>
      </c>
      <c r="M50109" t="s">
        <v>27</v>
      </c>
    </row>
    <row r="50110" spans="1:13" hidden="1" x14ac:dyDescent="0.3">
      <c r="A50110" t="s">
        <v>102558</v>
      </c>
      <c r="B50110" s="1">
        <v>42562.534722222219</v>
      </c>
      <c r="C50110" t="s">
        <v>102559</v>
      </c>
      <c r="D50110" t="s">
        <v>24</v>
      </c>
      <c r="E50110">
        <v>35</v>
      </c>
      <c r="F50110" t="s">
        <v>203</v>
      </c>
      <c r="G50110">
        <v>3</v>
      </c>
      <c r="H50110">
        <v>35.19</v>
      </c>
      <c r="I50110">
        <v>24.632999999999999</v>
      </c>
      <c r="J50110" t="s">
        <v>30</v>
      </c>
      <c r="K50110" t="s">
        <v>74</v>
      </c>
      <c r="L50110" t="s">
        <v>75</v>
      </c>
      <c r="M50110" t="s">
        <v>37</v>
      </c>
    </row>
    <row r="50111" spans="1:13" hidden="1" x14ac:dyDescent="0.3">
      <c r="A50111" t="s">
        <v>102560</v>
      </c>
      <c r="B50111" s="1">
        <v>42562.534722222219</v>
      </c>
      <c r="C50111" t="s">
        <v>102561</v>
      </c>
      <c r="D50111" t="s">
        <v>16</v>
      </c>
      <c r="E50111">
        <v>43</v>
      </c>
      <c r="F50111" t="s">
        <v>59</v>
      </c>
      <c r="G50111">
        <v>3</v>
      </c>
      <c r="H50111">
        <v>15.69</v>
      </c>
      <c r="I50111">
        <v>10.983000000000001</v>
      </c>
      <c r="J50111" t="s">
        <v>18</v>
      </c>
      <c r="K50111" t="s">
        <v>74</v>
      </c>
      <c r="L50111" t="s">
        <v>75</v>
      </c>
      <c r="M50111" t="s">
        <v>27</v>
      </c>
    </row>
    <row r="50112" spans="1:13" hidden="1" x14ac:dyDescent="0.3">
      <c r="A50112" t="s">
        <v>102562</v>
      </c>
      <c r="B50112" s="1">
        <v>42562.534722222219</v>
      </c>
      <c r="C50112" t="s">
        <v>102563</v>
      </c>
      <c r="D50112" t="s">
        <v>24</v>
      </c>
      <c r="E50112">
        <v>48</v>
      </c>
      <c r="F50112" t="s">
        <v>59</v>
      </c>
      <c r="G50112">
        <v>2</v>
      </c>
      <c r="H50112">
        <v>10.46</v>
      </c>
      <c r="I50112">
        <v>7.3220000000000001</v>
      </c>
      <c r="J50112" t="s">
        <v>18</v>
      </c>
      <c r="K50112" t="s">
        <v>74</v>
      </c>
      <c r="L50112" t="s">
        <v>75</v>
      </c>
      <c r="M50112" t="s">
        <v>33</v>
      </c>
    </row>
    <row r="50113" spans="1:13" hidden="1" x14ac:dyDescent="0.3">
      <c r="A50113" t="s">
        <v>102564</v>
      </c>
      <c r="B50113" s="1">
        <v>42562.534722222219</v>
      </c>
      <c r="C50113" t="s">
        <v>102565</v>
      </c>
      <c r="D50113" t="s">
        <v>24</v>
      </c>
      <c r="E50113">
        <v>24</v>
      </c>
      <c r="F50113" t="s">
        <v>17</v>
      </c>
      <c r="G50113">
        <v>5</v>
      </c>
      <c r="H50113">
        <v>1500.4</v>
      </c>
      <c r="I50113">
        <v>1425.38</v>
      </c>
      <c r="J50113" t="s">
        <v>30</v>
      </c>
      <c r="K50113" t="s">
        <v>74</v>
      </c>
      <c r="L50113" t="s">
        <v>75</v>
      </c>
      <c r="M50113" t="s">
        <v>21</v>
      </c>
    </row>
    <row r="50114" spans="1:13" hidden="1" x14ac:dyDescent="0.3">
      <c r="A50114" t="s">
        <v>102566</v>
      </c>
      <c r="B50114" s="1">
        <v>42562.534722222219</v>
      </c>
      <c r="C50114" t="s">
        <v>102567</v>
      </c>
      <c r="D50114" t="s">
        <v>16</v>
      </c>
      <c r="E50114">
        <v>20</v>
      </c>
      <c r="F50114" t="s">
        <v>203</v>
      </c>
      <c r="G50114">
        <v>3</v>
      </c>
      <c r="H50114">
        <v>35.19</v>
      </c>
      <c r="I50114">
        <v>24.632999999999999</v>
      </c>
      <c r="J50114" t="s">
        <v>26</v>
      </c>
      <c r="K50114" t="s">
        <v>74</v>
      </c>
      <c r="L50114" t="s">
        <v>75</v>
      </c>
      <c r="M50114" t="s">
        <v>21</v>
      </c>
    </row>
    <row r="50115" spans="1:13" hidden="1" x14ac:dyDescent="0.3">
      <c r="A50115" t="s">
        <v>102568</v>
      </c>
      <c r="B50115" s="1">
        <v>42562.535416666666</v>
      </c>
      <c r="C50115" t="s">
        <v>102569</v>
      </c>
      <c r="D50115" t="s">
        <v>16</v>
      </c>
      <c r="E50115">
        <v>29</v>
      </c>
      <c r="F50115" t="s">
        <v>47</v>
      </c>
      <c r="G50115">
        <v>4</v>
      </c>
      <c r="H50115">
        <v>162.63999999999999</v>
      </c>
      <c r="I50115">
        <v>130.11199999999999</v>
      </c>
      <c r="J50115" t="s">
        <v>18</v>
      </c>
      <c r="K50115" t="s">
        <v>31</v>
      </c>
      <c r="L50115" t="s">
        <v>32</v>
      </c>
      <c r="M50115" t="s">
        <v>33</v>
      </c>
    </row>
    <row r="50116" spans="1:13" hidden="1" x14ac:dyDescent="0.3">
      <c r="A50116" t="s">
        <v>102570</v>
      </c>
      <c r="B50116" s="1">
        <v>42562.535416666666</v>
      </c>
      <c r="C50116" t="s">
        <v>102571</v>
      </c>
      <c r="D50116" t="s">
        <v>16</v>
      </c>
      <c r="E50116">
        <v>42</v>
      </c>
      <c r="F50116" t="s">
        <v>59</v>
      </c>
      <c r="G50116">
        <v>5</v>
      </c>
      <c r="H50116">
        <v>26.15</v>
      </c>
      <c r="I50116">
        <v>19.612500000000001</v>
      </c>
      <c r="J50116" t="s">
        <v>30</v>
      </c>
      <c r="K50116" t="s">
        <v>31</v>
      </c>
      <c r="L50116" t="s">
        <v>32</v>
      </c>
      <c r="M50116" t="s">
        <v>48</v>
      </c>
    </row>
    <row r="50117" spans="1:13" hidden="1" x14ac:dyDescent="0.3">
      <c r="A50117" t="s">
        <v>102572</v>
      </c>
      <c r="B50117" s="1">
        <v>42562.535416666666</v>
      </c>
      <c r="C50117" t="s">
        <v>102573</v>
      </c>
      <c r="D50117" t="s">
        <v>16</v>
      </c>
      <c r="E50117">
        <v>48</v>
      </c>
      <c r="F50117" t="s">
        <v>97</v>
      </c>
      <c r="G50117">
        <v>1</v>
      </c>
      <c r="H50117">
        <v>1050</v>
      </c>
      <c r="I50117">
        <v>945</v>
      </c>
      <c r="J50117" t="s">
        <v>18</v>
      </c>
      <c r="K50117" t="s">
        <v>31</v>
      </c>
      <c r="L50117" t="s">
        <v>32</v>
      </c>
      <c r="M50117" t="s">
        <v>63</v>
      </c>
    </row>
    <row r="50118" spans="1:13" hidden="1" x14ac:dyDescent="0.3">
      <c r="A50118" t="s">
        <v>102574</v>
      </c>
      <c r="B50118" s="1">
        <v>42562.535416666666</v>
      </c>
      <c r="C50118" t="s">
        <v>102575</v>
      </c>
      <c r="D50118" t="s">
        <v>16</v>
      </c>
      <c r="E50118">
        <v>67</v>
      </c>
      <c r="F50118" t="s">
        <v>47</v>
      </c>
      <c r="G50118">
        <v>5</v>
      </c>
      <c r="H50118">
        <v>203.3</v>
      </c>
      <c r="I50118">
        <v>162.63999999999999</v>
      </c>
      <c r="J50118" t="s">
        <v>26</v>
      </c>
      <c r="K50118" t="s">
        <v>31</v>
      </c>
      <c r="L50118" t="s">
        <v>32</v>
      </c>
      <c r="M50118" t="s">
        <v>27</v>
      </c>
    </row>
    <row r="50119" spans="1:13" hidden="1" x14ac:dyDescent="0.3">
      <c r="A50119" t="s">
        <v>102576</v>
      </c>
      <c r="B50119" s="1">
        <v>42562.536111111112</v>
      </c>
      <c r="C50119" t="s">
        <v>102577</v>
      </c>
      <c r="D50119" t="s">
        <v>24</v>
      </c>
      <c r="E50119">
        <v>44</v>
      </c>
      <c r="F50119" t="s">
        <v>17</v>
      </c>
      <c r="G50119">
        <v>1</v>
      </c>
      <c r="H50119">
        <v>300.08</v>
      </c>
      <c r="I50119">
        <v>225.06</v>
      </c>
      <c r="J50119" t="s">
        <v>18</v>
      </c>
      <c r="K50119" t="s">
        <v>19</v>
      </c>
      <c r="L50119" t="s">
        <v>863</v>
      </c>
      <c r="M50119" t="s">
        <v>48</v>
      </c>
    </row>
    <row r="50120" spans="1:13" hidden="1" x14ac:dyDescent="0.3">
      <c r="A50120" t="s">
        <v>102578</v>
      </c>
      <c r="B50120" s="1">
        <v>42562.536111111112</v>
      </c>
      <c r="C50120" t="s">
        <v>102579</v>
      </c>
      <c r="D50120" t="s">
        <v>16</v>
      </c>
      <c r="E50120">
        <v>65</v>
      </c>
      <c r="F50120" t="s">
        <v>97</v>
      </c>
      <c r="G50120">
        <v>1</v>
      </c>
      <c r="H50120">
        <v>1050</v>
      </c>
      <c r="I50120">
        <v>945</v>
      </c>
      <c r="J50120" t="s">
        <v>30</v>
      </c>
      <c r="K50120" t="s">
        <v>19</v>
      </c>
      <c r="L50120" t="s">
        <v>863</v>
      </c>
      <c r="M50120" t="s">
        <v>21</v>
      </c>
    </row>
    <row r="50121" spans="1:13" hidden="1" x14ac:dyDescent="0.3">
      <c r="A50121" t="s">
        <v>102580</v>
      </c>
      <c r="B50121" s="1">
        <v>42562.536111111112</v>
      </c>
      <c r="C50121" t="s">
        <v>102581</v>
      </c>
      <c r="D50121" t="s">
        <v>24</v>
      </c>
      <c r="E50121">
        <v>43</v>
      </c>
      <c r="F50121" t="s">
        <v>59</v>
      </c>
      <c r="G50121">
        <v>4</v>
      </c>
      <c r="H50121">
        <v>20.92</v>
      </c>
      <c r="I50121">
        <v>15.69</v>
      </c>
      <c r="J50121" t="s">
        <v>30</v>
      </c>
      <c r="K50121" t="s">
        <v>19</v>
      </c>
      <c r="L50121" t="s">
        <v>863</v>
      </c>
      <c r="M50121" t="s">
        <v>27</v>
      </c>
    </row>
    <row r="50122" spans="1:13" hidden="1" x14ac:dyDescent="0.3">
      <c r="A50122" t="s">
        <v>102582</v>
      </c>
      <c r="B50122" s="1">
        <v>42562.536111111112</v>
      </c>
      <c r="C50122" t="s">
        <v>102583</v>
      </c>
      <c r="D50122" t="s">
        <v>24</v>
      </c>
      <c r="E50122">
        <v>18</v>
      </c>
      <c r="F50122" t="s">
        <v>41</v>
      </c>
      <c r="G50122">
        <v>4</v>
      </c>
      <c r="H50122">
        <v>60.6</v>
      </c>
      <c r="I50122">
        <v>45.45</v>
      </c>
      <c r="J50122" t="s">
        <v>30</v>
      </c>
      <c r="K50122" t="s">
        <v>19</v>
      </c>
      <c r="L50122" t="s">
        <v>863</v>
      </c>
      <c r="M50122" t="s">
        <v>27</v>
      </c>
    </row>
    <row r="50123" spans="1:13" hidden="1" x14ac:dyDescent="0.3">
      <c r="A50123" t="s">
        <v>102584</v>
      </c>
      <c r="B50123" s="1">
        <v>42562.536805555559</v>
      </c>
      <c r="C50123" t="s">
        <v>102585</v>
      </c>
      <c r="D50123" t="s">
        <v>16</v>
      </c>
      <c r="E50123">
        <v>56</v>
      </c>
      <c r="F50123" t="s">
        <v>59</v>
      </c>
      <c r="G50123">
        <v>5</v>
      </c>
      <c r="H50123">
        <v>26.15</v>
      </c>
      <c r="I50123">
        <v>19.612500000000001</v>
      </c>
      <c r="J50123" t="s">
        <v>30</v>
      </c>
      <c r="K50123" t="s">
        <v>19</v>
      </c>
      <c r="L50123" t="s">
        <v>234</v>
      </c>
      <c r="M50123" t="s">
        <v>48</v>
      </c>
    </row>
    <row r="50124" spans="1:13" hidden="1" x14ac:dyDescent="0.3">
      <c r="A50124" t="s">
        <v>102586</v>
      </c>
      <c r="B50124" s="1">
        <v>42562.536805555559</v>
      </c>
      <c r="C50124" t="s">
        <v>102587</v>
      </c>
      <c r="D50124" t="s">
        <v>16</v>
      </c>
      <c r="E50124">
        <v>25</v>
      </c>
      <c r="F50124" t="s">
        <v>59</v>
      </c>
      <c r="G50124">
        <v>2</v>
      </c>
      <c r="H50124">
        <v>10.46</v>
      </c>
      <c r="I50124">
        <v>7.3220000000000001</v>
      </c>
      <c r="J50124" t="s">
        <v>26</v>
      </c>
      <c r="K50124" t="s">
        <v>19</v>
      </c>
      <c r="L50124" t="s">
        <v>234</v>
      </c>
      <c r="M50124" t="s">
        <v>48</v>
      </c>
    </row>
    <row r="50125" spans="1:13" hidden="1" x14ac:dyDescent="0.3">
      <c r="A50125" t="s">
        <v>102588</v>
      </c>
      <c r="B50125" s="1">
        <v>42562.536805555559</v>
      </c>
      <c r="C50125" t="s">
        <v>102589</v>
      </c>
      <c r="D50125" t="s">
        <v>16</v>
      </c>
      <c r="E50125">
        <v>36</v>
      </c>
      <c r="F50125" t="s">
        <v>25</v>
      </c>
      <c r="G50125">
        <v>3</v>
      </c>
      <c r="H50125">
        <v>1800.51</v>
      </c>
      <c r="I50125">
        <v>1620.4590000000001</v>
      </c>
      <c r="J50125" t="s">
        <v>30</v>
      </c>
      <c r="K50125" t="s">
        <v>19</v>
      </c>
      <c r="L50125" t="s">
        <v>234</v>
      </c>
      <c r="M50125" t="s">
        <v>33</v>
      </c>
    </row>
    <row r="50126" spans="1:13" hidden="1" x14ac:dyDescent="0.3">
      <c r="A50126" t="s">
        <v>102590</v>
      </c>
      <c r="B50126" s="1">
        <v>42562.536805555559</v>
      </c>
      <c r="C50126" t="s">
        <v>102591</v>
      </c>
      <c r="D50126" t="s">
        <v>24</v>
      </c>
      <c r="E50126">
        <v>43</v>
      </c>
      <c r="F50126" t="s">
        <v>17</v>
      </c>
      <c r="G50126">
        <v>4</v>
      </c>
      <c r="H50126">
        <v>1200.32</v>
      </c>
      <c r="I50126">
        <v>1140.3040000000001</v>
      </c>
      <c r="J50126" t="s">
        <v>30</v>
      </c>
      <c r="K50126" t="s">
        <v>19</v>
      </c>
      <c r="L50126" t="s">
        <v>234</v>
      </c>
      <c r="M50126" t="s">
        <v>21</v>
      </c>
    </row>
    <row r="50127" spans="1:13" hidden="1" x14ac:dyDescent="0.3">
      <c r="A50127" t="s">
        <v>102592</v>
      </c>
      <c r="B50127" s="1">
        <v>42562.537499999999</v>
      </c>
      <c r="C50127" t="s">
        <v>102593</v>
      </c>
      <c r="D50127" t="s">
        <v>24</v>
      </c>
      <c r="E50127">
        <v>54</v>
      </c>
      <c r="F50127" t="s">
        <v>47</v>
      </c>
      <c r="G50127">
        <v>2</v>
      </c>
      <c r="H50127">
        <v>81.319999999999993</v>
      </c>
      <c r="I50127">
        <v>56.923999999999999</v>
      </c>
      <c r="J50127" t="s">
        <v>26</v>
      </c>
      <c r="K50127" t="s">
        <v>19</v>
      </c>
      <c r="L50127" t="s">
        <v>234</v>
      </c>
      <c r="M50127" t="s">
        <v>51</v>
      </c>
    </row>
    <row r="50128" spans="1:13" hidden="1" x14ac:dyDescent="0.3">
      <c r="A50128" t="s">
        <v>102594</v>
      </c>
      <c r="B50128" s="1">
        <v>42562.537499999999</v>
      </c>
      <c r="C50128" t="s">
        <v>102595</v>
      </c>
      <c r="D50128" t="s">
        <v>16</v>
      </c>
      <c r="E50128">
        <v>38</v>
      </c>
      <c r="F50128" t="s">
        <v>17</v>
      </c>
      <c r="G50128">
        <v>3</v>
      </c>
      <c r="H50128">
        <v>900.24</v>
      </c>
      <c r="I50128">
        <v>675.18</v>
      </c>
      <c r="J50128" t="s">
        <v>30</v>
      </c>
      <c r="K50128" t="s">
        <v>19</v>
      </c>
      <c r="L50128" t="s">
        <v>234</v>
      </c>
      <c r="M50128" t="s">
        <v>21</v>
      </c>
    </row>
    <row r="50129" spans="1:13" hidden="1" x14ac:dyDescent="0.3">
      <c r="A50129" t="s">
        <v>102596</v>
      </c>
      <c r="B50129" s="1">
        <v>42562.537499999999</v>
      </c>
      <c r="C50129" t="s">
        <v>102597</v>
      </c>
      <c r="D50129" t="s">
        <v>16</v>
      </c>
      <c r="E50129">
        <v>30</v>
      </c>
      <c r="F50129" t="s">
        <v>17</v>
      </c>
      <c r="G50129">
        <v>3</v>
      </c>
      <c r="H50129">
        <v>900.24</v>
      </c>
      <c r="I50129">
        <v>675.18</v>
      </c>
      <c r="J50129" t="s">
        <v>18</v>
      </c>
      <c r="K50129" t="s">
        <v>74</v>
      </c>
      <c r="L50129" t="s">
        <v>161</v>
      </c>
      <c r="M50129" t="s">
        <v>33</v>
      </c>
    </row>
    <row r="50130" spans="1:13" hidden="1" x14ac:dyDescent="0.3">
      <c r="A50130" t="s">
        <v>102598</v>
      </c>
      <c r="B50130" s="1">
        <v>42562.537499999999</v>
      </c>
      <c r="C50130" t="s">
        <v>102599</v>
      </c>
      <c r="D50130" t="s">
        <v>16</v>
      </c>
      <c r="E50130">
        <v>45</v>
      </c>
      <c r="F50130" t="s">
        <v>17</v>
      </c>
      <c r="G50130">
        <v>1</v>
      </c>
      <c r="H50130">
        <v>300.08</v>
      </c>
      <c r="I50130">
        <v>225.06</v>
      </c>
      <c r="J50130" t="s">
        <v>26</v>
      </c>
      <c r="K50130" t="s">
        <v>74</v>
      </c>
      <c r="L50130" t="s">
        <v>161</v>
      </c>
      <c r="M50130" t="s">
        <v>33</v>
      </c>
    </row>
    <row r="50131" spans="1:13" hidden="1" x14ac:dyDescent="0.3">
      <c r="A50131" t="s">
        <v>102600</v>
      </c>
      <c r="B50131" s="1">
        <v>42562.537499999999</v>
      </c>
      <c r="C50131" t="s">
        <v>102601</v>
      </c>
      <c r="D50131" t="s">
        <v>24</v>
      </c>
      <c r="E50131">
        <v>35</v>
      </c>
      <c r="F50131" t="s">
        <v>66</v>
      </c>
      <c r="G50131">
        <v>1</v>
      </c>
      <c r="H50131">
        <v>35.840000000000003</v>
      </c>
      <c r="I50131">
        <v>25.088000000000001</v>
      </c>
      <c r="J50131" t="s">
        <v>30</v>
      </c>
      <c r="K50131" t="s">
        <v>19</v>
      </c>
      <c r="L50131" t="s">
        <v>210</v>
      </c>
      <c r="M50131" t="s">
        <v>21</v>
      </c>
    </row>
    <row r="50132" spans="1:13" hidden="1" x14ac:dyDescent="0.3">
      <c r="A50132" t="s">
        <v>102602</v>
      </c>
      <c r="B50132" s="1">
        <v>42562.538194444445</v>
      </c>
      <c r="C50132" t="s">
        <v>102603</v>
      </c>
      <c r="D50132" t="s">
        <v>16</v>
      </c>
      <c r="E50132">
        <v>65</v>
      </c>
      <c r="F50132" t="s">
        <v>97</v>
      </c>
      <c r="G50132">
        <v>2</v>
      </c>
      <c r="H50132">
        <v>2100</v>
      </c>
      <c r="I50132">
        <v>1890</v>
      </c>
      <c r="J50132" t="s">
        <v>18</v>
      </c>
      <c r="K50132" t="s">
        <v>19</v>
      </c>
      <c r="L50132" t="s">
        <v>210</v>
      </c>
      <c r="M50132" t="s">
        <v>33</v>
      </c>
    </row>
    <row r="50133" spans="1:13" hidden="1" x14ac:dyDescent="0.3">
      <c r="A50133" t="s">
        <v>102604</v>
      </c>
      <c r="B50133" s="1">
        <v>42562.538194444445</v>
      </c>
      <c r="C50133" t="s">
        <v>102605</v>
      </c>
      <c r="D50133" t="s">
        <v>16</v>
      </c>
      <c r="E50133">
        <v>40</v>
      </c>
      <c r="F50133" t="s">
        <v>59</v>
      </c>
      <c r="G50133">
        <v>2</v>
      </c>
      <c r="H50133">
        <v>10.46</v>
      </c>
      <c r="I50133">
        <v>7.3220000000000001</v>
      </c>
      <c r="J50133" t="s">
        <v>30</v>
      </c>
      <c r="K50133" t="s">
        <v>19</v>
      </c>
      <c r="L50133" t="s">
        <v>210</v>
      </c>
      <c r="M50133" t="s">
        <v>21</v>
      </c>
    </row>
    <row r="50134" spans="1:13" hidden="1" x14ac:dyDescent="0.3">
      <c r="A50134" t="s">
        <v>102606</v>
      </c>
      <c r="B50134" s="1">
        <v>42562.538194444445</v>
      </c>
      <c r="C50134" t="s">
        <v>102607</v>
      </c>
      <c r="D50134" t="s">
        <v>24</v>
      </c>
      <c r="E50134">
        <v>39</v>
      </c>
      <c r="F50134" t="s">
        <v>59</v>
      </c>
      <c r="G50134">
        <v>2</v>
      </c>
      <c r="H50134">
        <v>10.46</v>
      </c>
      <c r="I50134">
        <v>7.3220000000000001</v>
      </c>
      <c r="J50134" t="s">
        <v>18</v>
      </c>
      <c r="K50134" t="s">
        <v>31</v>
      </c>
      <c r="L50134" t="s">
        <v>32</v>
      </c>
      <c r="M50134" t="s">
        <v>51</v>
      </c>
    </row>
    <row r="50135" spans="1:13" hidden="1" x14ac:dyDescent="0.3">
      <c r="A50135" t="s">
        <v>102608</v>
      </c>
      <c r="B50135" s="1">
        <v>42562.538194444445</v>
      </c>
      <c r="C50135" t="s">
        <v>102609</v>
      </c>
      <c r="D50135" t="s">
        <v>24</v>
      </c>
      <c r="E50135">
        <v>41</v>
      </c>
      <c r="F50135" t="s">
        <v>17</v>
      </c>
      <c r="G50135">
        <v>1</v>
      </c>
      <c r="H50135">
        <v>300.08</v>
      </c>
      <c r="I50135">
        <v>225.06</v>
      </c>
      <c r="J50135" t="s">
        <v>26</v>
      </c>
      <c r="K50135" t="s">
        <v>98</v>
      </c>
      <c r="L50135" t="s">
        <v>99</v>
      </c>
      <c r="M50135" t="s">
        <v>51</v>
      </c>
    </row>
    <row r="50136" spans="1:13" hidden="1" x14ac:dyDescent="0.3">
      <c r="A50136" t="s">
        <v>102610</v>
      </c>
      <c r="B50136" s="1">
        <v>42562.538888888892</v>
      </c>
      <c r="C50136" t="s">
        <v>102611</v>
      </c>
      <c r="D50136" t="s">
        <v>16</v>
      </c>
      <c r="E50136">
        <v>40</v>
      </c>
      <c r="F50136" t="s">
        <v>17</v>
      </c>
      <c r="G50136">
        <v>3</v>
      </c>
      <c r="H50136">
        <v>900.24</v>
      </c>
      <c r="I50136">
        <v>675.18</v>
      </c>
      <c r="J50136" t="s">
        <v>30</v>
      </c>
      <c r="K50136" t="s">
        <v>98</v>
      </c>
      <c r="L50136" t="s">
        <v>99</v>
      </c>
      <c r="M50136" t="s">
        <v>33</v>
      </c>
    </row>
    <row r="50137" spans="1:13" hidden="1" x14ac:dyDescent="0.3">
      <c r="A50137" t="s">
        <v>102612</v>
      </c>
      <c r="B50137" s="1">
        <v>42562.538888888892</v>
      </c>
      <c r="C50137" t="s">
        <v>102613</v>
      </c>
      <c r="D50137" t="s">
        <v>24</v>
      </c>
      <c r="E50137">
        <v>54</v>
      </c>
      <c r="F50137" t="s">
        <v>25</v>
      </c>
      <c r="G50137">
        <v>5</v>
      </c>
      <c r="H50137">
        <v>3000.85</v>
      </c>
      <c r="I50137">
        <v>2700.7649999999999</v>
      </c>
      <c r="J50137" t="s">
        <v>30</v>
      </c>
      <c r="K50137" t="s">
        <v>19</v>
      </c>
      <c r="L50137" t="s">
        <v>36</v>
      </c>
      <c r="M50137" t="s">
        <v>21</v>
      </c>
    </row>
    <row r="50138" spans="1:13" hidden="1" x14ac:dyDescent="0.3">
      <c r="A50138" t="s">
        <v>102614</v>
      </c>
      <c r="B50138" s="1">
        <v>42562.538888888892</v>
      </c>
      <c r="C50138" t="s">
        <v>102615</v>
      </c>
      <c r="D50138" t="s">
        <v>16</v>
      </c>
      <c r="E50138">
        <v>18</v>
      </c>
      <c r="F50138" t="s">
        <v>25</v>
      </c>
      <c r="G50138">
        <v>4</v>
      </c>
      <c r="H50138">
        <v>2400.6799999999998</v>
      </c>
      <c r="I50138">
        <v>2280.6460000000002</v>
      </c>
      <c r="J50138" t="s">
        <v>30</v>
      </c>
      <c r="K50138" t="s">
        <v>74</v>
      </c>
      <c r="L50138" t="s">
        <v>161</v>
      </c>
      <c r="M50138" t="s">
        <v>21</v>
      </c>
    </row>
    <row r="50139" spans="1:13" hidden="1" x14ac:dyDescent="0.3">
      <c r="A50139" t="s">
        <v>102616</v>
      </c>
      <c r="B50139" s="1">
        <v>42562.538888888892</v>
      </c>
      <c r="C50139" t="s">
        <v>102617</v>
      </c>
      <c r="D50139" t="s">
        <v>16</v>
      </c>
      <c r="E50139">
        <v>66</v>
      </c>
      <c r="F50139" t="s">
        <v>97</v>
      </c>
      <c r="G50139">
        <v>2</v>
      </c>
      <c r="H50139">
        <v>2100</v>
      </c>
      <c r="I50139">
        <v>1890</v>
      </c>
      <c r="J50139" t="s">
        <v>30</v>
      </c>
      <c r="K50139" t="s">
        <v>74</v>
      </c>
      <c r="L50139" t="s">
        <v>161</v>
      </c>
      <c r="M50139" t="s">
        <v>48</v>
      </c>
    </row>
    <row r="50140" spans="1:13" hidden="1" x14ac:dyDescent="0.3">
      <c r="A50140" t="s">
        <v>102618</v>
      </c>
      <c r="B50140" s="1">
        <v>42562.539583333331</v>
      </c>
      <c r="C50140" t="s">
        <v>102619</v>
      </c>
      <c r="D50140" t="s">
        <v>16</v>
      </c>
      <c r="E50140">
        <v>65</v>
      </c>
      <c r="F50140" t="s">
        <v>25</v>
      </c>
      <c r="G50140">
        <v>1</v>
      </c>
      <c r="H50140">
        <v>600.16999999999996</v>
      </c>
      <c r="I50140">
        <v>450.1275</v>
      </c>
      <c r="J50140" t="s">
        <v>30</v>
      </c>
      <c r="K50140" t="s">
        <v>74</v>
      </c>
      <c r="L50140" t="s">
        <v>161</v>
      </c>
      <c r="M50140" t="s">
        <v>21</v>
      </c>
    </row>
    <row r="50141" spans="1:13" hidden="1" x14ac:dyDescent="0.3">
      <c r="A50141" t="s">
        <v>102620</v>
      </c>
      <c r="B50141" s="1">
        <v>42562.539583333331</v>
      </c>
      <c r="C50141" t="s">
        <v>102621</v>
      </c>
      <c r="D50141" t="s">
        <v>16</v>
      </c>
      <c r="E50141">
        <v>48</v>
      </c>
      <c r="F50141" t="s">
        <v>59</v>
      </c>
      <c r="G50141">
        <v>2</v>
      </c>
      <c r="H50141">
        <v>10.46</v>
      </c>
      <c r="I50141">
        <v>7.3220000000000001</v>
      </c>
      <c r="J50141" t="s">
        <v>30</v>
      </c>
      <c r="K50141" t="s">
        <v>74</v>
      </c>
      <c r="L50141" t="s">
        <v>161</v>
      </c>
      <c r="M50141" t="s">
        <v>63</v>
      </c>
    </row>
    <row r="50142" spans="1:13" hidden="1" x14ac:dyDescent="0.3">
      <c r="A50142" t="s">
        <v>102622</v>
      </c>
      <c r="B50142" s="1">
        <v>42562.539583333331</v>
      </c>
      <c r="C50142" t="s">
        <v>102623</v>
      </c>
      <c r="D50142" t="s">
        <v>24</v>
      </c>
      <c r="E50142">
        <v>67</v>
      </c>
      <c r="F50142" t="s">
        <v>17</v>
      </c>
      <c r="G50142">
        <v>4</v>
      </c>
      <c r="H50142">
        <v>1200.32</v>
      </c>
      <c r="I50142">
        <v>1140.3040000000001</v>
      </c>
      <c r="J50142" t="s">
        <v>18</v>
      </c>
      <c r="K50142" t="s">
        <v>74</v>
      </c>
      <c r="L50142" t="s">
        <v>161</v>
      </c>
      <c r="M50142" t="s">
        <v>48</v>
      </c>
    </row>
    <row r="50143" spans="1:13" hidden="1" x14ac:dyDescent="0.3">
      <c r="A50143" t="s">
        <v>102624</v>
      </c>
      <c r="B50143" s="1">
        <v>42562.539583333331</v>
      </c>
      <c r="C50143" t="s">
        <v>102625</v>
      </c>
      <c r="D50143" t="s">
        <v>24</v>
      </c>
      <c r="E50143">
        <v>60</v>
      </c>
      <c r="F50143" t="s">
        <v>97</v>
      </c>
      <c r="G50143">
        <v>2</v>
      </c>
      <c r="H50143">
        <v>2100</v>
      </c>
      <c r="I50143">
        <v>1890</v>
      </c>
      <c r="J50143" t="s">
        <v>18</v>
      </c>
      <c r="K50143" t="s">
        <v>31</v>
      </c>
      <c r="L50143" t="s">
        <v>32</v>
      </c>
      <c r="M50143" t="s">
        <v>51</v>
      </c>
    </row>
    <row r="50144" spans="1:13" hidden="1" x14ac:dyDescent="0.3">
      <c r="A50144" t="s">
        <v>102626</v>
      </c>
      <c r="B50144" s="1">
        <v>42562.539583333331</v>
      </c>
      <c r="C50144" t="s">
        <v>102627</v>
      </c>
      <c r="D50144" t="s">
        <v>16</v>
      </c>
      <c r="E50144">
        <v>47</v>
      </c>
      <c r="F50144" t="s">
        <v>66</v>
      </c>
      <c r="G50144">
        <v>4</v>
      </c>
      <c r="H50144">
        <v>143.36000000000001</v>
      </c>
      <c r="I50144">
        <v>114.688</v>
      </c>
      <c r="J50144" t="s">
        <v>30</v>
      </c>
      <c r="K50144" t="s">
        <v>31</v>
      </c>
      <c r="L50144" t="s">
        <v>32</v>
      </c>
      <c r="M50144" t="s">
        <v>27</v>
      </c>
    </row>
    <row r="50145" spans="1:13" hidden="1" x14ac:dyDescent="0.3">
      <c r="A50145" t="s">
        <v>102628</v>
      </c>
      <c r="B50145" s="1">
        <v>42562.540277777778</v>
      </c>
      <c r="C50145" t="s">
        <v>102629</v>
      </c>
      <c r="D50145" t="s">
        <v>24</v>
      </c>
      <c r="E50145">
        <v>31</v>
      </c>
      <c r="F50145" t="s">
        <v>66</v>
      </c>
      <c r="G50145">
        <v>5</v>
      </c>
      <c r="H50145">
        <v>179.2</v>
      </c>
      <c r="I50145">
        <v>143.36000000000001</v>
      </c>
      <c r="J50145" t="s">
        <v>18</v>
      </c>
      <c r="K50145" t="s">
        <v>31</v>
      </c>
      <c r="L50145" t="s">
        <v>32</v>
      </c>
      <c r="M50145" t="s">
        <v>48</v>
      </c>
    </row>
    <row r="50146" spans="1:13" hidden="1" x14ac:dyDescent="0.3">
      <c r="A50146" t="s">
        <v>102630</v>
      </c>
      <c r="B50146" s="1">
        <v>42562.540277777778</v>
      </c>
      <c r="C50146" t="s">
        <v>102631</v>
      </c>
      <c r="D50146" t="s">
        <v>16</v>
      </c>
      <c r="E50146">
        <v>58</v>
      </c>
      <c r="F50146" t="s">
        <v>17</v>
      </c>
      <c r="G50146">
        <v>1</v>
      </c>
      <c r="H50146">
        <v>300.08</v>
      </c>
      <c r="I50146">
        <v>225.06</v>
      </c>
      <c r="J50146" t="s">
        <v>30</v>
      </c>
      <c r="K50146" t="s">
        <v>31</v>
      </c>
      <c r="L50146" t="s">
        <v>32</v>
      </c>
      <c r="M50146" t="s">
        <v>27</v>
      </c>
    </row>
    <row r="50147" spans="1:13" hidden="1" x14ac:dyDescent="0.3">
      <c r="A50147" t="s">
        <v>102632</v>
      </c>
      <c r="B50147" s="1">
        <v>42562.540277777778</v>
      </c>
      <c r="C50147" t="s">
        <v>102633</v>
      </c>
      <c r="D50147" t="s">
        <v>16</v>
      </c>
      <c r="E50147">
        <v>30</v>
      </c>
      <c r="F50147" t="s">
        <v>59</v>
      </c>
      <c r="G50147">
        <v>1</v>
      </c>
      <c r="H50147">
        <v>5.23</v>
      </c>
      <c r="I50147">
        <v>3.661</v>
      </c>
      <c r="J50147" t="s">
        <v>26</v>
      </c>
      <c r="K50147" t="s">
        <v>31</v>
      </c>
      <c r="L50147" t="s">
        <v>32</v>
      </c>
      <c r="M50147" t="s">
        <v>33</v>
      </c>
    </row>
    <row r="50148" spans="1:13" hidden="1" x14ac:dyDescent="0.3">
      <c r="A50148" t="s">
        <v>102634</v>
      </c>
      <c r="B50148" s="1">
        <v>42562.540277777778</v>
      </c>
      <c r="C50148" t="s">
        <v>102635</v>
      </c>
      <c r="D50148" t="s">
        <v>16</v>
      </c>
      <c r="E50148">
        <v>69</v>
      </c>
      <c r="F50148" t="s">
        <v>203</v>
      </c>
      <c r="G50148">
        <v>3</v>
      </c>
      <c r="H50148">
        <v>35.19</v>
      </c>
      <c r="I50148">
        <v>24.632999999999999</v>
      </c>
      <c r="J50148" t="s">
        <v>30</v>
      </c>
      <c r="K50148" t="s">
        <v>74</v>
      </c>
      <c r="L50148" t="s">
        <v>152</v>
      </c>
      <c r="M50148" t="s">
        <v>63</v>
      </c>
    </row>
    <row r="50149" spans="1:13" hidden="1" x14ac:dyDescent="0.3">
      <c r="A50149" t="s">
        <v>102636</v>
      </c>
      <c r="B50149" s="1">
        <v>42562.540972222225</v>
      </c>
      <c r="C50149" t="s">
        <v>102637</v>
      </c>
      <c r="D50149" t="s">
        <v>16</v>
      </c>
      <c r="E50149">
        <v>41</v>
      </c>
      <c r="F50149" t="s">
        <v>97</v>
      </c>
      <c r="G50149">
        <v>2</v>
      </c>
      <c r="H50149">
        <v>2100</v>
      </c>
      <c r="I50149">
        <v>1890</v>
      </c>
      <c r="J50149" t="s">
        <v>30</v>
      </c>
      <c r="K50149" t="s">
        <v>74</v>
      </c>
      <c r="L50149" t="s">
        <v>152</v>
      </c>
      <c r="M50149" t="s">
        <v>33</v>
      </c>
    </row>
    <row r="50150" spans="1:13" hidden="1" x14ac:dyDescent="0.3">
      <c r="A50150" t="s">
        <v>102638</v>
      </c>
      <c r="B50150" s="1">
        <v>42562.540972222225</v>
      </c>
      <c r="C50150" t="s">
        <v>102639</v>
      </c>
      <c r="D50150" t="s">
        <v>16</v>
      </c>
      <c r="E50150">
        <v>45</v>
      </c>
      <c r="F50150" t="s">
        <v>25</v>
      </c>
      <c r="G50150">
        <v>3</v>
      </c>
      <c r="H50150">
        <v>1800.51</v>
      </c>
      <c r="I50150">
        <v>1620.4590000000001</v>
      </c>
      <c r="J50150" t="s">
        <v>30</v>
      </c>
      <c r="K50150" t="s">
        <v>74</v>
      </c>
      <c r="L50150" t="s">
        <v>152</v>
      </c>
      <c r="M50150" t="s">
        <v>27</v>
      </c>
    </row>
    <row r="50151" spans="1:13" hidden="1" x14ac:dyDescent="0.3">
      <c r="A50151" t="s">
        <v>102640</v>
      </c>
      <c r="B50151" s="1">
        <v>42562.540972222225</v>
      </c>
      <c r="C50151" t="s">
        <v>102641</v>
      </c>
      <c r="D50151" t="s">
        <v>24</v>
      </c>
      <c r="E50151">
        <v>69</v>
      </c>
      <c r="F50151" t="s">
        <v>47</v>
      </c>
      <c r="G50151">
        <v>5</v>
      </c>
      <c r="H50151">
        <v>203.3</v>
      </c>
      <c r="I50151">
        <v>162.63999999999999</v>
      </c>
      <c r="J50151" t="s">
        <v>30</v>
      </c>
      <c r="K50151" t="s">
        <v>74</v>
      </c>
      <c r="L50151" t="s">
        <v>152</v>
      </c>
      <c r="M50151" t="s">
        <v>27</v>
      </c>
    </row>
    <row r="50152" spans="1:13" hidden="1" x14ac:dyDescent="0.3">
      <c r="A50152" t="s">
        <v>102642</v>
      </c>
      <c r="B50152" s="1">
        <v>42562.540972222225</v>
      </c>
      <c r="C50152" t="s">
        <v>102643</v>
      </c>
      <c r="D50152" t="s">
        <v>24</v>
      </c>
      <c r="E50152">
        <v>27</v>
      </c>
      <c r="F50152" t="s">
        <v>17</v>
      </c>
      <c r="G50152">
        <v>2</v>
      </c>
      <c r="H50152">
        <v>600.16</v>
      </c>
      <c r="I50152">
        <v>450.12</v>
      </c>
      <c r="J50152" t="s">
        <v>30</v>
      </c>
      <c r="K50152" t="s">
        <v>74</v>
      </c>
      <c r="L50152" t="s">
        <v>152</v>
      </c>
      <c r="M50152" t="s">
        <v>27</v>
      </c>
    </row>
    <row r="50153" spans="1:13" hidden="1" x14ac:dyDescent="0.3">
      <c r="A50153" t="s">
        <v>102644</v>
      </c>
      <c r="B50153" s="1">
        <v>42562.541666666664</v>
      </c>
      <c r="C50153" t="s">
        <v>102645</v>
      </c>
      <c r="D50153" t="s">
        <v>16</v>
      </c>
      <c r="E50153">
        <v>30</v>
      </c>
      <c r="F50153" t="s">
        <v>17</v>
      </c>
      <c r="G50153">
        <v>2</v>
      </c>
      <c r="H50153">
        <v>600.16</v>
      </c>
      <c r="I50153">
        <v>450.12</v>
      </c>
      <c r="J50153" t="s">
        <v>18</v>
      </c>
      <c r="K50153" t="s">
        <v>98</v>
      </c>
      <c r="L50153" t="s">
        <v>312</v>
      </c>
      <c r="M50153" t="s">
        <v>48</v>
      </c>
    </row>
    <row r="50154" spans="1:13" hidden="1" x14ac:dyDescent="0.3">
      <c r="A50154" t="s">
        <v>102646</v>
      </c>
      <c r="B50154" s="1">
        <v>42562.541666666664</v>
      </c>
      <c r="C50154" t="s">
        <v>102647</v>
      </c>
      <c r="D50154" t="s">
        <v>24</v>
      </c>
      <c r="E50154">
        <v>41</v>
      </c>
      <c r="F50154" t="s">
        <v>25</v>
      </c>
      <c r="G50154">
        <v>3</v>
      </c>
      <c r="H50154">
        <v>1800.51</v>
      </c>
      <c r="I50154">
        <v>1620.4590000000001</v>
      </c>
      <c r="J50154" t="s">
        <v>30</v>
      </c>
      <c r="K50154" t="s">
        <v>31</v>
      </c>
      <c r="L50154" t="s">
        <v>62</v>
      </c>
      <c r="M50154" t="s">
        <v>37</v>
      </c>
    </row>
    <row r="50155" spans="1:13" hidden="1" x14ac:dyDescent="0.3">
      <c r="A50155" t="s">
        <v>102648</v>
      </c>
      <c r="B50155" s="1">
        <v>42562.541666666664</v>
      </c>
      <c r="C50155" t="s">
        <v>102649</v>
      </c>
      <c r="D50155" t="s">
        <v>16</v>
      </c>
      <c r="E50155">
        <v>43</v>
      </c>
      <c r="F50155" t="s">
        <v>41</v>
      </c>
      <c r="G50155">
        <v>3</v>
      </c>
      <c r="H50155">
        <v>45.45</v>
      </c>
      <c r="I50155">
        <v>31.815000000000001</v>
      </c>
      <c r="J50155" t="s">
        <v>18</v>
      </c>
      <c r="K50155" t="s">
        <v>31</v>
      </c>
      <c r="L50155" t="s">
        <v>62</v>
      </c>
      <c r="M50155" t="s">
        <v>33</v>
      </c>
    </row>
    <row r="50156" spans="1:13" hidden="1" x14ac:dyDescent="0.3">
      <c r="A50156" t="s">
        <v>102650</v>
      </c>
      <c r="B50156" s="1">
        <v>42562.541666666664</v>
      </c>
      <c r="C50156" t="s">
        <v>102651</v>
      </c>
      <c r="D50156" t="s">
        <v>24</v>
      </c>
      <c r="E50156">
        <v>53</v>
      </c>
      <c r="F50156" t="s">
        <v>17</v>
      </c>
      <c r="G50156">
        <v>2</v>
      </c>
      <c r="H50156">
        <v>600.16</v>
      </c>
      <c r="I50156">
        <v>450.12</v>
      </c>
      <c r="J50156" t="s">
        <v>18</v>
      </c>
      <c r="K50156" t="s">
        <v>19</v>
      </c>
      <c r="L50156" t="s">
        <v>210</v>
      </c>
      <c r="M50156" t="s">
        <v>51</v>
      </c>
    </row>
    <row r="50157" spans="1:13" hidden="1" x14ac:dyDescent="0.3">
      <c r="A50157" t="s">
        <v>102652</v>
      </c>
      <c r="B50157" s="1">
        <v>42562.542361111111</v>
      </c>
      <c r="C50157" t="s">
        <v>102653</v>
      </c>
      <c r="D50157" t="s">
        <v>16</v>
      </c>
      <c r="E50157">
        <v>34</v>
      </c>
      <c r="F50157" t="s">
        <v>47</v>
      </c>
      <c r="G50157">
        <v>1</v>
      </c>
      <c r="H50157">
        <v>40.659999999999997</v>
      </c>
      <c r="I50157">
        <v>28.462</v>
      </c>
      <c r="J50157" t="s">
        <v>30</v>
      </c>
      <c r="K50157" t="s">
        <v>19</v>
      </c>
      <c r="L50157" t="s">
        <v>210</v>
      </c>
      <c r="M50157" t="s">
        <v>33</v>
      </c>
    </row>
    <row r="50158" spans="1:13" hidden="1" x14ac:dyDescent="0.3">
      <c r="A50158" t="s">
        <v>102654</v>
      </c>
      <c r="B50158" s="1">
        <v>42562.542361111111</v>
      </c>
      <c r="C50158" t="s">
        <v>102655</v>
      </c>
      <c r="D50158" t="s">
        <v>24</v>
      </c>
      <c r="E50158">
        <v>28</v>
      </c>
      <c r="F50158" t="s">
        <v>66</v>
      </c>
      <c r="G50158">
        <v>1</v>
      </c>
      <c r="H50158">
        <v>35.840000000000003</v>
      </c>
      <c r="I50158">
        <v>25.088000000000001</v>
      </c>
      <c r="J50158" t="s">
        <v>30</v>
      </c>
      <c r="K50158" t="s">
        <v>19</v>
      </c>
      <c r="L50158" t="s">
        <v>210</v>
      </c>
      <c r="M50158" t="s">
        <v>27</v>
      </c>
    </row>
    <row r="50159" spans="1:13" hidden="1" x14ac:dyDescent="0.3">
      <c r="A50159" t="s">
        <v>102656</v>
      </c>
      <c r="B50159" s="1">
        <v>42562.542361111111</v>
      </c>
      <c r="C50159" t="s">
        <v>102657</v>
      </c>
      <c r="D50159" t="s">
        <v>16</v>
      </c>
      <c r="E50159">
        <v>30</v>
      </c>
      <c r="F50159" t="s">
        <v>47</v>
      </c>
      <c r="G50159">
        <v>2</v>
      </c>
      <c r="H50159">
        <v>81.319999999999993</v>
      </c>
      <c r="I50159">
        <v>56.923999999999999</v>
      </c>
      <c r="J50159" t="s">
        <v>18</v>
      </c>
      <c r="K50159" t="s">
        <v>19</v>
      </c>
      <c r="L50159" t="s">
        <v>210</v>
      </c>
      <c r="M50159" t="s">
        <v>27</v>
      </c>
    </row>
    <row r="50160" spans="1:13" hidden="1" x14ac:dyDescent="0.3">
      <c r="A50160" t="s">
        <v>102658</v>
      </c>
      <c r="B50160" s="1">
        <v>42562.542361111111</v>
      </c>
      <c r="C50160" t="s">
        <v>102659</v>
      </c>
      <c r="D50160" t="s">
        <v>24</v>
      </c>
      <c r="E50160">
        <v>51</v>
      </c>
      <c r="F50160" t="s">
        <v>17</v>
      </c>
      <c r="G50160">
        <v>3</v>
      </c>
      <c r="H50160">
        <v>900.24</v>
      </c>
      <c r="I50160">
        <v>675.18</v>
      </c>
      <c r="J50160" t="s">
        <v>30</v>
      </c>
      <c r="K50160" t="s">
        <v>31</v>
      </c>
      <c r="L50160" t="s">
        <v>32</v>
      </c>
      <c r="M50160" t="s">
        <v>51</v>
      </c>
    </row>
    <row r="50161" spans="1:13" hidden="1" x14ac:dyDescent="0.3">
      <c r="A50161" t="s">
        <v>102660</v>
      </c>
      <c r="B50161" s="1">
        <v>42562.542361111111</v>
      </c>
      <c r="C50161" t="s">
        <v>102661</v>
      </c>
      <c r="D50161" t="s">
        <v>24</v>
      </c>
      <c r="E50161">
        <v>42</v>
      </c>
      <c r="F50161" t="s">
        <v>59</v>
      </c>
      <c r="G50161">
        <v>2</v>
      </c>
      <c r="H50161">
        <v>10.46</v>
      </c>
      <c r="I50161">
        <v>7.3220000000000001</v>
      </c>
      <c r="J50161" t="s">
        <v>30</v>
      </c>
      <c r="K50161" t="s">
        <v>74</v>
      </c>
      <c r="L50161" t="s">
        <v>80</v>
      </c>
      <c r="M50161" t="s">
        <v>37</v>
      </c>
    </row>
    <row r="50162" spans="1:13" hidden="1" x14ac:dyDescent="0.3">
      <c r="A50162" t="s">
        <v>102662</v>
      </c>
      <c r="B50162" s="1">
        <v>42562.543055555558</v>
      </c>
      <c r="C50162" t="s">
        <v>102663</v>
      </c>
      <c r="D50162" t="s">
        <v>16</v>
      </c>
      <c r="E50162">
        <v>61</v>
      </c>
      <c r="F50162" t="s">
        <v>66</v>
      </c>
      <c r="G50162">
        <v>1</v>
      </c>
      <c r="H50162">
        <v>35.840000000000003</v>
      </c>
      <c r="I50162">
        <v>25.088000000000001</v>
      </c>
      <c r="J50162" t="s">
        <v>30</v>
      </c>
      <c r="K50162" t="s">
        <v>74</v>
      </c>
      <c r="L50162" t="s">
        <v>80</v>
      </c>
      <c r="M50162" t="s">
        <v>21</v>
      </c>
    </row>
    <row r="50163" spans="1:13" hidden="1" x14ac:dyDescent="0.3">
      <c r="A50163" t="s">
        <v>102664</v>
      </c>
      <c r="B50163" s="1">
        <v>42562.543055555558</v>
      </c>
      <c r="C50163" t="s">
        <v>102665</v>
      </c>
      <c r="D50163" t="s">
        <v>16</v>
      </c>
      <c r="E50163">
        <v>57</v>
      </c>
      <c r="F50163" t="s">
        <v>66</v>
      </c>
      <c r="G50163">
        <v>4</v>
      </c>
      <c r="H50163">
        <v>143.36000000000001</v>
      </c>
      <c r="I50163">
        <v>114.688</v>
      </c>
      <c r="J50163" t="s">
        <v>18</v>
      </c>
      <c r="K50163" t="s">
        <v>31</v>
      </c>
      <c r="L50163" t="s">
        <v>32</v>
      </c>
      <c r="M50163" t="s">
        <v>21</v>
      </c>
    </row>
    <row r="50164" spans="1:13" hidden="1" x14ac:dyDescent="0.3">
      <c r="A50164" t="s">
        <v>102666</v>
      </c>
      <c r="B50164" s="1">
        <v>42562.543055555558</v>
      </c>
      <c r="C50164" t="s">
        <v>102667</v>
      </c>
      <c r="D50164" t="s">
        <v>24</v>
      </c>
      <c r="E50164">
        <v>69</v>
      </c>
      <c r="F50164" t="s">
        <v>203</v>
      </c>
      <c r="G50164">
        <v>1</v>
      </c>
      <c r="H50164">
        <v>11.73</v>
      </c>
      <c r="I50164">
        <v>8.2110000000000003</v>
      </c>
      <c r="J50164" t="s">
        <v>30</v>
      </c>
      <c r="K50164" t="s">
        <v>98</v>
      </c>
      <c r="L50164" t="s">
        <v>171</v>
      </c>
      <c r="M50164" t="s">
        <v>48</v>
      </c>
    </row>
    <row r="50165" spans="1:13" hidden="1" x14ac:dyDescent="0.3">
      <c r="A50165" t="s">
        <v>102668</v>
      </c>
      <c r="B50165" s="1">
        <v>42562.543055555558</v>
      </c>
      <c r="C50165" t="s">
        <v>102669</v>
      </c>
      <c r="D50165" t="s">
        <v>16</v>
      </c>
      <c r="E50165">
        <v>23</v>
      </c>
      <c r="F50165" t="s">
        <v>66</v>
      </c>
      <c r="G50165">
        <v>1</v>
      </c>
      <c r="H50165">
        <v>35.840000000000003</v>
      </c>
      <c r="I50165">
        <v>25.088000000000001</v>
      </c>
      <c r="J50165" t="s">
        <v>30</v>
      </c>
      <c r="K50165" t="s">
        <v>98</v>
      </c>
      <c r="L50165" t="s">
        <v>171</v>
      </c>
      <c r="M50165" t="s">
        <v>27</v>
      </c>
    </row>
    <row r="50166" spans="1:13" hidden="1" x14ac:dyDescent="0.3">
      <c r="A50166" t="s">
        <v>102670</v>
      </c>
      <c r="B50166" s="1">
        <v>42562.543749999997</v>
      </c>
      <c r="C50166" t="s">
        <v>102671</v>
      </c>
      <c r="D50166" t="s">
        <v>16</v>
      </c>
      <c r="E50166">
        <v>27</v>
      </c>
      <c r="F50166" t="s">
        <v>59</v>
      </c>
      <c r="G50166">
        <v>3</v>
      </c>
      <c r="H50166">
        <v>15.69</v>
      </c>
      <c r="I50166">
        <v>10.983000000000001</v>
      </c>
      <c r="J50166" t="s">
        <v>26</v>
      </c>
      <c r="K50166" t="s">
        <v>98</v>
      </c>
      <c r="L50166" t="s">
        <v>171</v>
      </c>
      <c r="M50166" t="s">
        <v>33</v>
      </c>
    </row>
    <row r="50167" spans="1:13" hidden="1" x14ac:dyDescent="0.3">
      <c r="A50167" t="s">
        <v>102672</v>
      </c>
      <c r="B50167" s="1">
        <v>42562.543749999997</v>
      </c>
      <c r="C50167" t="s">
        <v>102673</v>
      </c>
      <c r="D50167" t="s">
        <v>24</v>
      </c>
      <c r="E50167">
        <v>38</v>
      </c>
      <c r="F50167" t="s">
        <v>59</v>
      </c>
      <c r="G50167">
        <v>2</v>
      </c>
      <c r="H50167">
        <v>10.46</v>
      </c>
      <c r="I50167">
        <v>7.3220000000000001</v>
      </c>
      <c r="J50167" t="s">
        <v>30</v>
      </c>
      <c r="K50167" t="s">
        <v>74</v>
      </c>
      <c r="L50167" t="s">
        <v>152</v>
      </c>
      <c r="M50167" t="s">
        <v>21</v>
      </c>
    </row>
    <row r="50168" spans="1:13" hidden="1" x14ac:dyDescent="0.3">
      <c r="A50168" t="s">
        <v>102674</v>
      </c>
      <c r="B50168" s="1">
        <v>42562.543749999997</v>
      </c>
      <c r="C50168" t="s">
        <v>102675</v>
      </c>
      <c r="D50168" t="s">
        <v>16</v>
      </c>
      <c r="E50168">
        <v>22</v>
      </c>
      <c r="F50168" t="s">
        <v>17</v>
      </c>
      <c r="G50168">
        <v>3</v>
      </c>
      <c r="H50168">
        <v>900.24</v>
      </c>
      <c r="I50168">
        <v>675.18</v>
      </c>
      <c r="J50168" t="s">
        <v>18</v>
      </c>
      <c r="K50168" t="s">
        <v>31</v>
      </c>
      <c r="L50168" t="s">
        <v>71</v>
      </c>
      <c r="M50168" t="s">
        <v>27</v>
      </c>
    </row>
    <row r="50169" spans="1:13" hidden="1" x14ac:dyDescent="0.3">
      <c r="A50169" t="s">
        <v>102676</v>
      </c>
      <c r="B50169" s="1">
        <v>42562.543749999997</v>
      </c>
      <c r="C50169" t="s">
        <v>102677</v>
      </c>
      <c r="D50169" t="s">
        <v>24</v>
      </c>
      <c r="E50169">
        <v>60</v>
      </c>
      <c r="F50169" t="s">
        <v>59</v>
      </c>
      <c r="G50169">
        <v>1</v>
      </c>
      <c r="H50169">
        <v>5.23</v>
      </c>
      <c r="I50169">
        <v>3.661</v>
      </c>
      <c r="J50169" t="s">
        <v>18</v>
      </c>
      <c r="K50169" t="s">
        <v>98</v>
      </c>
      <c r="L50169" t="s">
        <v>171</v>
      </c>
      <c r="M50169" t="s">
        <v>21</v>
      </c>
    </row>
    <row r="50170" spans="1:13" hidden="1" x14ac:dyDescent="0.3">
      <c r="A50170" t="s">
        <v>102678</v>
      </c>
      <c r="B50170" s="1">
        <v>42562.544444444444</v>
      </c>
      <c r="C50170" t="s">
        <v>102679</v>
      </c>
      <c r="D50170" t="s">
        <v>16</v>
      </c>
      <c r="E50170">
        <v>42</v>
      </c>
      <c r="F50170" t="s">
        <v>203</v>
      </c>
      <c r="G50170">
        <v>4</v>
      </c>
      <c r="H50170">
        <v>46.92</v>
      </c>
      <c r="I50170">
        <v>35.19</v>
      </c>
      <c r="J50170" t="s">
        <v>26</v>
      </c>
      <c r="K50170" t="s">
        <v>98</v>
      </c>
      <c r="L50170" t="s">
        <v>171</v>
      </c>
      <c r="M50170" t="s">
        <v>48</v>
      </c>
    </row>
    <row r="50171" spans="1:13" hidden="1" x14ac:dyDescent="0.3">
      <c r="A50171" t="s">
        <v>102680</v>
      </c>
      <c r="B50171" s="1">
        <v>42562.544444444444</v>
      </c>
      <c r="C50171" t="s">
        <v>102681</v>
      </c>
      <c r="D50171" t="s">
        <v>16</v>
      </c>
      <c r="E50171">
        <v>25</v>
      </c>
      <c r="F50171" t="s">
        <v>17</v>
      </c>
      <c r="G50171">
        <v>2</v>
      </c>
      <c r="H50171">
        <v>600.16</v>
      </c>
      <c r="I50171">
        <v>450.12</v>
      </c>
      <c r="J50171" t="s">
        <v>18</v>
      </c>
      <c r="K50171" t="s">
        <v>98</v>
      </c>
      <c r="L50171" t="s">
        <v>171</v>
      </c>
      <c r="M50171" t="s">
        <v>33</v>
      </c>
    </row>
    <row r="50172" spans="1:13" hidden="1" x14ac:dyDescent="0.3">
      <c r="A50172" t="s">
        <v>102682</v>
      </c>
      <c r="B50172" s="1">
        <v>42562.544444444444</v>
      </c>
      <c r="C50172" t="s">
        <v>102683</v>
      </c>
      <c r="D50172" t="s">
        <v>24</v>
      </c>
      <c r="E50172">
        <v>59</v>
      </c>
      <c r="F50172" t="s">
        <v>97</v>
      </c>
      <c r="G50172">
        <v>3</v>
      </c>
      <c r="H50172">
        <v>3150</v>
      </c>
      <c r="I50172">
        <v>2677.5</v>
      </c>
      <c r="J50172" t="s">
        <v>30</v>
      </c>
      <c r="K50172" t="s">
        <v>98</v>
      </c>
      <c r="L50172" t="s">
        <v>171</v>
      </c>
      <c r="M50172" t="s">
        <v>21</v>
      </c>
    </row>
    <row r="50173" spans="1:13" hidden="1" x14ac:dyDescent="0.3">
      <c r="A50173" t="s">
        <v>102684</v>
      </c>
      <c r="B50173" s="1">
        <v>42562.544444444444</v>
      </c>
      <c r="C50173" t="s">
        <v>102685</v>
      </c>
      <c r="D50173" t="s">
        <v>16</v>
      </c>
      <c r="E50173">
        <v>37</v>
      </c>
      <c r="F50173" t="s">
        <v>17</v>
      </c>
      <c r="G50173">
        <v>1</v>
      </c>
      <c r="H50173">
        <v>300.08</v>
      </c>
      <c r="I50173">
        <v>225.06</v>
      </c>
      <c r="J50173" t="s">
        <v>30</v>
      </c>
      <c r="K50173" t="s">
        <v>74</v>
      </c>
      <c r="L50173" t="s">
        <v>152</v>
      </c>
      <c r="M50173" t="s">
        <v>37</v>
      </c>
    </row>
    <row r="50174" spans="1:13" hidden="1" x14ac:dyDescent="0.3">
      <c r="A50174" t="s">
        <v>102686</v>
      </c>
      <c r="B50174" s="1">
        <v>42562.544444444444</v>
      </c>
      <c r="C50174" t="s">
        <v>102687</v>
      </c>
      <c r="D50174" t="s">
        <v>24</v>
      </c>
      <c r="E50174">
        <v>29</v>
      </c>
      <c r="F50174" t="s">
        <v>47</v>
      </c>
      <c r="G50174">
        <v>1</v>
      </c>
      <c r="H50174">
        <v>40.659999999999997</v>
      </c>
      <c r="I50174">
        <v>28.462</v>
      </c>
      <c r="J50174" t="s">
        <v>26</v>
      </c>
      <c r="K50174" t="s">
        <v>31</v>
      </c>
      <c r="L50174" t="s">
        <v>32</v>
      </c>
      <c r="M50174" t="s">
        <v>21</v>
      </c>
    </row>
    <row r="50175" spans="1:13" hidden="1" x14ac:dyDescent="0.3">
      <c r="A50175" t="s">
        <v>102688</v>
      </c>
      <c r="B50175" s="1">
        <v>42562.545138888891</v>
      </c>
      <c r="C50175" t="s">
        <v>102689</v>
      </c>
      <c r="D50175" t="s">
        <v>24</v>
      </c>
      <c r="E50175">
        <v>40</v>
      </c>
      <c r="F50175" t="s">
        <v>17</v>
      </c>
      <c r="G50175">
        <v>5</v>
      </c>
      <c r="H50175">
        <v>1500.4</v>
      </c>
      <c r="I50175">
        <v>1425.38</v>
      </c>
      <c r="J50175" t="s">
        <v>18</v>
      </c>
      <c r="K50175" t="s">
        <v>74</v>
      </c>
      <c r="L50175" t="s">
        <v>140</v>
      </c>
      <c r="M50175" t="s">
        <v>48</v>
      </c>
    </row>
    <row r="50176" spans="1:13" hidden="1" x14ac:dyDescent="0.3">
      <c r="A50176" t="s">
        <v>102690</v>
      </c>
      <c r="B50176" s="1">
        <v>42562.545138888891</v>
      </c>
      <c r="C50176" t="s">
        <v>102691</v>
      </c>
      <c r="D50176" t="s">
        <v>16</v>
      </c>
      <c r="E50176">
        <v>65</v>
      </c>
      <c r="F50176" t="s">
        <v>47</v>
      </c>
      <c r="G50176">
        <v>2</v>
      </c>
      <c r="H50176">
        <v>81.319999999999993</v>
      </c>
      <c r="I50176">
        <v>56.923999999999999</v>
      </c>
      <c r="J50176" t="s">
        <v>26</v>
      </c>
      <c r="K50176" t="s">
        <v>98</v>
      </c>
      <c r="L50176" t="s">
        <v>171</v>
      </c>
      <c r="M50176" t="s">
        <v>33</v>
      </c>
    </row>
    <row r="50177" spans="1:13" hidden="1" x14ac:dyDescent="0.3">
      <c r="A50177" t="s">
        <v>102692</v>
      </c>
      <c r="B50177" s="1">
        <v>42562.545138888891</v>
      </c>
      <c r="C50177" t="s">
        <v>102693</v>
      </c>
      <c r="D50177" t="s">
        <v>16</v>
      </c>
      <c r="E50177">
        <v>26</v>
      </c>
      <c r="F50177" t="s">
        <v>17</v>
      </c>
      <c r="G50177">
        <v>2</v>
      </c>
      <c r="H50177">
        <v>600.16</v>
      </c>
      <c r="I50177">
        <v>450.12</v>
      </c>
      <c r="J50177" t="s">
        <v>26</v>
      </c>
      <c r="K50177" t="s">
        <v>98</v>
      </c>
      <c r="L50177" t="s">
        <v>156</v>
      </c>
      <c r="M50177" t="s">
        <v>51</v>
      </c>
    </row>
    <row r="50178" spans="1:13" hidden="1" x14ac:dyDescent="0.3">
      <c r="A50178" t="s">
        <v>102694</v>
      </c>
      <c r="B50178" s="1">
        <v>42562.545138888891</v>
      </c>
      <c r="C50178" t="s">
        <v>102695</v>
      </c>
      <c r="D50178" t="s">
        <v>24</v>
      </c>
      <c r="E50178">
        <v>19</v>
      </c>
      <c r="F50178" t="s">
        <v>17</v>
      </c>
      <c r="G50178">
        <v>2</v>
      </c>
      <c r="H50178">
        <v>600.16</v>
      </c>
      <c r="I50178">
        <v>450.12</v>
      </c>
      <c r="J50178" t="s">
        <v>30</v>
      </c>
      <c r="K50178" t="s">
        <v>31</v>
      </c>
      <c r="L50178" t="s">
        <v>32</v>
      </c>
      <c r="M50178" t="s">
        <v>33</v>
      </c>
    </row>
    <row r="50179" spans="1:13" hidden="1" x14ac:dyDescent="0.3">
      <c r="A50179" t="s">
        <v>102696</v>
      </c>
      <c r="B50179" s="1">
        <v>42562.54583333333</v>
      </c>
      <c r="C50179" t="s">
        <v>102697</v>
      </c>
      <c r="D50179" t="s">
        <v>16</v>
      </c>
      <c r="E50179">
        <v>53</v>
      </c>
      <c r="F50179" t="s">
        <v>66</v>
      </c>
      <c r="G50179">
        <v>3</v>
      </c>
      <c r="H50179">
        <v>107.52</v>
      </c>
      <c r="I50179">
        <v>80.64</v>
      </c>
      <c r="J50179" t="s">
        <v>30</v>
      </c>
      <c r="K50179" t="s">
        <v>98</v>
      </c>
      <c r="L50179" t="s">
        <v>156</v>
      </c>
      <c r="M50179" t="s">
        <v>51</v>
      </c>
    </row>
    <row r="50180" spans="1:13" hidden="1" x14ac:dyDescent="0.3">
      <c r="A50180" t="s">
        <v>102698</v>
      </c>
      <c r="B50180" s="1">
        <v>42562.54583333333</v>
      </c>
      <c r="C50180" t="s">
        <v>102699</v>
      </c>
      <c r="D50180" t="s">
        <v>24</v>
      </c>
      <c r="E50180">
        <v>29</v>
      </c>
      <c r="F50180" t="s">
        <v>66</v>
      </c>
      <c r="G50180">
        <v>1</v>
      </c>
      <c r="H50180">
        <v>35.840000000000003</v>
      </c>
      <c r="I50180">
        <v>25.088000000000001</v>
      </c>
      <c r="J50180" t="s">
        <v>18</v>
      </c>
      <c r="K50180" t="s">
        <v>98</v>
      </c>
      <c r="L50180" t="s">
        <v>156</v>
      </c>
      <c r="M50180" t="s">
        <v>37</v>
      </c>
    </row>
    <row r="50181" spans="1:13" hidden="1" x14ac:dyDescent="0.3">
      <c r="A50181" t="s">
        <v>102700</v>
      </c>
      <c r="B50181" s="1">
        <v>42562.54583333333</v>
      </c>
      <c r="C50181" t="s">
        <v>102701</v>
      </c>
      <c r="D50181" t="s">
        <v>16</v>
      </c>
      <c r="E50181">
        <v>54</v>
      </c>
      <c r="F50181" t="s">
        <v>17</v>
      </c>
      <c r="G50181">
        <v>2</v>
      </c>
      <c r="H50181">
        <v>600.16</v>
      </c>
      <c r="I50181">
        <v>450.12</v>
      </c>
      <c r="J50181" t="s">
        <v>18</v>
      </c>
      <c r="K50181" t="s">
        <v>74</v>
      </c>
      <c r="L50181" t="s">
        <v>75</v>
      </c>
      <c r="M50181" t="s">
        <v>51</v>
      </c>
    </row>
    <row r="50182" spans="1:13" hidden="1" x14ac:dyDescent="0.3">
      <c r="A50182" t="s">
        <v>102702</v>
      </c>
      <c r="B50182" s="1">
        <v>42562.54583333333</v>
      </c>
      <c r="C50182" t="s">
        <v>102703</v>
      </c>
      <c r="D50182" t="s">
        <v>16</v>
      </c>
      <c r="E50182">
        <v>33</v>
      </c>
      <c r="F50182" t="s">
        <v>17</v>
      </c>
      <c r="G50182">
        <v>2</v>
      </c>
      <c r="H50182">
        <v>600.16</v>
      </c>
      <c r="I50182">
        <v>450.12</v>
      </c>
      <c r="J50182" t="s">
        <v>30</v>
      </c>
      <c r="K50182" t="s">
        <v>98</v>
      </c>
      <c r="L50182" t="s">
        <v>501</v>
      </c>
      <c r="M50182" t="s">
        <v>48</v>
      </c>
    </row>
    <row r="50183" spans="1:13" hidden="1" x14ac:dyDescent="0.3">
      <c r="A50183" t="s">
        <v>102704</v>
      </c>
      <c r="B50183" s="1">
        <v>42562.546527777777</v>
      </c>
      <c r="C50183" t="s">
        <v>102705</v>
      </c>
      <c r="D50183" t="s">
        <v>16</v>
      </c>
      <c r="E50183">
        <v>26</v>
      </c>
      <c r="F50183" t="s">
        <v>17</v>
      </c>
      <c r="G50183">
        <v>2</v>
      </c>
      <c r="H50183">
        <v>600.16</v>
      </c>
      <c r="I50183">
        <v>450.12</v>
      </c>
      <c r="J50183" t="s">
        <v>18</v>
      </c>
      <c r="K50183" t="s">
        <v>98</v>
      </c>
      <c r="L50183" t="s">
        <v>501</v>
      </c>
      <c r="M50183" t="s">
        <v>37</v>
      </c>
    </row>
    <row r="50184" spans="1:13" hidden="1" x14ac:dyDescent="0.3">
      <c r="A50184" t="s">
        <v>102706</v>
      </c>
      <c r="B50184" s="1">
        <v>42562.546527777777</v>
      </c>
      <c r="C50184" t="s">
        <v>102707</v>
      </c>
      <c r="D50184" t="s">
        <v>16</v>
      </c>
      <c r="E50184">
        <v>35</v>
      </c>
      <c r="F50184" t="s">
        <v>66</v>
      </c>
      <c r="G50184">
        <v>1</v>
      </c>
      <c r="H50184">
        <v>35.840000000000003</v>
      </c>
      <c r="I50184">
        <v>25.088000000000001</v>
      </c>
      <c r="J50184" t="s">
        <v>18</v>
      </c>
      <c r="K50184" t="s">
        <v>19</v>
      </c>
      <c r="L50184" t="s">
        <v>67</v>
      </c>
      <c r="M50184" t="s">
        <v>27</v>
      </c>
    </row>
    <row r="50185" spans="1:13" hidden="1" x14ac:dyDescent="0.3">
      <c r="A50185" t="s">
        <v>102708</v>
      </c>
      <c r="B50185" s="1">
        <v>42562.546527777777</v>
      </c>
      <c r="C50185" t="s">
        <v>102709</v>
      </c>
      <c r="D50185" t="s">
        <v>24</v>
      </c>
      <c r="E50185">
        <v>37</v>
      </c>
      <c r="F50185" t="s">
        <v>47</v>
      </c>
      <c r="G50185">
        <v>1</v>
      </c>
      <c r="H50185">
        <v>40.659999999999997</v>
      </c>
      <c r="I50185">
        <v>28.462</v>
      </c>
      <c r="J50185" t="s">
        <v>30</v>
      </c>
      <c r="K50185" t="s">
        <v>19</v>
      </c>
      <c r="L50185" t="s">
        <v>67</v>
      </c>
      <c r="M50185" t="s">
        <v>48</v>
      </c>
    </row>
    <row r="50186" spans="1:13" hidden="1" x14ac:dyDescent="0.3">
      <c r="A50186" t="s">
        <v>102710</v>
      </c>
      <c r="B50186" s="1">
        <v>42562.546527777777</v>
      </c>
      <c r="C50186" t="s">
        <v>102711</v>
      </c>
      <c r="D50186" t="s">
        <v>16</v>
      </c>
      <c r="E50186">
        <v>56</v>
      </c>
      <c r="F50186" t="s">
        <v>17</v>
      </c>
      <c r="G50186">
        <v>4</v>
      </c>
      <c r="H50186">
        <v>1200.32</v>
      </c>
      <c r="I50186">
        <v>1140.3040000000001</v>
      </c>
      <c r="J50186" t="s">
        <v>18</v>
      </c>
      <c r="K50186" t="s">
        <v>31</v>
      </c>
      <c r="L50186" t="s">
        <v>71</v>
      </c>
      <c r="M50186" t="s">
        <v>33</v>
      </c>
    </row>
    <row r="50187" spans="1:13" hidden="1" x14ac:dyDescent="0.3">
      <c r="A50187" t="s">
        <v>102712</v>
      </c>
      <c r="B50187" s="1">
        <v>42562.547222222223</v>
      </c>
      <c r="C50187" t="s">
        <v>102713</v>
      </c>
      <c r="D50187" t="s">
        <v>16</v>
      </c>
      <c r="E50187">
        <v>58</v>
      </c>
      <c r="F50187" t="s">
        <v>17</v>
      </c>
      <c r="G50187">
        <v>3</v>
      </c>
      <c r="H50187">
        <v>900.24</v>
      </c>
      <c r="I50187">
        <v>675.18</v>
      </c>
      <c r="J50187" t="s">
        <v>30</v>
      </c>
      <c r="K50187" t="s">
        <v>31</v>
      </c>
      <c r="L50187" t="s">
        <v>71</v>
      </c>
      <c r="M50187" t="s">
        <v>48</v>
      </c>
    </row>
    <row r="50188" spans="1:13" hidden="1" x14ac:dyDescent="0.3">
      <c r="A50188" t="s">
        <v>102714</v>
      </c>
      <c r="B50188" s="1">
        <v>42562.547222222223</v>
      </c>
      <c r="C50188" t="s">
        <v>102715</v>
      </c>
      <c r="D50188" t="s">
        <v>16</v>
      </c>
      <c r="E50188">
        <v>18</v>
      </c>
      <c r="F50188" t="s">
        <v>97</v>
      </c>
      <c r="G50188">
        <v>5</v>
      </c>
      <c r="H50188">
        <v>5250</v>
      </c>
      <c r="I50188">
        <v>4725</v>
      </c>
      <c r="J50188" t="s">
        <v>30</v>
      </c>
      <c r="K50188" t="s">
        <v>31</v>
      </c>
      <c r="L50188" t="s">
        <v>71</v>
      </c>
      <c r="M50188" t="s">
        <v>48</v>
      </c>
    </row>
    <row r="50189" spans="1:13" hidden="1" x14ac:dyDescent="0.3">
      <c r="A50189" t="s">
        <v>102716</v>
      </c>
      <c r="B50189" s="1">
        <v>42562.547222222223</v>
      </c>
      <c r="C50189" t="s">
        <v>102717</v>
      </c>
      <c r="D50189" t="s">
        <v>16</v>
      </c>
      <c r="E50189">
        <v>56</v>
      </c>
      <c r="F50189" t="s">
        <v>97</v>
      </c>
      <c r="G50189">
        <v>3</v>
      </c>
      <c r="H50189">
        <v>3150</v>
      </c>
      <c r="I50189">
        <v>2677.5</v>
      </c>
      <c r="J50189" t="s">
        <v>18</v>
      </c>
      <c r="K50189" t="s">
        <v>31</v>
      </c>
      <c r="L50189" t="s">
        <v>71</v>
      </c>
      <c r="M50189" t="s">
        <v>51</v>
      </c>
    </row>
    <row r="50190" spans="1:13" hidden="1" x14ac:dyDescent="0.3">
      <c r="A50190" t="s">
        <v>102718</v>
      </c>
      <c r="B50190" s="1">
        <v>42562.547222222223</v>
      </c>
      <c r="C50190" t="s">
        <v>102719</v>
      </c>
      <c r="D50190" t="s">
        <v>16</v>
      </c>
      <c r="E50190">
        <v>64</v>
      </c>
      <c r="F50190" t="s">
        <v>47</v>
      </c>
      <c r="G50190">
        <v>4</v>
      </c>
      <c r="H50190">
        <v>162.63999999999999</v>
      </c>
      <c r="I50190">
        <v>130.11199999999999</v>
      </c>
      <c r="J50190" t="s">
        <v>26</v>
      </c>
      <c r="K50190" t="s">
        <v>31</v>
      </c>
      <c r="L50190" t="s">
        <v>32</v>
      </c>
      <c r="M50190" t="s">
        <v>63</v>
      </c>
    </row>
    <row r="50191" spans="1:13" hidden="1" x14ac:dyDescent="0.3">
      <c r="A50191" t="s">
        <v>102720</v>
      </c>
      <c r="B50191" s="1">
        <v>42562.547222222223</v>
      </c>
      <c r="C50191" t="s">
        <v>102721</v>
      </c>
      <c r="D50191" t="s">
        <v>16</v>
      </c>
      <c r="E50191">
        <v>20</v>
      </c>
      <c r="F50191" t="s">
        <v>47</v>
      </c>
      <c r="G50191">
        <v>2</v>
      </c>
      <c r="H50191">
        <v>81.319999999999993</v>
      </c>
      <c r="I50191">
        <v>56.923999999999999</v>
      </c>
      <c r="J50191" t="s">
        <v>18</v>
      </c>
      <c r="K50191" t="s">
        <v>31</v>
      </c>
      <c r="L50191" t="s">
        <v>32</v>
      </c>
      <c r="M50191" t="s">
        <v>33</v>
      </c>
    </row>
    <row r="50192" spans="1:13" hidden="1" x14ac:dyDescent="0.3">
      <c r="A50192" t="s">
        <v>102722</v>
      </c>
      <c r="B50192" s="1">
        <v>42562.54791666667</v>
      </c>
      <c r="C50192" t="s">
        <v>102723</v>
      </c>
      <c r="D50192" t="s">
        <v>24</v>
      </c>
      <c r="E50192">
        <v>69</v>
      </c>
      <c r="F50192" t="s">
        <v>203</v>
      </c>
      <c r="G50192">
        <v>2</v>
      </c>
      <c r="H50192">
        <v>23.46</v>
      </c>
      <c r="I50192">
        <v>16.422000000000001</v>
      </c>
      <c r="J50192" t="s">
        <v>30</v>
      </c>
      <c r="K50192" t="s">
        <v>31</v>
      </c>
      <c r="L50192" t="s">
        <v>32</v>
      </c>
      <c r="M50192" t="s">
        <v>48</v>
      </c>
    </row>
    <row r="50193" spans="1:13" hidden="1" x14ac:dyDescent="0.3">
      <c r="A50193" t="s">
        <v>102724</v>
      </c>
      <c r="B50193" s="1">
        <v>42562.54791666667</v>
      </c>
      <c r="C50193" t="s">
        <v>102725</v>
      </c>
      <c r="D50193" t="s">
        <v>24</v>
      </c>
      <c r="E50193">
        <v>37</v>
      </c>
      <c r="F50193" t="s">
        <v>17</v>
      </c>
      <c r="G50193">
        <v>2</v>
      </c>
      <c r="H50193">
        <v>600.16</v>
      </c>
      <c r="I50193">
        <v>450.12</v>
      </c>
      <c r="J50193" t="s">
        <v>26</v>
      </c>
      <c r="K50193" t="s">
        <v>31</v>
      </c>
      <c r="L50193" t="s">
        <v>32</v>
      </c>
      <c r="M50193" t="s">
        <v>21</v>
      </c>
    </row>
    <row r="50194" spans="1:13" hidden="1" x14ac:dyDescent="0.3">
      <c r="A50194" t="s">
        <v>102726</v>
      </c>
      <c r="B50194" s="1">
        <v>42562.54791666667</v>
      </c>
      <c r="C50194" t="s">
        <v>102727</v>
      </c>
      <c r="D50194" t="s">
        <v>16</v>
      </c>
      <c r="E50194">
        <v>33</v>
      </c>
      <c r="F50194" t="s">
        <v>59</v>
      </c>
      <c r="G50194">
        <v>1</v>
      </c>
      <c r="H50194">
        <v>5.23</v>
      </c>
      <c r="I50194">
        <v>3.661</v>
      </c>
      <c r="J50194" t="s">
        <v>18</v>
      </c>
      <c r="K50194" t="s">
        <v>31</v>
      </c>
      <c r="L50194" t="s">
        <v>32</v>
      </c>
      <c r="M50194" t="s">
        <v>33</v>
      </c>
    </row>
    <row r="50195" spans="1:13" hidden="1" x14ac:dyDescent="0.3">
      <c r="A50195" t="s">
        <v>102728</v>
      </c>
      <c r="B50195" s="1">
        <v>42562.54791666667</v>
      </c>
      <c r="C50195" t="s">
        <v>102729</v>
      </c>
      <c r="D50195" t="s">
        <v>16</v>
      </c>
      <c r="E50195">
        <v>45</v>
      </c>
      <c r="F50195" t="s">
        <v>97</v>
      </c>
      <c r="G50195">
        <v>1</v>
      </c>
      <c r="H50195">
        <v>1050</v>
      </c>
      <c r="I50195">
        <v>945</v>
      </c>
      <c r="J50195" t="s">
        <v>30</v>
      </c>
      <c r="K50195" t="s">
        <v>19</v>
      </c>
      <c r="L50195" t="s">
        <v>36</v>
      </c>
      <c r="M50195" t="s">
        <v>48</v>
      </c>
    </row>
    <row r="50196" spans="1:13" hidden="1" x14ac:dyDescent="0.3">
      <c r="A50196" t="s">
        <v>102730</v>
      </c>
      <c r="B50196" s="1">
        <v>42562.548611111109</v>
      </c>
      <c r="C50196" t="s">
        <v>102731</v>
      </c>
      <c r="D50196" t="s">
        <v>24</v>
      </c>
      <c r="E50196">
        <v>24</v>
      </c>
      <c r="F50196" t="s">
        <v>25</v>
      </c>
      <c r="G50196">
        <v>5</v>
      </c>
      <c r="H50196">
        <v>3000.85</v>
      </c>
      <c r="I50196">
        <v>2700.7649999999999</v>
      </c>
      <c r="J50196" t="s">
        <v>30</v>
      </c>
      <c r="K50196" t="s">
        <v>19</v>
      </c>
      <c r="L50196" t="s">
        <v>36</v>
      </c>
      <c r="M50196" t="s">
        <v>48</v>
      </c>
    </row>
    <row r="50197" spans="1:13" hidden="1" x14ac:dyDescent="0.3">
      <c r="A50197" t="s">
        <v>102732</v>
      </c>
      <c r="B50197" s="1">
        <v>42562.548611111109</v>
      </c>
      <c r="C50197" t="s">
        <v>102733</v>
      </c>
      <c r="D50197" t="s">
        <v>16</v>
      </c>
      <c r="E50197">
        <v>47</v>
      </c>
      <c r="F50197" t="s">
        <v>66</v>
      </c>
      <c r="G50197">
        <v>5</v>
      </c>
      <c r="H50197">
        <v>179.2</v>
      </c>
      <c r="I50197">
        <v>143.36000000000001</v>
      </c>
      <c r="J50197" t="s">
        <v>30</v>
      </c>
      <c r="K50197" t="s">
        <v>19</v>
      </c>
      <c r="L50197" t="s">
        <v>36</v>
      </c>
      <c r="M50197" t="s">
        <v>21</v>
      </c>
    </row>
    <row r="50198" spans="1:13" hidden="1" x14ac:dyDescent="0.3">
      <c r="A50198" t="s">
        <v>102734</v>
      </c>
      <c r="B50198" s="1">
        <v>42562.548611111109</v>
      </c>
      <c r="C50198" t="s">
        <v>102735</v>
      </c>
      <c r="D50198" t="s">
        <v>24</v>
      </c>
      <c r="E50198">
        <v>59</v>
      </c>
      <c r="F50198" t="s">
        <v>17</v>
      </c>
      <c r="G50198">
        <v>5</v>
      </c>
      <c r="H50198">
        <v>1500.4</v>
      </c>
      <c r="I50198">
        <v>1425.38</v>
      </c>
      <c r="J50198" t="s">
        <v>30</v>
      </c>
      <c r="K50198" t="s">
        <v>19</v>
      </c>
      <c r="L50198" t="s">
        <v>36</v>
      </c>
      <c r="M50198" t="s">
        <v>51</v>
      </c>
    </row>
    <row r="50199" spans="1:13" hidden="1" x14ac:dyDescent="0.3">
      <c r="A50199" t="s">
        <v>102736</v>
      </c>
      <c r="B50199" s="1">
        <v>42562.548611111109</v>
      </c>
      <c r="C50199" t="s">
        <v>102737</v>
      </c>
      <c r="D50199" t="s">
        <v>16</v>
      </c>
      <c r="E50199">
        <v>21</v>
      </c>
      <c r="F50199" t="s">
        <v>66</v>
      </c>
      <c r="G50199">
        <v>3</v>
      </c>
      <c r="H50199">
        <v>107.52</v>
      </c>
      <c r="I50199">
        <v>80.64</v>
      </c>
      <c r="J50199" t="s">
        <v>30</v>
      </c>
      <c r="K50199" t="s">
        <v>74</v>
      </c>
      <c r="L50199" t="s">
        <v>75</v>
      </c>
      <c r="M50199" t="s">
        <v>21</v>
      </c>
    </row>
    <row r="50200" spans="1:13" hidden="1" x14ac:dyDescent="0.3">
      <c r="A50200" t="s">
        <v>102738</v>
      </c>
      <c r="B50200" s="1">
        <v>42562.549305555556</v>
      </c>
      <c r="C50200" t="s">
        <v>102739</v>
      </c>
      <c r="D50200" t="s">
        <v>24</v>
      </c>
      <c r="E50200">
        <v>47</v>
      </c>
      <c r="F50200" t="s">
        <v>17</v>
      </c>
      <c r="G50200">
        <v>5</v>
      </c>
      <c r="H50200">
        <v>1500.4</v>
      </c>
      <c r="I50200">
        <v>1425.38</v>
      </c>
      <c r="J50200" t="s">
        <v>18</v>
      </c>
      <c r="K50200" t="s">
        <v>74</v>
      </c>
      <c r="L50200" t="s">
        <v>75</v>
      </c>
      <c r="M50200" t="s">
        <v>33</v>
      </c>
    </row>
    <row r="50201" spans="1:13" hidden="1" x14ac:dyDescent="0.3">
      <c r="A50201" t="s">
        <v>102740</v>
      </c>
      <c r="B50201" s="1">
        <v>42562.549305555556</v>
      </c>
      <c r="C50201" t="s">
        <v>102741</v>
      </c>
      <c r="D50201" t="s">
        <v>24</v>
      </c>
      <c r="E50201">
        <v>28</v>
      </c>
      <c r="F50201" t="s">
        <v>59</v>
      </c>
      <c r="G50201">
        <v>3</v>
      </c>
      <c r="H50201">
        <v>15.69</v>
      </c>
      <c r="I50201">
        <v>10.983000000000001</v>
      </c>
      <c r="J50201" t="s">
        <v>30</v>
      </c>
      <c r="K50201" t="s">
        <v>74</v>
      </c>
      <c r="L50201" t="s">
        <v>75</v>
      </c>
      <c r="M50201" t="s">
        <v>33</v>
      </c>
    </row>
    <row r="50202" spans="1:13" hidden="1" x14ac:dyDescent="0.3">
      <c r="A50202" t="s">
        <v>102742</v>
      </c>
      <c r="B50202" s="1">
        <v>42562.549305555556</v>
      </c>
      <c r="C50202" t="s">
        <v>102743</v>
      </c>
      <c r="D50202" t="s">
        <v>24</v>
      </c>
      <c r="E50202">
        <v>39</v>
      </c>
      <c r="F50202" t="s">
        <v>59</v>
      </c>
      <c r="G50202">
        <v>3</v>
      </c>
      <c r="H50202">
        <v>15.69</v>
      </c>
      <c r="I50202">
        <v>10.983000000000001</v>
      </c>
      <c r="J50202" t="s">
        <v>30</v>
      </c>
      <c r="K50202" t="s">
        <v>31</v>
      </c>
      <c r="L50202" t="s">
        <v>289</v>
      </c>
      <c r="M50202" t="s">
        <v>27</v>
      </c>
    </row>
    <row r="50203" spans="1:13" hidden="1" x14ac:dyDescent="0.3">
      <c r="A50203" t="s">
        <v>102744</v>
      </c>
      <c r="B50203" s="1">
        <v>42562.549305555556</v>
      </c>
      <c r="C50203" t="s">
        <v>102745</v>
      </c>
      <c r="D50203" t="s">
        <v>24</v>
      </c>
      <c r="E50203">
        <v>56</v>
      </c>
      <c r="F50203" t="s">
        <v>25</v>
      </c>
      <c r="G50203">
        <v>4</v>
      </c>
      <c r="H50203">
        <v>2400.6799999999998</v>
      </c>
      <c r="I50203">
        <v>2280.6460000000002</v>
      </c>
      <c r="J50203" t="s">
        <v>18</v>
      </c>
      <c r="K50203" t="s">
        <v>31</v>
      </c>
      <c r="L50203" t="s">
        <v>289</v>
      </c>
      <c r="M50203" t="s">
        <v>51</v>
      </c>
    </row>
    <row r="50204" spans="1:13" hidden="1" x14ac:dyDescent="0.3">
      <c r="A50204" t="s">
        <v>102746</v>
      </c>
      <c r="B50204" s="1">
        <v>42562.549305555556</v>
      </c>
      <c r="C50204" t="s">
        <v>102747</v>
      </c>
      <c r="D50204" t="s">
        <v>16</v>
      </c>
      <c r="E50204">
        <v>20</v>
      </c>
      <c r="F50204" t="s">
        <v>17</v>
      </c>
      <c r="G50204">
        <v>4</v>
      </c>
      <c r="H50204">
        <v>1200.32</v>
      </c>
      <c r="I50204">
        <v>1140.3040000000001</v>
      </c>
      <c r="J50204" t="s">
        <v>30</v>
      </c>
      <c r="K50204" t="s">
        <v>31</v>
      </c>
      <c r="L50204" t="s">
        <v>289</v>
      </c>
      <c r="M50204" t="s">
        <v>51</v>
      </c>
    </row>
    <row r="50205" spans="1:13" hidden="1" x14ac:dyDescent="0.3">
      <c r="A50205" t="s">
        <v>102748</v>
      </c>
      <c r="B50205" s="1">
        <v>42562.55</v>
      </c>
      <c r="C50205" t="s">
        <v>102749</v>
      </c>
      <c r="D50205" t="s">
        <v>16</v>
      </c>
      <c r="E50205">
        <v>48</v>
      </c>
      <c r="F50205" t="s">
        <v>17</v>
      </c>
      <c r="G50205">
        <v>4</v>
      </c>
      <c r="H50205">
        <v>1200.32</v>
      </c>
      <c r="I50205">
        <v>1140.3040000000001</v>
      </c>
      <c r="J50205" t="s">
        <v>18</v>
      </c>
      <c r="K50205" t="s">
        <v>31</v>
      </c>
      <c r="L50205" t="s">
        <v>289</v>
      </c>
      <c r="M50205" t="s">
        <v>21</v>
      </c>
    </row>
    <row r="50206" spans="1:13" hidden="1" x14ac:dyDescent="0.3">
      <c r="A50206" t="s">
        <v>102750</v>
      </c>
      <c r="B50206" s="1">
        <v>42562.55</v>
      </c>
      <c r="C50206" t="s">
        <v>102751</v>
      </c>
      <c r="D50206" t="s">
        <v>16</v>
      </c>
      <c r="E50206">
        <v>35</v>
      </c>
      <c r="F50206" t="s">
        <v>47</v>
      </c>
      <c r="G50206">
        <v>1</v>
      </c>
      <c r="H50206">
        <v>40.659999999999997</v>
      </c>
      <c r="I50206">
        <v>28.462</v>
      </c>
      <c r="J50206" t="s">
        <v>18</v>
      </c>
      <c r="K50206" t="s">
        <v>31</v>
      </c>
      <c r="L50206" t="s">
        <v>289</v>
      </c>
      <c r="M50206" t="s">
        <v>21</v>
      </c>
    </row>
    <row r="50207" spans="1:13" hidden="1" x14ac:dyDescent="0.3">
      <c r="A50207" t="s">
        <v>102752</v>
      </c>
      <c r="B50207" s="1">
        <v>42562.55</v>
      </c>
      <c r="C50207" t="s">
        <v>102753</v>
      </c>
      <c r="D50207" t="s">
        <v>24</v>
      </c>
      <c r="E50207">
        <v>26</v>
      </c>
      <c r="F50207" t="s">
        <v>25</v>
      </c>
      <c r="G50207">
        <v>1</v>
      </c>
      <c r="H50207">
        <v>600.16999999999996</v>
      </c>
      <c r="I50207">
        <v>450.1275</v>
      </c>
      <c r="J50207" t="s">
        <v>18</v>
      </c>
      <c r="K50207" t="s">
        <v>19</v>
      </c>
      <c r="L50207" t="s">
        <v>67</v>
      </c>
      <c r="M50207" t="s">
        <v>51</v>
      </c>
    </row>
    <row r="50208" spans="1:13" hidden="1" x14ac:dyDescent="0.3">
      <c r="A50208" t="s">
        <v>102754</v>
      </c>
      <c r="B50208" s="1">
        <v>42562.55</v>
      </c>
      <c r="C50208" t="s">
        <v>102755</v>
      </c>
      <c r="D50208" t="s">
        <v>24</v>
      </c>
      <c r="E50208">
        <v>63</v>
      </c>
      <c r="F50208" t="s">
        <v>59</v>
      </c>
      <c r="G50208">
        <v>1</v>
      </c>
      <c r="H50208">
        <v>5.23</v>
      </c>
      <c r="I50208">
        <v>3.661</v>
      </c>
      <c r="J50208" t="s">
        <v>30</v>
      </c>
      <c r="K50208" t="s">
        <v>98</v>
      </c>
      <c r="L50208" t="s">
        <v>171</v>
      </c>
      <c r="M50208" t="s">
        <v>48</v>
      </c>
    </row>
    <row r="50209" spans="1:13" hidden="1" x14ac:dyDescent="0.3">
      <c r="A50209" t="s">
        <v>102756</v>
      </c>
      <c r="B50209" s="1">
        <v>42562.550694444442</v>
      </c>
      <c r="C50209" t="s">
        <v>102757</v>
      </c>
      <c r="D50209" t="s">
        <v>24</v>
      </c>
      <c r="E50209">
        <v>54</v>
      </c>
      <c r="F50209" t="s">
        <v>203</v>
      </c>
      <c r="G50209">
        <v>1</v>
      </c>
      <c r="H50209">
        <v>11.73</v>
      </c>
      <c r="I50209">
        <v>8.2110000000000003</v>
      </c>
      <c r="J50209" t="s">
        <v>18</v>
      </c>
      <c r="K50209" t="s">
        <v>98</v>
      </c>
      <c r="L50209" t="s">
        <v>171</v>
      </c>
      <c r="M50209" t="s">
        <v>51</v>
      </c>
    </row>
    <row r="50210" spans="1:13" hidden="1" x14ac:dyDescent="0.3">
      <c r="A50210" t="s">
        <v>102758</v>
      </c>
      <c r="B50210" s="1">
        <v>42562.550694444442</v>
      </c>
      <c r="C50210" t="s">
        <v>102759</v>
      </c>
      <c r="D50210" t="s">
        <v>16</v>
      </c>
      <c r="E50210">
        <v>67</v>
      </c>
      <c r="F50210" t="s">
        <v>41</v>
      </c>
      <c r="G50210">
        <v>3</v>
      </c>
      <c r="H50210">
        <v>45.45</v>
      </c>
      <c r="I50210">
        <v>31.815000000000001</v>
      </c>
      <c r="J50210" t="s">
        <v>30</v>
      </c>
      <c r="K50210" t="s">
        <v>98</v>
      </c>
      <c r="L50210" t="s">
        <v>171</v>
      </c>
      <c r="M50210" t="s">
        <v>27</v>
      </c>
    </row>
    <row r="50211" spans="1:13" hidden="1" x14ac:dyDescent="0.3">
      <c r="A50211" t="s">
        <v>102760</v>
      </c>
      <c r="B50211" s="1">
        <v>42562.550694444442</v>
      </c>
      <c r="C50211" t="s">
        <v>102761</v>
      </c>
      <c r="D50211" t="s">
        <v>24</v>
      </c>
      <c r="E50211">
        <v>67</v>
      </c>
      <c r="F50211" t="s">
        <v>59</v>
      </c>
      <c r="G50211">
        <v>4</v>
      </c>
      <c r="H50211">
        <v>20.92</v>
      </c>
      <c r="I50211">
        <v>15.69</v>
      </c>
      <c r="J50211" t="s">
        <v>30</v>
      </c>
      <c r="K50211" t="s">
        <v>98</v>
      </c>
      <c r="L50211" t="s">
        <v>171</v>
      </c>
      <c r="M50211" t="s">
        <v>27</v>
      </c>
    </row>
    <row r="50212" spans="1:13" hidden="1" x14ac:dyDescent="0.3">
      <c r="A50212" t="s">
        <v>102762</v>
      </c>
      <c r="B50212" s="1">
        <v>42562.550694444442</v>
      </c>
      <c r="C50212" t="s">
        <v>102763</v>
      </c>
      <c r="D50212" t="s">
        <v>16</v>
      </c>
      <c r="E50212">
        <v>21</v>
      </c>
      <c r="F50212" t="s">
        <v>25</v>
      </c>
      <c r="G50212">
        <v>1</v>
      </c>
      <c r="H50212">
        <v>600.16999999999996</v>
      </c>
      <c r="I50212">
        <v>450.1275</v>
      </c>
      <c r="J50212" t="s">
        <v>30</v>
      </c>
      <c r="K50212" t="s">
        <v>98</v>
      </c>
      <c r="L50212" t="s">
        <v>171</v>
      </c>
      <c r="M50212" t="s">
        <v>51</v>
      </c>
    </row>
    <row r="50213" spans="1:13" hidden="1" x14ac:dyDescent="0.3">
      <c r="A50213" t="s">
        <v>102764</v>
      </c>
      <c r="B50213" s="1">
        <v>42562.551388888889</v>
      </c>
      <c r="C50213" t="s">
        <v>102765</v>
      </c>
      <c r="D50213" t="s">
        <v>16</v>
      </c>
      <c r="E50213">
        <v>69</v>
      </c>
      <c r="F50213" t="s">
        <v>25</v>
      </c>
      <c r="G50213">
        <v>4</v>
      </c>
      <c r="H50213">
        <v>2400.6799999999998</v>
      </c>
      <c r="I50213">
        <v>2280.6460000000002</v>
      </c>
      <c r="J50213" t="s">
        <v>30</v>
      </c>
      <c r="K50213" t="s">
        <v>98</v>
      </c>
      <c r="L50213" t="s">
        <v>171</v>
      </c>
      <c r="M50213" t="s">
        <v>63</v>
      </c>
    </row>
    <row r="50214" spans="1:13" hidden="1" x14ac:dyDescent="0.3">
      <c r="A50214" t="s">
        <v>102766</v>
      </c>
      <c r="B50214" s="1">
        <v>42562.551388888889</v>
      </c>
      <c r="C50214" t="s">
        <v>102767</v>
      </c>
      <c r="D50214" t="s">
        <v>16</v>
      </c>
      <c r="E50214">
        <v>54</v>
      </c>
      <c r="F50214" t="s">
        <v>41</v>
      </c>
      <c r="G50214">
        <v>2</v>
      </c>
      <c r="H50214">
        <v>30.3</v>
      </c>
      <c r="I50214">
        <v>21.21</v>
      </c>
      <c r="J50214" t="s">
        <v>26</v>
      </c>
      <c r="K50214" t="s">
        <v>98</v>
      </c>
      <c r="L50214" t="s">
        <v>99</v>
      </c>
      <c r="M50214" t="s">
        <v>37</v>
      </c>
    </row>
    <row r="50215" spans="1:13" hidden="1" x14ac:dyDescent="0.3">
      <c r="A50215" t="s">
        <v>102768</v>
      </c>
      <c r="B50215" s="1">
        <v>42562.551388888889</v>
      </c>
      <c r="C50215" t="s">
        <v>102769</v>
      </c>
      <c r="D50215" t="s">
        <v>24</v>
      </c>
      <c r="E50215">
        <v>65</v>
      </c>
      <c r="F50215" t="s">
        <v>97</v>
      </c>
      <c r="G50215">
        <v>1</v>
      </c>
      <c r="H50215">
        <v>1050</v>
      </c>
      <c r="I50215">
        <v>945</v>
      </c>
      <c r="J50215" t="s">
        <v>18</v>
      </c>
      <c r="K50215" t="s">
        <v>98</v>
      </c>
      <c r="L50215" t="s">
        <v>99</v>
      </c>
      <c r="M50215" t="s">
        <v>21</v>
      </c>
    </row>
    <row r="50216" spans="1:13" hidden="1" x14ac:dyDescent="0.3">
      <c r="A50216" t="s">
        <v>102770</v>
      </c>
      <c r="B50216" s="1">
        <v>42562.551388888889</v>
      </c>
      <c r="C50216" t="s">
        <v>102771</v>
      </c>
      <c r="D50216" t="s">
        <v>24</v>
      </c>
      <c r="E50216">
        <v>58</v>
      </c>
      <c r="F50216" t="s">
        <v>41</v>
      </c>
      <c r="G50216">
        <v>3</v>
      </c>
      <c r="H50216">
        <v>45.45</v>
      </c>
      <c r="I50216">
        <v>31.815000000000001</v>
      </c>
      <c r="J50216" t="s">
        <v>30</v>
      </c>
      <c r="K50216" t="s">
        <v>98</v>
      </c>
      <c r="L50216" t="s">
        <v>99</v>
      </c>
      <c r="M50216" t="s">
        <v>51</v>
      </c>
    </row>
    <row r="50217" spans="1:13" hidden="1" x14ac:dyDescent="0.3">
      <c r="A50217" t="s">
        <v>102772</v>
      </c>
      <c r="B50217" s="1">
        <v>42562.552083333336</v>
      </c>
      <c r="C50217" t="s">
        <v>102773</v>
      </c>
      <c r="D50217" t="s">
        <v>16</v>
      </c>
      <c r="E50217">
        <v>67</v>
      </c>
      <c r="F50217" t="s">
        <v>97</v>
      </c>
      <c r="G50217">
        <v>4</v>
      </c>
      <c r="H50217">
        <v>4200</v>
      </c>
      <c r="I50217">
        <v>3780</v>
      </c>
      <c r="J50217" t="s">
        <v>30</v>
      </c>
      <c r="K50217" t="s">
        <v>98</v>
      </c>
      <c r="L50217" t="s">
        <v>99</v>
      </c>
      <c r="M50217" t="s">
        <v>37</v>
      </c>
    </row>
    <row r="50218" spans="1:13" hidden="1" x14ac:dyDescent="0.3">
      <c r="A50218" t="s">
        <v>102774</v>
      </c>
      <c r="B50218" s="1">
        <v>42562.552083333336</v>
      </c>
      <c r="C50218" t="s">
        <v>102775</v>
      </c>
      <c r="D50218" t="s">
        <v>16</v>
      </c>
      <c r="E50218">
        <v>49</v>
      </c>
      <c r="F50218" t="s">
        <v>47</v>
      </c>
      <c r="G50218">
        <v>1</v>
      </c>
      <c r="H50218">
        <v>40.659999999999997</v>
      </c>
      <c r="I50218">
        <v>28.462</v>
      </c>
      <c r="J50218" t="s">
        <v>30</v>
      </c>
      <c r="K50218" t="s">
        <v>98</v>
      </c>
      <c r="L50218" t="s">
        <v>99</v>
      </c>
      <c r="M50218" t="s">
        <v>51</v>
      </c>
    </row>
    <row r="50219" spans="1:13" hidden="1" x14ac:dyDescent="0.3">
      <c r="A50219" t="s">
        <v>102776</v>
      </c>
      <c r="B50219" s="1">
        <v>42562.552083333336</v>
      </c>
      <c r="C50219" t="s">
        <v>102777</v>
      </c>
      <c r="D50219" t="s">
        <v>16</v>
      </c>
      <c r="E50219">
        <v>22</v>
      </c>
      <c r="F50219" t="s">
        <v>17</v>
      </c>
      <c r="G50219">
        <v>3</v>
      </c>
      <c r="H50219">
        <v>900.24</v>
      </c>
      <c r="I50219">
        <v>675.18</v>
      </c>
      <c r="J50219" t="s">
        <v>26</v>
      </c>
      <c r="K50219" t="s">
        <v>98</v>
      </c>
      <c r="L50219" t="s">
        <v>99</v>
      </c>
      <c r="M50219" t="s">
        <v>33</v>
      </c>
    </row>
    <row r="50220" spans="1:13" hidden="1" x14ac:dyDescent="0.3">
      <c r="A50220" t="s">
        <v>102778</v>
      </c>
      <c r="B50220" s="1">
        <v>42562.552083333336</v>
      </c>
      <c r="C50220" t="s">
        <v>102779</v>
      </c>
      <c r="D50220" t="s">
        <v>16</v>
      </c>
      <c r="E50220">
        <v>47</v>
      </c>
      <c r="F50220" t="s">
        <v>59</v>
      </c>
      <c r="G50220">
        <v>2</v>
      </c>
      <c r="H50220">
        <v>10.46</v>
      </c>
      <c r="I50220">
        <v>7.3220000000000001</v>
      </c>
      <c r="J50220" t="s">
        <v>30</v>
      </c>
      <c r="K50220" t="s">
        <v>98</v>
      </c>
      <c r="L50220" t="s">
        <v>99</v>
      </c>
      <c r="M50220" t="s">
        <v>33</v>
      </c>
    </row>
    <row r="50221" spans="1:13" hidden="1" x14ac:dyDescent="0.3">
      <c r="A50221" t="s">
        <v>102780</v>
      </c>
      <c r="B50221" s="1">
        <v>42562.552083333336</v>
      </c>
      <c r="C50221" t="s">
        <v>102781</v>
      </c>
      <c r="D50221" t="s">
        <v>16</v>
      </c>
      <c r="E50221">
        <v>29</v>
      </c>
      <c r="F50221" t="s">
        <v>47</v>
      </c>
      <c r="G50221">
        <v>3</v>
      </c>
      <c r="H50221">
        <v>121.98</v>
      </c>
      <c r="I50221">
        <v>91.484999999999999</v>
      </c>
      <c r="J50221" t="s">
        <v>26</v>
      </c>
      <c r="K50221" t="s">
        <v>98</v>
      </c>
      <c r="L50221" t="s">
        <v>99</v>
      </c>
      <c r="M50221" t="s">
        <v>21</v>
      </c>
    </row>
    <row r="50222" spans="1:13" hidden="1" x14ac:dyDescent="0.3">
      <c r="A50222" t="s">
        <v>102782</v>
      </c>
      <c r="B50222" s="1">
        <v>42562.552777777775</v>
      </c>
      <c r="C50222" t="s">
        <v>102783</v>
      </c>
      <c r="D50222" t="s">
        <v>16</v>
      </c>
      <c r="E50222">
        <v>35</v>
      </c>
      <c r="F50222" t="s">
        <v>41</v>
      </c>
      <c r="G50222">
        <v>5</v>
      </c>
      <c r="H50222">
        <v>75.75</v>
      </c>
      <c r="I50222">
        <v>56.8125</v>
      </c>
      <c r="J50222" t="s">
        <v>18</v>
      </c>
      <c r="K50222" t="s">
        <v>31</v>
      </c>
      <c r="L50222" t="s">
        <v>32</v>
      </c>
      <c r="M50222" t="s">
        <v>27</v>
      </c>
    </row>
    <row r="50223" spans="1:13" hidden="1" x14ac:dyDescent="0.3">
      <c r="A50223" t="s">
        <v>102784</v>
      </c>
      <c r="B50223" s="1">
        <v>42562.552777777775</v>
      </c>
      <c r="C50223" t="s">
        <v>102785</v>
      </c>
      <c r="D50223" t="s">
        <v>24</v>
      </c>
      <c r="E50223">
        <v>68</v>
      </c>
      <c r="F50223" t="s">
        <v>97</v>
      </c>
      <c r="G50223">
        <v>2</v>
      </c>
      <c r="H50223">
        <v>2100</v>
      </c>
      <c r="I50223">
        <v>1890</v>
      </c>
      <c r="J50223" t="s">
        <v>30</v>
      </c>
      <c r="K50223" t="s">
        <v>31</v>
      </c>
      <c r="L50223" t="s">
        <v>32</v>
      </c>
      <c r="M50223" t="s">
        <v>21</v>
      </c>
    </row>
    <row r="50224" spans="1:13" hidden="1" x14ac:dyDescent="0.3">
      <c r="A50224" t="s">
        <v>102786</v>
      </c>
      <c r="B50224" s="1">
        <v>42562.552777777775</v>
      </c>
      <c r="C50224" t="s">
        <v>102787</v>
      </c>
      <c r="D50224" t="s">
        <v>24</v>
      </c>
      <c r="E50224">
        <v>29</v>
      </c>
      <c r="F50224" t="s">
        <v>59</v>
      </c>
      <c r="G50224">
        <v>2</v>
      </c>
      <c r="H50224">
        <v>10.46</v>
      </c>
      <c r="I50224">
        <v>7.3220000000000001</v>
      </c>
      <c r="J50224" t="s">
        <v>18</v>
      </c>
      <c r="K50224" t="s">
        <v>98</v>
      </c>
      <c r="L50224" t="s">
        <v>171</v>
      </c>
      <c r="M50224" t="s">
        <v>21</v>
      </c>
    </row>
    <row r="50225" spans="1:13" hidden="1" x14ac:dyDescent="0.3">
      <c r="A50225" t="s">
        <v>102788</v>
      </c>
      <c r="B50225" s="1">
        <v>42562.552777777775</v>
      </c>
      <c r="C50225" t="s">
        <v>102789</v>
      </c>
      <c r="D50225" t="s">
        <v>24</v>
      </c>
      <c r="E50225">
        <v>26</v>
      </c>
      <c r="F50225" t="s">
        <v>97</v>
      </c>
      <c r="G50225">
        <v>3</v>
      </c>
      <c r="H50225">
        <v>3150</v>
      </c>
      <c r="I50225">
        <v>2677.5</v>
      </c>
      <c r="J50225" t="s">
        <v>30</v>
      </c>
      <c r="K50225" t="s">
        <v>98</v>
      </c>
      <c r="L50225" t="s">
        <v>171</v>
      </c>
      <c r="M50225" t="s">
        <v>21</v>
      </c>
    </row>
    <row r="50226" spans="1:13" hidden="1" x14ac:dyDescent="0.3">
      <c r="A50226" t="s">
        <v>102790</v>
      </c>
      <c r="B50226" s="1">
        <v>42562.553472222222</v>
      </c>
      <c r="C50226" t="s">
        <v>102791</v>
      </c>
      <c r="D50226" t="s">
        <v>16</v>
      </c>
      <c r="E50226">
        <v>19</v>
      </c>
      <c r="F50226" t="s">
        <v>59</v>
      </c>
      <c r="G50226">
        <v>4</v>
      </c>
      <c r="H50226">
        <v>20.92</v>
      </c>
      <c r="I50226">
        <v>15.69</v>
      </c>
      <c r="J50226" t="s">
        <v>18</v>
      </c>
      <c r="K50226" t="s">
        <v>98</v>
      </c>
      <c r="L50226" t="s">
        <v>171</v>
      </c>
      <c r="M50226" t="s">
        <v>33</v>
      </c>
    </row>
    <row r="50227" spans="1:13" hidden="1" x14ac:dyDescent="0.3">
      <c r="A50227" t="s">
        <v>102792</v>
      </c>
      <c r="B50227" s="1">
        <v>42562.553472222222</v>
      </c>
      <c r="C50227" t="s">
        <v>102793</v>
      </c>
      <c r="D50227" t="s">
        <v>16</v>
      </c>
      <c r="E50227">
        <v>67</v>
      </c>
      <c r="F50227" t="s">
        <v>17</v>
      </c>
      <c r="G50227">
        <v>4</v>
      </c>
      <c r="H50227">
        <v>1200.32</v>
      </c>
      <c r="I50227">
        <v>1140.3040000000001</v>
      </c>
      <c r="J50227" t="s">
        <v>30</v>
      </c>
      <c r="K50227" t="s">
        <v>98</v>
      </c>
      <c r="L50227" t="s">
        <v>171</v>
      </c>
      <c r="M50227" t="s">
        <v>51</v>
      </c>
    </row>
    <row r="50228" spans="1:13" hidden="1" x14ac:dyDescent="0.3">
      <c r="A50228" t="s">
        <v>102794</v>
      </c>
      <c r="B50228" s="1">
        <v>42562.553472222222</v>
      </c>
      <c r="C50228" t="s">
        <v>102795</v>
      </c>
      <c r="D50228" t="s">
        <v>24</v>
      </c>
      <c r="E50228">
        <v>48</v>
      </c>
      <c r="F50228" t="s">
        <v>17</v>
      </c>
      <c r="G50228">
        <v>3</v>
      </c>
      <c r="H50228">
        <v>900.24</v>
      </c>
      <c r="I50228">
        <v>675.18</v>
      </c>
      <c r="J50228" t="s">
        <v>30</v>
      </c>
      <c r="K50228" t="s">
        <v>98</v>
      </c>
      <c r="L50228" t="s">
        <v>171</v>
      </c>
      <c r="M50228" t="s">
        <v>48</v>
      </c>
    </row>
    <row r="50229" spans="1:13" hidden="1" x14ac:dyDescent="0.3">
      <c r="A50229" t="s">
        <v>102796</v>
      </c>
      <c r="B50229" s="1">
        <v>42562.553472222222</v>
      </c>
      <c r="C50229" t="s">
        <v>102797</v>
      </c>
      <c r="D50229" t="s">
        <v>16</v>
      </c>
      <c r="E50229">
        <v>30</v>
      </c>
      <c r="F50229" t="s">
        <v>59</v>
      </c>
      <c r="G50229">
        <v>2</v>
      </c>
      <c r="H50229">
        <v>10.46</v>
      </c>
      <c r="I50229">
        <v>7.3220000000000001</v>
      </c>
      <c r="J50229" t="s">
        <v>30</v>
      </c>
      <c r="K50229" t="s">
        <v>98</v>
      </c>
      <c r="L50229" t="s">
        <v>171</v>
      </c>
      <c r="M50229" t="s">
        <v>48</v>
      </c>
    </row>
    <row r="50230" spans="1:13" hidden="1" x14ac:dyDescent="0.3">
      <c r="A50230" t="s">
        <v>102798</v>
      </c>
      <c r="B50230" s="1">
        <v>42562.554166666669</v>
      </c>
      <c r="C50230" t="s">
        <v>102799</v>
      </c>
      <c r="D50230" t="s">
        <v>16</v>
      </c>
      <c r="E50230">
        <v>42</v>
      </c>
      <c r="F50230" t="s">
        <v>25</v>
      </c>
      <c r="G50230">
        <v>4</v>
      </c>
      <c r="H50230">
        <v>2400.6799999999998</v>
      </c>
      <c r="I50230">
        <v>2280.6460000000002</v>
      </c>
      <c r="J50230" t="s">
        <v>26</v>
      </c>
      <c r="K50230" t="s">
        <v>31</v>
      </c>
      <c r="L50230" t="s">
        <v>32</v>
      </c>
      <c r="M50230" t="s">
        <v>33</v>
      </c>
    </row>
    <row r="50231" spans="1:13" hidden="1" x14ac:dyDescent="0.3">
      <c r="A50231" t="s">
        <v>102800</v>
      </c>
      <c r="B50231" s="1">
        <v>42562.554166666669</v>
      </c>
      <c r="C50231" t="s">
        <v>102801</v>
      </c>
      <c r="D50231" t="s">
        <v>16</v>
      </c>
      <c r="E50231">
        <v>42</v>
      </c>
      <c r="F50231" t="s">
        <v>17</v>
      </c>
      <c r="G50231">
        <v>2</v>
      </c>
      <c r="H50231">
        <v>600.16</v>
      </c>
      <c r="I50231">
        <v>450.12</v>
      </c>
      <c r="J50231" t="s">
        <v>30</v>
      </c>
      <c r="K50231" t="s">
        <v>31</v>
      </c>
      <c r="L50231" t="s">
        <v>32</v>
      </c>
      <c r="M50231" t="s">
        <v>37</v>
      </c>
    </row>
    <row r="50232" spans="1:13" hidden="1" x14ac:dyDescent="0.3">
      <c r="A50232" t="s">
        <v>102802</v>
      </c>
      <c r="B50232" s="1">
        <v>42562.554166666669</v>
      </c>
      <c r="C50232" t="s">
        <v>102803</v>
      </c>
      <c r="D50232" t="s">
        <v>16</v>
      </c>
      <c r="E50232">
        <v>59</v>
      </c>
      <c r="F50232" t="s">
        <v>17</v>
      </c>
      <c r="G50232">
        <v>3</v>
      </c>
      <c r="H50232">
        <v>900.24</v>
      </c>
      <c r="I50232">
        <v>675.18</v>
      </c>
      <c r="J50232" t="s">
        <v>18</v>
      </c>
      <c r="K50232" t="s">
        <v>31</v>
      </c>
      <c r="L50232" t="s">
        <v>32</v>
      </c>
      <c r="M50232" t="s">
        <v>27</v>
      </c>
    </row>
    <row r="50233" spans="1:13" hidden="1" x14ac:dyDescent="0.3">
      <c r="A50233" t="s">
        <v>102804</v>
      </c>
      <c r="B50233" s="1">
        <v>42562.554166666669</v>
      </c>
      <c r="C50233" t="s">
        <v>102805</v>
      </c>
      <c r="D50233" t="s">
        <v>16</v>
      </c>
      <c r="E50233">
        <v>24</v>
      </c>
      <c r="F50233" t="s">
        <v>25</v>
      </c>
      <c r="G50233">
        <v>1</v>
      </c>
      <c r="H50233">
        <v>600.16999999999996</v>
      </c>
      <c r="I50233">
        <v>450.1275</v>
      </c>
      <c r="J50233" t="s">
        <v>30</v>
      </c>
      <c r="K50233" t="s">
        <v>98</v>
      </c>
      <c r="L50233" t="s">
        <v>171</v>
      </c>
      <c r="M50233" t="s">
        <v>48</v>
      </c>
    </row>
    <row r="50234" spans="1:13" hidden="1" x14ac:dyDescent="0.3">
      <c r="A50234" t="s">
        <v>102806</v>
      </c>
      <c r="B50234" s="1">
        <v>42562.554166666669</v>
      </c>
      <c r="C50234" t="s">
        <v>102807</v>
      </c>
      <c r="D50234" t="s">
        <v>24</v>
      </c>
      <c r="E50234">
        <v>61</v>
      </c>
      <c r="F50234" t="s">
        <v>17</v>
      </c>
      <c r="G50234">
        <v>3</v>
      </c>
      <c r="H50234">
        <v>900.24</v>
      </c>
      <c r="I50234">
        <v>675.18</v>
      </c>
      <c r="J50234" t="s">
        <v>26</v>
      </c>
      <c r="K50234" t="s">
        <v>98</v>
      </c>
      <c r="L50234" t="s">
        <v>171</v>
      </c>
      <c r="M50234" t="s">
        <v>33</v>
      </c>
    </row>
    <row r="50235" spans="1:13" hidden="1" x14ac:dyDescent="0.3">
      <c r="A50235" t="s">
        <v>102808</v>
      </c>
      <c r="B50235" s="1">
        <v>42562.554861111108</v>
      </c>
      <c r="C50235" t="s">
        <v>102809</v>
      </c>
      <c r="D50235" t="s">
        <v>24</v>
      </c>
      <c r="E50235">
        <v>40</v>
      </c>
      <c r="F50235" t="s">
        <v>47</v>
      </c>
      <c r="G50235">
        <v>4</v>
      </c>
      <c r="H50235">
        <v>162.63999999999999</v>
      </c>
      <c r="I50235">
        <v>130.11199999999999</v>
      </c>
      <c r="J50235" t="s">
        <v>26</v>
      </c>
      <c r="K50235" t="s">
        <v>98</v>
      </c>
      <c r="L50235" t="s">
        <v>312</v>
      </c>
      <c r="M50235" t="s">
        <v>48</v>
      </c>
    </row>
    <row r="50236" spans="1:13" hidden="1" x14ac:dyDescent="0.3">
      <c r="A50236" t="s">
        <v>102810</v>
      </c>
      <c r="B50236" s="1">
        <v>42562.554861111108</v>
      </c>
      <c r="C50236" t="s">
        <v>102811</v>
      </c>
      <c r="D50236" t="s">
        <v>24</v>
      </c>
      <c r="E50236">
        <v>46</v>
      </c>
      <c r="F50236" t="s">
        <v>17</v>
      </c>
      <c r="G50236">
        <v>3</v>
      </c>
      <c r="H50236">
        <v>900.24</v>
      </c>
      <c r="I50236">
        <v>675.18</v>
      </c>
      <c r="J50236" t="s">
        <v>18</v>
      </c>
      <c r="K50236" t="s">
        <v>19</v>
      </c>
      <c r="L50236" t="s">
        <v>36</v>
      </c>
      <c r="M50236" t="s">
        <v>37</v>
      </c>
    </row>
    <row r="50237" spans="1:13" hidden="1" x14ac:dyDescent="0.3">
      <c r="A50237" t="s">
        <v>102812</v>
      </c>
      <c r="B50237" s="1">
        <v>42562.554861111108</v>
      </c>
      <c r="C50237" t="s">
        <v>102813</v>
      </c>
      <c r="D50237" t="s">
        <v>16</v>
      </c>
      <c r="E50237">
        <v>61</v>
      </c>
      <c r="F50237" t="s">
        <v>25</v>
      </c>
      <c r="G50237">
        <v>2</v>
      </c>
      <c r="H50237">
        <v>1200.3399999999999</v>
      </c>
      <c r="I50237">
        <v>1080.306</v>
      </c>
      <c r="J50237" t="s">
        <v>30</v>
      </c>
      <c r="K50237" t="s">
        <v>19</v>
      </c>
      <c r="L50237" t="s">
        <v>36</v>
      </c>
      <c r="M50237" t="s">
        <v>48</v>
      </c>
    </row>
    <row r="50238" spans="1:13" hidden="1" x14ac:dyDescent="0.3">
      <c r="A50238" t="s">
        <v>102814</v>
      </c>
      <c r="B50238" s="1">
        <v>42562.554861111108</v>
      </c>
      <c r="C50238" t="s">
        <v>102815</v>
      </c>
      <c r="D50238" t="s">
        <v>16</v>
      </c>
      <c r="E50238">
        <v>51</v>
      </c>
      <c r="F50238" t="s">
        <v>17</v>
      </c>
      <c r="G50238">
        <v>1</v>
      </c>
      <c r="H50238">
        <v>300.08</v>
      </c>
      <c r="I50238">
        <v>225.06</v>
      </c>
      <c r="J50238" t="s">
        <v>18</v>
      </c>
      <c r="K50238" t="s">
        <v>19</v>
      </c>
      <c r="L50238" t="s">
        <v>36</v>
      </c>
      <c r="M50238" t="s">
        <v>51</v>
      </c>
    </row>
    <row r="50239" spans="1:13" hidden="1" x14ac:dyDescent="0.3">
      <c r="A50239" t="s">
        <v>102816</v>
      </c>
      <c r="B50239" s="1">
        <v>42562.555555555555</v>
      </c>
      <c r="C50239" t="s">
        <v>102817</v>
      </c>
      <c r="D50239" t="s">
        <v>24</v>
      </c>
      <c r="E50239">
        <v>31</v>
      </c>
      <c r="F50239" t="s">
        <v>17</v>
      </c>
      <c r="G50239">
        <v>2</v>
      </c>
      <c r="H50239">
        <v>600.16</v>
      </c>
      <c r="I50239">
        <v>450.12</v>
      </c>
      <c r="J50239" t="s">
        <v>18</v>
      </c>
      <c r="K50239" t="s">
        <v>19</v>
      </c>
      <c r="L50239" t="s">
        <v>36</v>
      </c>
      <c r="M50239" t="s">
        <v>51</v>
      </c>
    </row>
    <row r="50240" spans="1:13" hidden="1" x14ac:dyDescent="0.3">
      <c r="A50240" t="s">
        <v>102818</v>
      </c>
      <c r="B50240" s="1">
        <v>42562.555555555555</v>
      </c>
      <c r="C50240" t="s">
        <v>102819</v>
      </c>
      <c r="D50240" t="s">
        <v>16</v>
      </c>
      <c r="E50240">
        <v>42</v>
      </c>
      <c r="F50240" t="s">
        <v>47</v>
      </c>
      <c r="G50240">
        <v>1</v>
      </c>
      <c r="H50240">
        <v>40.659999999999997</v>
      </c>
      <c r="I50240">
        <v>28.462</v>
      </c>
      <c r="J50240" t="s">
        <v>26</v>
      </c>
      <c r="K50240" t="s">
        <v>31</v>
      </c>
      <c r="L50240" t="s">
        <v>71</v>
      </c>
      <c r="M50240" t="s">
        <v>27</v>
      </c>
    </row>
    <row r="50241" spans="1:13" hidden="1" x14ac:dyDescent="0.3">
      <c r="A50241" t="s">
        <v>102820</v>
      </c>
      <c r="B50241" s="1">
        <v>42562.555555555555</v>
      </c>
      <c r="C50241" t="s">
        <v>102821</v>
      </c>
      <c r="D50241" t="s">
        <v>16</v>
      </c>
      <c r="E50241">
        <v>43</v>
      </c>
      <c r="F50241" t="s">
        <v>17</v>
      </c>
      <c r="G50241">
        <v>1</v>
      </c>
      <c r="H50241">
        <v>300.08</v>
      </c>
      <c r="I50241">
        <v>225.06</v>
      </c>
      <c r="J50241" t="s">
        <v>18</v>
      </c>
      <c r="K50241" t="s">
        <v>31</v>
      </c>
      <c r="L50241" t="s">
        <v>71</v>
      </c>
      <c r="M50241" t="s">
        <v>33</v>
      </c>
    </row>
    <row r="50242" spans="1:13" hidden="1" x14ac:dyDescent="0.3">
      <c r="A50242" t="s">
        <v>102822</v>
      </c>
      <c r="B50242" s="1">
        <v>42562.555555555555</v>
      </c>
      <c r="C50242" t="s">
        <v>102823</v>
      </c>
      <c r="D50242" t="s">
        <v>24</v>
      </c>
      <c r="E50242">
        <v>60</v>
      </c>
      <c r="F50242" t="s">
        <v>17</v>
      </c>
      <c r="G50242">
        <v>5</v>
      </c>
      <c r="H50242">
        <v>1500.4</v>
      </c>
      <c r="I50242">
        <v>1425.38</v>
      </c>
      <c r="J50242" t="s">
        <v>30</v>
      </c>
      <c r="K50242" t="s">
        <v>31</v>
      </c>
      <c r="L50242" t="s">
        <v>71</v>
      </c>
      <c r="M50242" t="s">
        <v>21</v>
      </c>
    </row>
    <row r="50243" spans="1:13" hidden="1" x14ac:dyDescent="0.3">
      <c r="A50243" t="s">
        <v>102824</v>
      </c>
      <c r="B50243" s="1">
        <v>42562.556250000001</v>
      </c>
      <c r="C50243" t="s">
        <v>102825</v>
      </c>
      <c r="D50243" t="s">
        <v>24</v>
      </c>
      <c r="E50243">
        <v>69</v>
      </c>
      <c r="F50243" t="s">
        <v>97</v>
      </c>
      <c r="G50243">
        <v>1</v>
      </c>
      <c r="H50243">
        <v>1050</v>
      </c>
      <c r="I50243">
        <v>945</v>
      </c>
      <c r="J50243" t="s">
        <v>30</v>
      </c>
      <c r="K50243" t="s">
        <v>98</v>
      </c>
      <c r="L50243" t="s">
        <v>171</v>
      </c>
      <c r="M50243" t="s">
        <v>27</v>
      </c>
    </row>
    <row r="50244" spans="1:13" hidden="1" x14ac:dyDescent="0.3">
      <c r="A50244" t="s">
        <v>102826</v>
      </c>
      <c r="B50244" s="1">
        <v>42562.556250000001</v>
      </c>
      <c r="C50244" t="s">
        <v>102827</v>
      </c>
      <c r="D50244" t="s">
        <v>16</v>
      </c>
      <c r="E50244">
        <v>56</v>
      </c>
      <c r="F50244" t="s">
        <v>59</v>
      </c>
      <c r="G50244">
        <v>1</v>
      </c>
      <c r="H50244">
        <v>5.23</v>
      </c>
      <c r="I50244">
        <v>3.661</v>
      </c>
      <c r="J50244" t="s">
        <v>30</v>
      </c>
      <c r="K50244" t="s">
        <v>98</v>
      </c>
      <c r="L50244" t="s">
        <v>171</v>
      </c>
      <c r="M50244" t="s">
        <v>48</v>
      </c>
    </row>
    <row r="50245" spans="1:13" hidden="1" x14ac:dyDescent="0.3">
      <c r="A50245" t="s">
        <v>102828</v>
      </c>
      <c r="B50245" s="1">
        <v>42562.556250000001</v>
      </c>
      <c r="C50245" t="s">
        <v>102829</v>
      </c>
      <c r="D50245" t="s">
        <v>16</v>
      </c>
      <c r="E50245">
        <v>27</v>
      </c>
      <c r="F50245" t="s">
        <v>17</v>
      </c>
      <c r="G50245">
        <v>3</v>
      </c>
      <c r="H50245">
        <v>900.24</v>
      </c>
      <c r="I50245">
        <v>675.18</v>
      </c>
      <c r="J50245" t="s">
        <v>30</v>
      </c>
      <c r="K50245" t="s">
        <v>98</v>
      </c>
      <c r="L50245" t="s">
        <v>171</v>
      </c>
      <c r="M50245" t="s">
        <v>51</v>
      </c>
    </row>
    <row r="50246" spans="1:13" hidden="1" x14ac:dyDescent="0.3">
      <c r="A50246" t="s">
        <v>102830</v>
      </c>
      <c r="B50246" s="1">
        <v>42562.556250000001</v>
      </c>
      <c r="C50246" t="s">
        <v>102831</v>
      </c>
      <c r="D50246" t="s">
        <v>24</v>
      </c>
      <c r="E50246">
        <v>20</v>
      </c>
      <c r="F50246" t="s">
        <v>66</v>
      </c>
      <c r="G50246">
        <v>2</v>
      </c>
      <c r="H50246">
        <v>71.680000000000007</v>
      </c>
      <c r="I50246">
        <v>50.176000000000002</v>
      </c>
      <c r="J50246" t="s">
        <v>30</v>
      </c>
      <c r="K50246" t="s">
        <v>19</v>
      </c>
      <c r="L50246" t="s">
        <v>234</v>
      </c>
      <c r="M50246" t="s">
        <v>48</v>
      </c>
    </row>
    <row r="50247" spans="1:13" hidden="1" x14ac:dyDescent="0.3">
      <c r="A50247" t="s">
        <v>102832</v>
      </c>
      <c r="B50247" s="1">
        <v>42562.556944444441</v>
      </c>
      <c r="C50247" t="s">
        <v>102833</v>
      </c>
      <c r="D50247" t="s">
        <v>24</v>
      </c>
      <c r="E50247">
        <v>39</v>
      </c>
      <c r="F50247" t="s">
        <v>17</v>
      </c>
      <c r="G50247">
        <v>5</v>
      </c>
      <c r="H50247">
        <v>1500.4</v>
      </c>
      <c r="I50247">
        <v>1425.38</v>
      </c>
      <c r="J50247" t="s">
        <v>30</v>
      </c>
      <c r="K50247" t="s">
        <v>31</v>
      </c>
      <c r="L50247" t="s">
        <v>32</v>
      </c>
      <c r="M50247" t="s">
        <v>37</v>
      </c>
    </row>
    <row r="50248" spans="1:13" hidden="1" x14ac:dyDescent="0.3">
      <c r="A50248" t="s">
        <v>102834</v>
      </c>
      <c r="B50248" s="1">
        <v>42562.556944444441</v>
      </c>
      <c r="C50248" t="s">
        <v>102835</v>
      </c>
      <c r="D50248" t="s">
        <v>24</v>
      </c>
      <c r="E50248">
        <v>19</v>
      </c>
      <c r="F50248" t="s">
        <v>25</v>
      </c>
      <c r="G50248">
        <v>5</v>
      </c>
      <c r="H50248">
        <v>3000.85</v>
      </c>
      <c r="I50248">
        <v>2700.7649999999999</v>
      </c>
      <c r="J50248" t="s">
        <v>30</v>
      </c>
      <c r="K50248" t="s">
        <v>31</v>
      </c>
      <c r="L50248" t="s">
        <v>32</v>
      </c>
      <c r="M50248" t="s">
        <v>33</v>
      </c>
    </row>
    <row r="50249" spans="1:13" hidden="1" x14ac:dyDescent="0.3">
      <c r="A50249" t="s">
        <v>102836</v>
      </c>
      <c r="B50249" s="1">
        <v>42562.556944444441</v>
      </c>
      <c r="C50249" t="s">
        <v>102837</v>
      </c>
      <c r="D50249" t="s">
        <v>16</v>
      </c>
      <c r="E50249">
        <v>43</v>
      </c>
      <c r="F50249" t="s">
        <v>59</v>
      </c>
      <c r="G50249">
        <v>5</v>
      </c>
      <c r="H50249">
        <v>26.15</v>
      </c>
      <c r="I50249">
        <v>19.612500000000001</v>
      </c>
      <c r="J50249" t="s">
        <v>26</v>
      </c>
      <c r="K50249" t="s">
        <v>31</v>
      </c>
      <c r="L50249" t="s">
        <v>32</v>
      </c>
      <c r="M50249" t="s">
        <v>51</v>
      </c>
    </row>
    <row r="50250" spans="1:13" hidden="1" x14ac:dyDescent="0.3">
      <c r="A50250" t="s">
        <v>102838</v>
      </c>
      <c r="B50250" s="1">
        <v>42562.556944444441</v>
      </c>
      <c r="C50250" t="s">
        <v>102839</v>
      </c>
      <c r="D50250" t="s">
        <v>16</v>
      </c>
      <c r="E50250">
        <v>67</v>
      </c>
      <c r="F50250" t="s">
        <v>203</v>
      </c>
      <c r="G50250">
        <v>3</v>
      </c>
      <c r="H50250">
        <v>35.19</v>
      </c>
      <c r="I50250">
        <v>24.632999999999999</v>
      </c>
      <c r="J50250" t="s">
        <v>18</v>
      </c>
      <c r="K50250" t="s">
        <v>98</v>
      </c>
      <c r="L50250" t="s">
        <v>171</v>
      </c>
      <c r="M50250" t="s">
        <v>51</v>
      </c>
    </row>
    <row r="50251" spans="1:13" hidden="1" x14ac:dyDescent="0.3">
      <c r="A50251" t="s">
        <v>102840</v>
      </c>
      <c r="B50251" s="1">
        <v>42562.556944444441</v>
      </c>
      <c r="C50251" t="s">
        <v>102841</v>
      </c>
      <c r="D50251" t="s">
        <v>24</v>
      </c>
      <c r="E50251">
        <v>31</v>
      </c>
      <c r="F50251" t="s">
        <v>203</v>
      </c>
      <c r="G50251">
        <v>3</v>
      </c>
      <c r="H50251">
        <v>35.19</v>
      </c>
      <c r="I50251">
        <v>24.632999999999999</v>
      </c>
      <c r="J50251" t="s">
        <v>18</v>
      </c>
      <c r="K50251" t="s">
        <v>98</v>
      </c>
      <c r="L50251" t="s">
        <v>171</v>
      </c>
      <c r="M50251" t="s">
        <v>27</v>
      </c>
    </row>
    <row r="50252" spans="1:13" hidden="1" x14ac:dyDescent="0.3">
      <c r="A50252" t="s">
        <v>102842</v>
      </c>
      <c r="B50252" s="1">
        <v>42562.557638888888</v>
      </c>
      <c r="C50252" t="s">
        <v>102843</v>
      </c>
      <c r="D50252" t="s">
        <v>16</v>
      </c>
      <c r="E50252">
        <v>57</v>
      </c>
      <c r="F50252" t="s">
        <v>41</v>
      </c>
      <c r="G50252">
        <v>5</v>
      </c>
      <c r="H50252">
        <v>75.75</v>
      </c>
      <c r="I50252">
        <v>56.8125</v>
      </c>
      <c r="J50252" t="s">
        <v>30</v>
      </c>
      <c r="K50252" t="s">
        <v>98</v>
      </c>
      <c r="L50252" t="s">
        <v>171</v>
      </c>
      <c r="M50252" t="s">
        <v>33</v>
      </c>
    </row>
    <row r="50253" spans="1:13" hidden="1" x14ac:dyDescent="0.3">
      <c r="A50253" t="s">
        <v>102844</v>
      </c>
      <c r="B50253" s="1">
        <v>42562.557638888888</v>
      </c>
      <c r="C50253" t="s">
        <v>102845</v>
      </c>
      <c r="D50253" t="s">
        <v>16</v>
      </c>
      <c r="E50253">
        <v>61</v>
      </c>
      <c r="F50253" t="s">
        <v>47</v>
      </c>
      <c r="G50253">
        <v>2</v>
      </c>
      <c r="H50253">
        <v>81.319999999999993</v>
      </c>
      <c r="I50253">
        <v>56.923999999999999</v>
      </c>
      <c r="J50253" t="s">
        <v>30</v>
      </c>
      <c r="K50253" t="s">
        <v>98</v>
      </c>
      <c r="L50253" t="s">
        <v>171</v>
      </c>
      <c r="M50253" t="s">
        <v>21</v>
      </c>
    </row>
    <row r="50254" spans="1:13" hidden="1" x14ac:dyDescent="0.3">
      <c r="A50254" t="s">
        <v>102846</v>
      </c>
      <c r="B50254" s="1">
        <v>42562.557638888888</v>
      </c>
      <c r="C50254" t="s">
        <v>102847</v>
      </c>
      <c r="D50254" t="s">
        <v>24</v>
      </c>
      <c r="E50254">
        <v>31</v>
      </c>
      <c r="F50254" t="s">
        <v>47</v>
      </c>
      <c r="G50254">
        <v>5</v>
      </c>
      <c r="H50254">
        <v>203.3</v>
      </c>
      <c r="I50254">
        <v>162.63999999999999</v>
      </c>
      <c r="J50254" t="s">
        <v>30</v>
      </c>
      <c r="K50254" t="s">
        <v>74</v>
      </c>
      <c r="L50254" t="s">
        <v>80</v>
      </c>
      <c r="M50254" t="s">
        <v>51</v>
      </c>
    </row>
    <row r="50255" spans="1:13" hidden="1" x14ac:dyDescent="0.3">
      <c r="A50255" t="s">
        <v>102848</v>
      </c>
      <c r="B50255" s="1">
        <v>42562.557638888888</v>
      </c>
      <c r="C50255" t="s">
        <v>102849</v>
      </c>
      <c r="D50255" t="s">
        <v>16</v>
      </c>
      <c r="E50255">
        <v>49</v>
      </c>
      <c r="F50255" t="s">
        <v>25</v>
      </c>
      <c r="G50255">
        <v>1</v>
      </c>
      <c r="H50255">
        <v>600.16999999999996</v>
      </c>
      <c r="I50255">
        <v>450.1275</v>
      </c>
      <c r="J50255" t="s">
        <v>18</v>
      </c>
      <c r="K50255" t="s">
        <v>98</v>
      </c>
      <c r="L50255" t="s">
        <v>99</v>
      </c>
      <c r="M50255" t="s">
        <v>51</v>
      </c>
    </row>
    <row r="50256" spans="1:13" hidden="1" x14ac:dyDescent="0.3">
      <c r="A50256" t="s">
        <v>102850</v>
      </c>
      <c r="B50256" s="1">
        <v>42562.558333333334</v>
      </c>
      <c r="C50256" t="s">
        <v>102851</v>
      </c>
      <c r="D50256" t="s">
        <v>24</v>
      </c>
      <c r="E50256">
        <v>37</v>
      </c>
      <c r="F50256" t="s">
        <v>66</v>
      </c>
      <c r="G50256">
        <v>3</v>
      </c>
      <c r="H50256">
        <v>107.52</v>
      </c>
      <c r="I50256">
        <v>80.64</v>
      </c>
      <c r="J50256" t="s">
        <v>26</v>
      </c>
      <c r="K50256" t="s">
        <v>98</v>
      </c>
      <c r="L50256" t="s">
        <v>99</v>
      </c>
      <c r="M50256" t="s">
        <v>37</v>
      </c>
    </row>
    <row r="50257" spans="1:13" hidden="1" x14ac:dyDescent="0.3">
      <c r="A50257" t="s">
        <v>102852</v>
      </c>
      <c r="B50257" s="1">
        <v>42562.558333333334</v>
      </c>
      <c r="C50257" t="s">
        <v>102853</v>
      </c>
      <c r="D50257" t="s">
        <v>16</v>
      </c>
      <c r="E50257">
        <v>19</v>
      </c>
      <c r="F50257" t="s">
        <v>17</v>
      </c>
      <c r="G50257">
        <v>2</v>
      </c>
      <c r="H50257">
        <v>600.16</v>
      </c>
      <c r="I50257">
        <v>450.12</v>
      </c>
      <c r="J50257" t="s">
        <v>26</v>
      </c>
      <c r="K50257" t="s">
        <v>98</v>
      </c>
      <c r="L50257" t="s">
        <v>99</v>
      </c>
      <c r="M50257" t="s">
        <v>33</v>
      </c>
    </row>
    <row r="50258" spans="1:13" hidden="1" x14ac:dyDescent="0.3">
      <c r="A50258" t="s">
        <v>102854</v>
      </c>
      <c r="B50258" s="1">
        <v>42562.558333333334</v>
      </c>
      <c r="C50258" t="s">
        <v>102855</v>
      </c>
      <c r="D50258" t="s">
        <v>16</v>
      </c>
      <c r="E50258">
        <v>24</v>
      </c>
      <c r="F50258" t="s">
        <v>25</v>
      </c>
      <c r="G50258">
        <v>4</v>
      </c>
      <c r="H50258">
        <v>2400.6799999999998</v>
      </c>
      <c r="I50258">
        <v>2280.6460000000002</v>
      </c>
      <c r="J50258" t="s">
        <v>18</v>
      </c>
      <c r="K50258" t="s">
        <v>98</v>
      </c>
      <c r="L50258" t="s">
        <v>99</v>
      </c>
      <c r="M50258" t="s">
        <v>21</v>
      </c>
    </row>
    <row r="50259" spans="1:13" hidden="1" x14ac:dyDescent="0.3">
      <c r="A50259" t="s">
        <v>102856</v>
      </c>
      <c r="B50259" s="1">
        <v>42562.558333333334</v>
      </c>
      <c r="C50259" t="s">
        <v>102857</v>
      </c>
      <c r="D50259" t="s">
        <v>16</v>
      </c>
      <c r="E50259">
        <v>41</v>
      </c>
      <c r="F50259" t="s">
        <v>25</v>
      </c>
      <c r="G50259">
        <v>5</v>
      </c>
      <c r="H50259">
        <v>3000.85</v>
      </c>
      <c r="I50259">
        <v>2700.7649999999999</v>
      </c>
      <c r="J50259" t="s">
        <v>30</v>
      </c>
      <c r="K50259" t="s">
        <v>19</v>
      </c>
      <c r="L50259" t="s">
        <v>67</v>
      </c>
      <c r="M50259" t="s">
        <v>51</v>
      </c>
    </row>
    <row r="50260" spans="1:13" hidden="1" x14ac:dyDescent="0.3">
      <c r="A50260" t="s">
        <v>102858</v>
      </c>
      <c r="B50260" s="1">
        <v>42562.559027777781</v>
      </c>
      <c r="C50260" t="s">
        <v>102859</v>
      </c>
      <c r="D50260" t="s">
        <v>16</v>
      </c>
      <c r="E50260">
        <v>24</v>
      </c>
      <c r="F50260" t="s">
        <v>47</v>
      </c>
      <c r="G50260">
        <v>4</v>
      </c>
      <c r="H50260">
        <v>162.63999999999999</v>
      </c>
      <c r="I50260">
        <v>130.11199999999999</v>
      </c>
      <c r="J50260" t="s">
        <v>26</v>
      </c>
      <c r="K50260" t="s">
        <v>19</v>
      </c>
      <c r="L50260" t="s">
        <v>67</v>
      </c>
      <c r="M50260" t="s">
        <v>51</v>
      </c>
    </row>
    <row r="50261" spans="1:13" hidden="1" x14ac:dyDescent="0.3">
      <c r="A50261" t="s">
        <v>102860</v>
      </c>
      <c r="B50261" s="1">
        <v>42562.559027777781</v>
      </c>
      <c r="C50261" t="s">
        <v>102861</v>
      </c>
      <c r="D50261" t="s">
        <v>24</v>
      </c>
      <c r="E50261">
        <v>58</v>
      </c>
      <c r="F50261" t="s">
        <v>17</v>
      </c>
      <c r="G50261">
        <v>3</v>
      </c>
      <c r="H50261">
        <v>900.24</v>
      </c>
      <c r="I50261">
        <v>675.18</v>
      </c>
      <c r="J50261" t="s">
        <v>18</v>
      </c>
      <c r="K50261" t="s">
        <v>19</v>
      </c>
      <c r="L50261" t="s">
        <v>67</v>
      </c>
      <c r="M50261" t="s">
        <v>63</v>
      </c>
    </row>
    <row r="50262" spans="1:13" hidden="1" x14ac:dyDescent="0.3">
      <c r="A50262" t="s">
        <v>102862</v>
      </c>
      <c r="B50262" s="1">
        <v>42562.559027777781</v>
      </c>
      <c r="C50262" t="s">
        <v>102863</v>
      </c>
      <c r="D50262" t="s">
        <v>16</v>
      </c>
      <c r="E50262">
        <v>48</v>
      </c>
      <c r="F50262" t="s">
        <v>203</v>
      </c>
      <c r="G50262">
        <v>2</v>
      </c>
      <c r="H50262">
        <v>23.46</v>
      </c>
      <c r="I50262">
        <v>16.422000000000001</v>
      </c>
      <c r="J50262" t="s">
        <v>18</v>
      </c>
      <c r="K50262" t="s">
        <v>19</v>
      </c>
      <c r="L50262" t="s">
        <v>36</v>
      </c>
      <c r="M50262" t="s">
        <v>21</v>
      </c>
    </row>
    <row r="50263" spans="1:13" hidden="1" x14ac:dyDescent="0.3">
      <c r="A50263" t="s">
        <v>102864</v>
      </c>
      <c r="B50263" s="1">
        <v>42562.559027777781</v>
      </c>
      <c r="C50263" t="s">
        <v>102865</v>
      </c>
      <c r="D50263" t="s">
        <v>16</v>
      </c>
      <c r="E50263">
        <v>48</v>
      </c>
      <c r="F50263" t="s">
        <v>17</v>
      </c>
      <c r="G50263">
        <v>3</v>
      </c>
      <c r="H50263">
        <v>900.24</v>
      </c>
      <c r="I50263">
        <v>675.18</v>
      </c>
      <c r="J50263" t="s">
        <v>30</v>
      </c>
      <c r="K50263" t="s">
        <v>19</v>
      </c>
      <c r="L50263" t="s">
        <v>67</v>
      </c>
      <c r="M50263" t="s">
        <v>37</v>
      </c>
    </row>
    <row r="50264" spans="1:13" hidden="1" x14ac:dyDescent="0.3">
      <c r="A50264" t="s">
        <v>102866</v>
      </c>
      <c r="B50264" s="1">
        <v>42562.559027777781</v>
      </c>
      <c r="C50264" t="s">
        <v>102867</v>
      </c>
      <c r="D50264" t="s">
        <v>24</v>
      </c>
      <c r="E50264">
        <v>43</v>
      </c>
      <c r="F50264" t="s">
        <v>17</v>
      </c>
      <c r="G50264">
        <v>5</v>
      </c>
      <c r="H50264">
        <v>1500.4</v>
      </c>
      <c r="I50264">
        <v>1425.38</v>
      </c>
      <c r="J50264" t="s">
        <v>26</v>
      </c>
      <c r="K50264" t="s">
        <v>98</v>
      </c>
      <c r="L50264" t="s">
        <v>171</v>
      </c>
      <c r="M50264" t="s">
        <v>63</v>
      </c>
    </row>
    <row r="50265" spans="1:13" hidden="1" x14ac:dyDescent="0.3">
      <c r="A50265" t="s">
        <v>102868</v>
      </c>
      <c r="B50265" s="1">
        <v>42562.55972222222</v>
      </c>
      <c r="C50265" t="s">
        <v>102869</v>
      </c>
      <c r="D50265" t="s">
        <v>16</v>
      </c>
      <c r="E50265">
        <v>69</v>
      </c>
      <c r="F50265" t="s">
        <v>17</v>
      </c>
      <c r="G50265">
        <v>5</v>
      </c>
      <c r="H50265">
        <v>1500.4</v>
      </c>
      <c r="I50265">
        <v>1425.38</v>
      </c>
      <c r="J50265" t="s">
        <v>18</v>
      </c>
      <c r="K50265" t="s">
        <v>74</v>
      </c>
      <c r="L50265" t="s">
        <v>161</v>
      </c>
      <c r="M50265" t="s">
        <v>27</v>
      </c>
    </row>
    <row r="50266" spans="1:13" hidden="1" x14ac:dyDescent="0.3">
      <c r="A50266" t="s">
        <v>102870</v>
      </c>
      <c r="B50266" s="1">
        <v>42562.55972222222</v>
      </c>
      <c r="C50266" t="s">
        <v>102871</v>
      </c>
      <c r="D50266" t="s">
        <v>24</v>
      </c>
      <c r="E50266">
        <v>48</v>
      </c>
      <c r="F50266" t="s">
        <v>47</v>
      </c>
      <c r="G50266">
        <v>5</v>
      </c>
      <c r="H50266">
        <v>203.3</v>
      </c>
      <c r="I50266">
        <v>162.63999999999999</v>
      </c>
      <c r="J50266" t="s">
        <v>26</v>
      </c>
      <c r="K50266" t="s">
        <v>74</v>
      </c>
      <c r="L50266" t="s">
        <v>161</v>
      </c>
      <c r="M50266" t="s">
        <v>21</v>
      </c>
    </row>
    <row r="50267" spans="1:13" hidden="1" x14ac:dyDescent="0.3">
      <c r="A50267" t="s">
        <v>102872</v>
      </c>
      <c r="B50267" s="1">
        <v>42562.55972222222</v>
      </c>
      <c r="C50267" t="s">
        <v>102873</v>
      </c>
      <c r="D50267" t="s">
        <v>16</v>
      </c>
      <c r="E50267">
        <v>22</v>
      </c>
      <c r="F50267" t="s">
        <v>47</v>
      </c>
      <c r="G50267">
        <v>3</v>
      </c>
      <c r="H50267">
        <v>121.98</v>
      </c>
      <c r="I50267">
        <v>91.484999999999999</v>
      </c>
      <c r="J50267" t="s">
        <v>18</v>
      </c>
      <c r="K50267" t="s">
        <v>31</v>
      </c>
      <c r="L50267" t="s">
        <v>32</v>
      </c>
      <c r="M50267" t="s">
        <v>21</v>
      </c>
    </row>
    <row r="50268" spans="1:13" hidden="1" x14ac:dyDescent="0.3">
      <c r="A50268" t="s">
        <v>102874</v>
      </c>
      <c r="B50268" s="1">
        <v>42562.55972222222</v>
      </c>
      <c r="C50268" t="s">
        <v>102875</v>
      </c>
      <c r="D50268" t="s">
        <v>24</v>
      </c>
      <c r="E50268">
        <v>37</v>
      </c>
      <c r="F50268" t="s">
        <v>203</v>
      </c>
      <c r="G50268">
        <v>2</v>
      </c>
      <c r="H50268">
        <v>23.46</v>
      </c>
      <c r="I50268">
        <v>16.422000000000001</v>
      </c>
      <c r="J50268" t="s">
        <v>26</v>
      </c>
      <c r="K50268" t="s">
        <v>31</v>
      </c>
      <c r="L50268" t="s">
        <v>32</v>
      </c>
      <c r="M50268" t="s">
        <v>21</v>
      </c>
    </row>
    <row r="50269" spans="1:13" hidden="1" x14ac:dyDescent="0.3">
      <c r="A50269" t="s">
        <v>102876</v>
      </c>
      <c r="B50269" s="1">
        <v>42562.560416666667</v>
      </c>
      <c r="C50269" t="s">
        <v>102877</v>
      </c>
      <c r="D50269" t="s">
        <v>16</v>
      </c>
      <c r="E50269">
        <v>29</v>
      </c>
      <c r="F50269" t="s">
        <v>17</v>
      </c>
      <c r="G50269">
        <v>1</v>
      </c>
      <c r="H50269">
        <v>300.08</v>
      </c>
      <c r="I50269">
        <v>225.06</v>
      </c>
      <c r="J50269" t="s">
        <v>30</v>
      </c>
      <c r="K50269" t="s">
        <v>31</v>
      </c>
      <c r="L50269" t="s">
        <v>32</v>
      </c>
      <c r="M50269" t="s">
        <v>48</v>
      </c>
    </row>
    <row r="50270" spans="1:13" hidden="1" x14ac:dyDescent="0.3">
      <c r="A50270" t="s">
        <v>102878</v>
      </c>
      <c r="B50270" s="1">
        <v>42562.560416666667</v>
      </c>
      <c r="C50270" t="s">
        <v>102879</v>
      </c>
      <c r="D50270" t="s">
        <v>24</v>
      </c>
      <c r="E50270">
        <v>51</v>
      </c>
      <c r="F50270" t="s">
        <v>17</v>
      </c>
      <c r="G50270">
        <v>1</v>
      </c>
      <c r="H50270">
        <v>300.08</v>
      </c>
      <c r="I50270">
        <v>225.06</v>
      </c>
      <c r="J50270" t="s">
        <v>30</v>
      </c>
      <c r="K50270" t="s">
        <v>31</v>
      </c>
      <c r="L50270" t="s">
        <v>289</v>
      </c>
      <c r="M50270" t="s">
        <v>21</v>
      </c>
    </row>
    <row r="50271" spans="1:13" hidden="1" x14ac:dyDescent="0.3">
      <c r="A50271" t="s">
        <v>102880</v>
      </c>
      <c r="B50271" s="1">
        <v>42562.560416666667</v>
      </c>
      <c r="C50271" t="s">
        <v>102881</v>
      </c>
      <c r="D50271" t="s">
        <v>24</v>
      </c>
      <c r="E50271">
        <v>59</v>
      </c>
      <c r="F50271" t="s">
        <v>17</v>
      </c>
      <c r="G50271">
        <v>1</v>
      </c>
      <c r="H50271">
        <v>300.08</v>
      </c>
      <c r="I50271">
        <v>225.06</v>
      </c>
      <c r="J50271" t="s">
        <v>18</v>
      </c>
      <c r="K50271" t="s">
        <v>19</v>
      </c>
      <c r="L50271" t="s">
        <v>234</v>
      </c>
      <c r="M50271" t="s">
        <v>21</v>
      </c>
    </row>
    <row r="50272" spans="1:13" hidden="1" x14ac:dyDescent="0.3">
      <c r="A50272" t="s">
        <v>102882</v>
      </c>
      <c r="B50272" s="1">
        <v>42562.560416666667</v>
      </c>
      <c r="C50272" t="s">
        <v>102883</v>
      </c>
      <c r="D50272" t="s">
        <v>16</v>
      </c>
      <c r="E50272">
        <v>38</v>
      </c>
      <c r="F50272" t="s">
        <v>17</v>
      </c>
      <c r="G50272">
        <v>2</v>
      </c>
      <c r="H50272">
        <v>600.16</v>
      </c>
      <c r="I50272">
        <v>450.12</v>
      </c>
      <c r="J50272" t="s">
        <v>18</v>
      </c>
      <c r="K50272" t="s">
        <v>74</v>
      </c>
      <c r="L50272" t="s">
        <v>140</v>
      </c>
      <c r="M50272" t="s">
        <v>51</v>
      </c>
    </row>
    <row r="50273" spans="1:13" hidden="1" x14ac:dyDescent="0.3">
      <c r="A50273" t="s">
        <v>102884</v>
      </c>
      <c r="B50273" s="1">
        <v>42562.561111111114</v>
      </c>
      <c r="C50273" t="s">
        <v>102885</v>
      </c>
      <c r="D50273" t="s">
        <v>16</v>
      </c>
      <c r="E50273">
        <v>42</v>
      </c>
      <c r="F50273" t="s">
        <v>47</v>
      </c>
      <c r="G50273">
        <v>1</v>
      </c>
      <c r="H50273">
        <v>40.659999999999997</v>
      </c>
      <c r="I50273">
        <v>28.462</v>
      </c>
      <c r="J50273" t="s">
        <v>30</v>
      </c>
      <c r="K50273" t="s">
        <v>74</v>
      </c>
      <c r="L50273" t="s">
        <v>140</v>
      </c>
      <c r="M50273" t="s">
        <v>51</v>
      </c>
    </row>
    <row r="50274" spans="1:13" hidden="1" x14ac:dyDescent="0.3">
      <c r="A50274" t="s">
        <v>102886</v>
      </c>
      <c r="B50274" s="1">
        <v>42562.561111111114</v>
      </c>
      <c r="C50274" t="s">
        <v>102887</v>
      </c>
      <c r="D50274" t="s">
        <v>24</v>
      </c>
      <c r="E50274">
        <v>19</v>
      </c>
      <c r="F50274" t="s">
        <v>59</v>
      </c>
      <c r="G50274">
        <v>1</v>
      </c>
      <c r="H50274">
        <v>5.23</v>
      </c>
      <c r="I50274">
        <v>3.661</v>
      </c>
      <c r="J50274" t="s">
        <v>26</v>
      </c>
      <c r="K50274" t="s">
        <v>74</v>
      </c>
      <c r="L50274" t="s">
        <v>140</v>
      </c>
      <c r="M50274" t="s">
        <v>27</v>
      </c>
    </row>
    <row r="50275" spans="1:13" hidden="1" x14ac:dyDescent="0.3">
      <c r="A50275" t="s">
        <v>102888</v>
      </c>
      <c r="B50275" s="1">
        <v>42562.561111111114</v>
      </c>
      <c r="C50275" t="s">
        <v>102889</v>
      </c>
      <c r="D50275" t="s">
        <v>16</v>
      </c>
      <c r="E50275">
        <v>57</v>
      </c>
      <c r="F50275" t="s">
        <v>17</v>
      </c>
      <c r="G50275">
        <v>4</v>
      </c>
      <c r="H50275">
        <v>1200.32</v>
      </c>
      <c r="I50275">
        <v>1140.3040000000001</v>
      </c>
      <c r="J50275" t="s">
        <v>18</v>
      </c>
      <c r="K50275" t="s">
        <v>74</v>
      </c>
      <c r="L50275" t="s">
        <v>75</v>
      </c>
      <c r="M50275" t="s">
        <v>27</v>
      </c>
    </row>
    <row r="50276" spans="1:13" hidden="1" x14ac:dyDescent="0.3">
      <c r="A50276" t="s">
        <v>102890</v>
      </c>
      <c r="B50276" s="1">
        <v>42562.561111111114</v>
      </c>
      <c r="C50276" t="s">
        <v>102891</v>
      </c>
      <c r="D50276" t="s">
        <v>16</v>
      </c>
      <c r="E50276">
        <v>59</v>
      </c>
      <c r="F50276" t="s">
        <v>47</v>
      </c>
      <c r="G50276">
        <v>5</v>
      </c>
      <c r="H50276">
        <v>203.3</v>
      </c>
      <c r="I50276">
        <v>162.63999999999999</v>
      </c>
      <c r="J50276" t="s">
        <v>30</v>
      </c>
      <c r="K50276" t="s">
        <v>74</v>
      </c>
      <c r="L50276" t="s">
        <v>75</v>
      </c>
      <c r="M50276" t="s">
        <v>63</v>
      </c>
    </row>
    <row r="50277" spans="1:13" hidden="1" x14ac:dyDescent="0.3">
      <c r="A50277" t="s">
        <v>102892</v>
      </c>
      <c r="B50277" s="1">
        <v>42562.561805555553</v>
      </c>
      <c r="C50277" t="s">
        <v>102893</v>
      </c>
      <c r="D50277" t="s">
        <v>16</v>
      </c>
      <c r="E50277">
        <v>47</v>
      </c>
      <c r="F50277" t="s">
        <v>17</v>
      </c>
      <c r="G50277">
        <v>3</v>
      </c>
      <c r="H50277">
        <v>900.24</v>
      </c>
      <c r="I50277">
        <v>675.18</v>
      </c>
      <c r="J50277" t="s">
        <v>26</v>
      </c>
      <c r="K50277" t="s">
        <v>74</v>
      </c>
      <c r="L50277" t="s">
        <v>75</v>
      </c>
      <c r="M50277" t="s">
        <v>48</v>
      </c>
    </row>
    <row r="50278" spans="1:13" hidden="1" x14ac:dyDescent="0.3">
      <c r="A50278" t="s">
        <v>102894</v>
      </c>
      <c r="B50278" s="1">
        <v>42562.561805555553</v>
      </c>
      <c r="C50278" t="s">
        <v>102895</v>
      </c>
      <c r="D50278" t="s">
        <v>16</v>
      </c>
      <c r="E50278">
        <v>56</v>
      </c>
      <c r="F50278" t="s">
        <v>17</v>
      </c>
      <c r="G50278">
        <v>2</v>
      </c>
      <c r="H50278">
        <v>600.16</v>
      </c>
      <c r="I50278">
        <v>450.12</v>
      </c>
      <c r="J50278" t="s">
        <v>30</v>
      </c>
      <c r="K50278" t="s">
        <v>74</v>
      </c>
      <c r="L50278" t="s">
        <v>75</v>
      </c>
      <c r="M50278" t="s">
        <v>27</v>
      </c>
    </row>
    <row r="50279" spans="1:13" hidden="1" x14ac:dyDescent="0.3">
      <c r="A50279" t="s">
        <v>102896</v>
      </c>
      <c r="B50279" s="1">
        <v>42562.561805555553</v>
      </c>
      <c r="C50279" t="s">
        <v>102897</v>
      </c>
      <c r="D50279" t="s">
        <v>24</v>
      </c>
      <c r="E50279">
        <v>50</v>
      </c>
      <c r="F50279" t="s">
        <v>59</v>
      </c>
      <c r="G50279">
        <v>2</v>
      </c>
      <c r="H50279">
        <v>10.46</v>
      </c>
      <c r="I50279">
        <v>7.3220000000000001</v>
      </c>
      <c r="J50279" t="s">
        <v>26</v>
      </c>
      <c r="K50279" t="s">
        <v>74</v>
      </c>
      <c r="L50279" t="s">
        <v>75</v>
      </c>
      <c r="M50279" t="s">
        <v>48</v>
      </c>
    </row>
    <row r="50280" spans="1:13" hidden="1" x14ac:dyDescent="0.3">
      <c r="A50280" t="s">
        <v>102898</v>
      </c>
      <c r="B50280" s="1">
        <v>42562.561805555553</v>
      </c>
      <c r="C50280" t="s">
        <v>102899</v>
      </c>
      <c r="D50280" t="s">
        <v>16</v>
      </c>
      <c r="E50280">
        <v>46</v>
      </c>
      <c r="F50280" t="s">
        <v>17</v>
      </c>
      <c r="G50280">
        <v>5</v>
      </c>
      <c r="H50280">
        <v>1500.4</v>
      </c>
      <c r="I50280">
        <v>1425.38</v>
      </c>
      <c r="J50280" t="s">
        <v>26</v>
      </c>
      <c r="K50280" t="s">
        <v>19</v>
      </c>
      <c r="L50280" t="s">
        <v>863</v>
      </c>
      <c r="M50280" t="s">
        <v>27</v>
      </c>
    </row>
    <row r="50281" spans="1:13" hidden="1" x14ac:dyDescent="0.3">
      <c r="A50281" t="s">
        <v>102900</v>
      </c>
      <c r="B50281" s="1">
        <v>42562.561805555553</v>
      </c>
      <c r="C50281" t="s">
        <v>102901</v>
      </c>
      <c r="D50281" t="s">
        <v>24</v>
      </c>
      <c r="E50281">
        <v>42</v>
      </c>
      <c r="F50281" t="s">
        <v>17</v>
      </c>
      <c r="G50281">
        <v>5</v>
      </c>
      <c r="H50281">
        <v>1500.4</v>
      </c>
      <c r="I50281">
        <v>1425.38</v>
      </c>
      <c r="J50281" t="s">
        <v>26</v>
      </c>
      <c r="K50281" t="s">
        <v>19</v>
      </c>
      <c r="L50281" t="s">
        <v>863</v>
      </c>
      <c r="M50281" t="s">
        <v>48</v>
      </c>
    </row>
    <row r="50282" spans="1:13" hidden="1" x14ac:dyDescent="0.3">
      <c r="A50282" t="s">
        <v>102902</v>
      </c>
      <c r="B50282" s="1">
        <v>42562.5625</v>
      </c>
      <c r="C50282" t="s">
        <v>102903</v>
      </c>
      <c r="D50282" t="s">
        <v>16</v>
      </c>
      <c r="E50282">
        <v>22</v>
      </c>
      <c r="F50282" t="s">
        <v>25</v>
      </c>
      <c r="G50282">
        <v>2</v>
      </c>
      <c r="H50282">
        <v>1200.3399999999999</v>
      </c>
      <c r="I50282">
        <v>1080.306</v>
      </c>
      <c r="J50282" t="s">
        <v>18</v>
      </c>
      <c r="K50282" t="s">
        <v>74</v>
      </c>
      <c r="L50282" t="s">
        <v>80</v>
      </c>
      <c r="M50282" t="s">
        <v>21</v>
      </c>
    </row>
    <row r="50283" spans="1:13" hidden="1" x14ac:dyDescent="0.3">
      <c r="A50283" t="s">
        <v>102904</v>
      </c>
      <c r="B50283" s="1">
        <v>42562.5625</v>
      </c>
      <c r="C50283" t="s">
        <v>102905</v>
      </c>
      <c r="D50283" t="s">
        <v>24</v>
      </c>
      <c r="E50283">
        <v>48</v>
      </c>
      <c r="F50283" t="s">
        <v>25</v>
      </c>
      <c r="G50283">
        <v>1</v>
      </c>
      <c r="H50283">
        <v>600.16999999999996</v>
      </c>
      <c r="I50283">
        <v>450.1275</v>
      </c>
      <c r="J50283" t="s">
        <v>18</v>
      </c>
      <c r="K50283" t="s">
        <v>19</v>
      </c>
      <c r="L50283" t="s">
        <v>36</v>
      </c>
      <c r="M50283" t="s">
        <v>33</v>
      </c>
    </row>
    <row r="50284" spans="1:13" hidden="1" x14ac:dyDescent="0.3">
      <c r="A50284" t="s">
        <v>102906</v>
      </c>
      <c r="B50284" s="1">
        <v>42562.5625</v>
      </c>
      <c r="C50284" t="s">
        <v>102907</v>
      </c>
      <c r="D50284" t="s">
        <v>24</v>
      </c>
      <c r="E50284">
        <v>58</v>
      </c>
      <c r="F50284" t="s">
        <v>17</v>
      </c>
      <c r="G50284">
        <v>4</v>
      </c>
      <c r="H50284">
        <v>1200.32</v>
      </c>
      <c r="I50284">
        <v>1140.3040000000001</v>
      </c>
      <c r="J50284" t="s">
        <v>30</v>
      </c>
      <c r="K50284" t="s">
        <v>19</v>
      </c>
      <c r="L50284" t="s">
        <v>36</v>
      </c>
      <c r="M50284" t="s">
        <v>63</v>
      </c>
    </row>
    <row r="50285" spans="1:13" hidden="1" x14ac:dyDescent="0.3">
      <c r="A50285" t="s">
        <v>102908</v>
      </c>
      <c r="B50285" s="1">
        <v>42562.5625</v>
      </c>
      <c r="C50285" t="s">
        <v>102909</v>
      </c>
      <c r="D50285" t="s">
        <v>16</v>
      </c>
      <c r="E50285">
        <v>69</v>
      </c>
      <c r="F50285" t="s">
        <v>17</v>
      </c>
      <c r="G50285">
        <v>3</v>
      </c>
      <c r="H50285">
        <v>900.24</v>
      </c>
      <c r="I50285">
        <v>675.18</v>
      </c>
      <c r="J50285" t="s">
        <v>18</v>
      </c>
      <c r="K50285" t="s">
        <v>19</v>
      </c>
      <c r="L50285" t="s">
        <v>36</v>
      </c>
      <c r="M50285" t="s">
        <v>51</v>
      </c>
    </row>
    <row r="50286" spans="1:13" hidden="1" x14ac:dyDescent="0.3">
      <c r="A50286" t="s">
        <v>102910</v>
      </c>
      <c r="B50286" s="1">
        <v>42562.563194444447</v>
      </c>
      <c r="C50286" t="s">
        <v>102911</v>
      </c>
      <c r="D50286" t="s">
        <v>16</v>
      </c>
      <c r="E50286">
        <v>36</v>
      </c>
      <c r="F50286" t="s">
        <v>66</v>
      </c>
      <c r="G50286">
        <v>3</v>
      </c>
      <c r="H50286">
        <v>107.52</v>
      </c>
      <c r="I50286">
        <v>80.64</v>
      </c>
      <c r="J50286" t="s">
        <v>30</v>
      </c>
      <c r="K50286" t="s">
        <v>74</v>
      </c>
      <c r="L50286" t="s">
        <v>75</v>
      </c>
      <c r="M50286" t="s">
        <v>48</v>
      </c>
    </row>
    <row r="50287" spans="1:13" hidden="1" x14ac:dyDescent="0.3">
      <c r="A50287" t="s">
        <v>102912</v>
      </c>
      <c r="B50287" s="1">
        <v>42562.563194444447</v>
      </c>
      <c r="C50287" t="s">
        <v>102913</v>
      </c>
      <c r="D50287" t="s">
        <v>24</v>
      </c>
      <c r="E50287">
        <v>31</v>
      </c>
      <c r="F50287" t="s">
        <v>59</v>
      </c>
      <c r="G50287">
        <v>2</v>
      </c>
      <c r="H50287">
        <v>10.46</v>
      </c>
      <c r="I50287">
        <v>7.3220000000000001</v>
      </c>
      <c r="J50287" t="s">
        <v>30</v>
      </c>
      <c r="K50287" t="s">
        <v>98</v>
      </c>
      <c r="L50287" t="s">
        <v>156</v>
      </c>
      <c r="M50287" t="s">
        <v>48</v>
      </c>
    </row>
    <row r="50288" spans="1:13" hidden="1" x14ac:dyDescent="0.3">
      <c r="A50288" t="s">
        <v>102914</v>
      </c>
      <c r="B50288" s="1">
        <v>42562.563194444447</v>
      </c>
      <c r="C50288" t="s">
        <v>102915</v>
      </c>
      <c r="D50288" t="s">
        <v>24</v>
      </c>
      <c r="E50288">
        <v>34</v>
      </c>
      <c r="F50288" t="s">
        <v>97</v>
      </c>
      <c r="G50288">
        <v>5</v>
      </c>
      <c r="H50288">
        <v>5250</v>
      </c>
      <c r="I50288">
        <v>4725</v>
      </c>
      <c r="J50288" t="s">
        <v>26</v>
      </c>
      <c r="K50288" t="s">
        <v>98</v>
      </c>
      <c r="L50288" t="s">
        <v>171</v>
      </c>
      <c r="M50288" t="s">
        <v>48</v>
      </c>
    </row>
    <row r="50289" spans="1:13" hidden="1" x14ac:dyDescent="0.3">
      <c r="A50289" t="s">
        <v>102916</v>
      </c>
      <c r="B50289" s="1">
        <v>42562.563194444447</v>
      </c>
      <c r="C50289" t="s">
        <v>102917</v>
      </c>
      <c r="D50289" t="s">
        <v>16</v>
      </c>
      <c r="E50289">
        <v>45</v>
      </c>
      <c r="F50289" t="s">
        <v>47</v>
      </c>
      <c r="G50289">
        <v>3</v>
      </c>
      <c r="H50289">
        <v>121.98</v>
      </c>
      <c r="I50289">
        <v>91.484999999999999</v>
      </c>
      <c r="J50289" t="s">
        <v>18</v>
      </c>
      <c r="K50289" t="s">
        <v>98</v>
      </c>
      <c r="L50289" t="s">
        <v>171</v>
      </c>
      <c r="M50289" t="s">
        <v>48</v>
      </c>
    </row>
    <row r="50290" spans="1:13" hidden="1" x14ac:dyDescent="0.3">
      <c r="A50290" t="s">
        <v>102918</v>
      </c>
      <c r="B50290" s="1">
        <v>42562.563888888886</v>
      </c>
      <c r="C50290" t="s">
        <v>102919</v>
      </c>
      <c r="D50290" t="s">
        <v>24</v>
      </c>
      <c r="E50290">
        <v>57</v>
      </c>
      <c r="F50290" t="s">
        <v>17</v>
      </c>
      <c r="G50290">
        <v>3</v>
      </c>
      <c r="H50290">
        <v>900.24</v>
      </c>
      <c r="I50290">
        <v>675.18</v>
      </c>
      <c r="J50290" t="s">
        <v>18</v>
      </c>
      <c r="K50290" t="s">
        <v>98</v>
      </c>
      <c r="L50290" t="s">
        <v>171</v>
      </c>
      <c r="M50290" t="s">
        <v>27</v>
      </c>
    </row>
    <row r="50291" spans="1:13" hidden="1" x14ac:dyDescent="0.3">
      <c r="A50291" t="s">
        <v>102920</v>
      </c>
      <c r="B50291" s="1">
        <v>42562.563888888886</v>
      </c>
      <c r="C50291" t="s">
        <v>102921</v>
      </c>
      <c r="D50291" t="s">
        <v>24</v>
      </c>
      <c r="E50291">
        <v>19</v>
      </c>
      <c r="F50291" t="s">
        <v>47</v>
      </c>
      <c r="G50291">
        <v>3</v>
      </c>
      <c r="H50291">
        <v>121.98</v>
      </c>
      <c r="I50291">
        <v>91.484999999999999</v>
      </c>
      <c r="J50291" t="s">
        <v>26</v>
      </c>
      <c r="K50291" t="s">
        <v>98</v>
      </c>
      <c r="L50291" t="s">
        <v>171</v>
      </c>
      <c r="M50291" t="s">
        <v>51</v>
      </c>
    </row>
    <row r="50292" spans="1:13" hidden="1" x14ac:dyDescent="0.3">
      <c r="A50292" t="s">
        <v>102922</v>
      </c>
      <c r="B50292" s="1">
        <v>42562.563888888886</v>
      </c>
      <c r="C50292" t="s">
        <v>102923</v>
      </c>
      <c r="D50292" t="s">
        <v>24</v>
      </c>
      <c r="E50292">
        <v>32</v>
      </c>
      <c r="F50292" t="s">
        <v>17</v>
      </c>
      <c r="G50292">
        <v>2</v>
      </c>
      <c r="H50292">
        <v>600.16</v>
      </c>
      <c r="I50292">
        <v>450.12</v>
      </c>
      <c r="J50292" t="s">
        <v>30</v>
      </c>
      <c r="K50292" t="s">
        <v>31</v>
      </c>
      <c r="L50292" t="s">
        <v>32</v>
      </c>
      <c r="M50292" t="s">
        <v>21</v>
      </c>
    </row>
    <row r="50293" spans="1:13" hidden="1" x14ac:dyDescent="0.3">
      <c r="A50293" t="s">
        <v>102924</v>
      </c>
      <c r="B50293" s="1">
        <v>42562.563888888886</v>
      </c>
      <c r="C50293" t="s">
        <v>102925</v>
      </c>
      <c r="D50293" t="s">
        <v>24</v>
      </c>
      <c r="E50293">
        <v>34</v>
      </c>
      <c r="F50293" t="s">
        <v>17</v>
      </c>
      <c r="G50293">
        <v>4</v>
      </c>
      <c r="H50293">
        <v>1200.32</v>
      </c>
      <c r="I50293">
        <v>1140.3040000000001</v>
      </c>
      <c r="J50293" t="s">
        <v>18</v>
      </c>
      <c r="K50293" t="s">
        <v>31</v>
      </c>
      <c r="L50293" t="s">
        <v>32</v>
      </c>
      <c r="M50293" t="s">
        <v>21</v>
      </c>
    </row>
    <row r="50294" spans="1:13" hidden="1" x14ac:dyDescent="0.3">
      <c r="A50294" t="s">
        <v>102926</v>
      </c>
      <c r="B50294" s="1">
        <v>42562.563888888886</v>
      </c>
      <c r="C50294" t="s">
        <v>102927</v>
      </c>
      <c r="D50294" t="s">
        <v>16</v>
      </c>
      <c r="E50294">
        <v>29</v>
      </c>
      <c r="F50294" t="s">
        <v>17</v>
      </c>
      <c r="G50294">
        <v>3</v>
      </c>
      <c r="H50294">
        <v>900.24</v>
      </c>
      <c r="I50294">
        <v>675.18</v>
      </c>
      <c r="J50294" t="s">
        <v>30</v>
      </c>
      <c r="K50294" t="s">
        <v>31</v>
      </c>
      <c r="L50294" t="s">
        <v>32</v>
      </c>
      <c r="M50294" t="s">
        <v>27</v>
      </c>
    </row>
    <row r="50295" spans="1:13" hidden="1" x14ac:dyDescent="0.3">
      <c r="A50295" t="s">
        <v>102928</v>
      </c>
      <c r="B50295" s="1">
        <v>42562.564583333333</v>
      </c>
      <c r="C50295" t="s">
        <v>102929</v>
      </c>
      <c r="D50295" t="s">
        <v>16</v>
      </c>
      <c r="E50295">
        <v>67</v>
      </c>
      <c r="F50295" t="s">
        <v>59</v>
      </c>
      <c r="G50295">
        <v>3</v>
      </c>
      <c r="H50295">
        <v>15.69</v>
      </c>
      <c r="I50295">
        <v>10.983000000000001</v>
      </c>
      <c r="J50295" t="s">
        <v>30</v>
      </c>
      <c r="K50295" t="s">
        <v>31</v>
      </c>
      <c r="L50295" t="s">
        <v>32</v>
      </c>
      <c r="M50295" t="s">
        <v>63</v>
      </c>
    </row>
    <row r="50296" spans="1:13" hidden="1" x14ac:dyDescent="0.3">
      <c r="A50296" t="s">
        <v>102930</v>
      </c>
      <c r="B50296" s="1">
        <v>42562.564583333333</v>
      </c>
      <c r="C50296" t="s">
        <v>102931</v>
      </c>
      <c r="D50296" t="s">
        <v>16</v>
      </c>
      <c r="E50296">
        <v>55</v>
      </c>
      <c r="F50296" t="s">
        <v>47</v>
      </c>
      <c r="G50296">
        <v>2</v>
      </c>
      <c r="H50296">
        <v>81.319999999999993</v>
      </c>
      <c r="I50296">
        <v>56.923999999999999</v>
      </c>
      <c r="J50296" t="s">
        <v>26</v>
      </c>
      <c r="K50296" t="s">
        <v>31</v>
      </c>
      <c r="L50296" t="s">
        <v>32</v>
      </c>
      <c r="M50296" t="s">
        <v>21</v>
      </c>
    </row>
    <row r="50297" spans="1:13" hidden="1" x14ac:dyDescent="0.3">
      <c r="A50297" t="s">
        <v>102932</v>
      </c>
      <c r="B50297" s="1">
        <v>42562.564583333333</v>
      </c>
      <c r="C50297" t="s">
        <v>102933</v>
      </c>
      <c r="D50297" t="s">
        <v>16</v>
      </c>
      <c r="E50297">
        <v>37</v>
      </c>
      <c r="F50297" t="s">
        <v>17</v>
      </c>
      <c r="G50297">
        <v>3</v>
      </c>
      <c r="H50297">
        <v>900.24</v>
      </c>
      <c r="I50297">
        <v>675.18</v>
      </c>
      <c r="J50297" t="s">
        <v>30</v>
      </c>
      <c r="K50297" t="s">
        <v>31</v>
      </c>
      <c r="L50297" t="s">
        <v>289</v>
      </c>
      <c r="M50297" t="s">
        <v>33</v>
      </c>
    </row>
    <row r="50298" spans="1:13" hidden="1" x14ac:dyDescent="0.3">
      <c r="A50298" t="s">
        <v>102934</v>
      </c>
      <c r="B50298" s="1">
        <v>42562.564583333333</v>
      </c>
      <c r="C50298" t="s">
        <v>102935</v>
      </c>
      <c r="D50298" t="s">
        <v>16</v>
      </c>
      <c r="E50298">
        <v>61</v>
      </c>
      <c r="F50298" t="s">
        <v>47</v>
      </c>
      <c r="G50298">
        <v>3</v>
      </c>
      <c r="H50298">
        <v>121.98</v>
      </c>
      <c r="I50298">
        <v>91.484999999999999</v>
      </c>
      <c r="J50298" t="s">
        <v>18</v>
      </c>
      <c r="K50298" t="s">
        <v>31</v>
      </c>
      <c r="L50298" t="s">
        <v>32</v>
      </c>
      <c r="M50298" t="s">
        <v>63</v>
      </c>
    </row>
    <row r="50299" spans="1:13" hidden="1" x14ac:dyDescent="0.3">
      <c r="A50299" t="s">
        <v>102936</v>
      </c>
      <c r="B50299" s="1">
        <v>42562.56527777778</v>
      </c>
      <c r="C50299" t="s">
        <v>102937</v>
      </c>
      <c r="D50299" t="s">
        <v>24</v>
      </c>
      <c r="E50299">
        <v>65</v>
      </c>
      <c r="F50299" t="s">
        <v>97</v>
      </c>
      <c r="G50299">
        <v>5</v>
      </c>
      <c r="H50299">
        <v>5250</v>
      </c>
      <c r="I50299">
        <v>4725</v>
      </c>
      <c r="J50299" t="s">
        <v>30</v>
      </c>
      <c r="K50299" t="s">
        <v>31</v>
      </c>
      <c r="L50299" t="s">
        <v>32</v>
      </c>
      <c r="M50299" t="s">
        <v>48</v>
      </c>
    </row>
    <row r="50300" spans="1:13" hidden="1" x14ac:dyDescent="0.3">
      <c r="A50300" t="s">
        <v>102938</v>
      </c>
      <c r="B50300" s="1">
        <v>42562.56527777778</v>
      </c>
      <c r="C50300" t="s">
        <v>102939</v>
      </c>
      <c r="D50300" t="s">
        <v>16</v>
      </c>
      <c r="E50300">
        <v>27</v>
      </c>
      <c r="F50300" t="s">
        <v>59</v>
      </c>
      <c r="G50300">
        <v>4</v>
      </c>
      <c r="H50300">
        <v>20.92</v>
      </c>
      <c r="I50300">
        <v>15.69</v>
      </c>
      <c r="J50300" t="s">
        <v>26</v>
      </c>
      <c r="K50300" t="s">
        <v>74</v>
      </c>
      <c r="L50300" t="s">
        <v>80</v>
      </c>
      <c r="M50300" t="s">
        <v>63</v>
      </c>
    </row>
    <row r="50301" spans="1:13" hidden="1" x14ac:dyDescent="0.3">
      <c r="A50301" t="s">
        <v>102940</v>
      </c>
      <c r="B50301" s="1">
        <v>42562.56527777778</v>
      </c>
      <c r="C50301" t="s">
        <v>102941</v>
      </c>
      <c r="D50301" t="s">
        <v>16</v>
      </c>
      <c r="E50301">
        <v>68</v>
      </c>
      <c r="F50301" t="s">
        <v>17</v>
      </c>
      <c r="G50301">
        <v>3</v>
      </c>
      <c r="H50301">
        <v>900.24</v>
      </c>
      <c r="I50301">
        <v>675.18</v>
      </c>
      <c r="J50301" t="s">
        <v>30</v>
      </c>
      <c r="K50301" t="s">
        <v>31</v>
      </c>
      <c r="L50301" t="s">
        <v>32</v>
      </c>
      <c r="M50301" t="s">
        <v>37</v>
      </c>
    </row>
    <row r="50302" spans="1:13" hidden="1" x14ac:dyDescent="0.3">
      <c r="A50302" t="s">
        <v>102942</v>
      </c>
      <c r="B50302" s="1">
        <v>42562.56527777778</v>
      </c>
      <c r="C50302" t="s">
        <v>102943</v>
      </c>
      <c r="D50302" t="s">
        <v>24</v>
      </c>
      <c r="E50302">
        <v>59</v>
      </c>
      <c r="F50302" t="s">
        <v>17</v>
      </c>
      <c r="G50302">
        <v>4</v>
      </c>
      <c r="H50302">
        <v>1200.32</v>
      </c>
      <c r="I50302">
        <v>1140.3040000000001</v>
      </c>
      <c r="J50302" t="s">
        <v>18</v>
      </c>
      <c r="K50302" t="s">
        <v>19</v>
      </c>
      <c r="L50302" t="s">
        <v>210</v>
      </c>
      <c r="M50302" t="s">
        <v>27</v>
      </c>
    </row>
    <row r="50303" spans="1:13" hidden="1" x14ac:dyDescent="0.3">
      <c r="A50303" t="s">
        <v>102944</v>
      </c>
      <c r="B50303" s="1">
        <v>42562.565972222219</v>
      </c>
      <c r="C50303" t="s">
        <v>102945</v>
      </c>
      <c r="D50303" t="s">
        <v>16</v>
      </c>
      <c r="E50303">
        <v>61</v>
      </c>
      <c r="F50303" t="s">
        <v>66</v>
      </c>
      <c r="G50303">
        <v>3</v>
      </c>
      <c r="H50303">
        <v>107.52</v>
      </c>
      <c r="I50303">
        <v>80.64</v>
      </c>
      <c r="J50303" t="s">
        <v>26</v>
      </c>
      <c r="K50303" t="s">
        <v>19</v>
      </c>
      <c r="L50303" t="s">
        <v>210</v>
      </c>
      <c r="M50303" t="s">
        <v>21</v>
      </c>
    </row>
    <row r="50304" spans="1:13" hidden="1" x14ac:dyDescent="0.3">
      <c r="A50304" t="s">
        <v>102946</v>
      </c>
      <c r="B50304" s="1">
        <v>42562.565972222219</v>
      </c>
      <c r="C50304" t="s">
        <v>102947</v>
      </c>
      <c r="D50304" t="s">
        <v>24</v>
      </c>
      <c r="E50304">
        <v>63</v>
      </c>
      <c r="F50304" t="s">
        <v>41</v>
      </c>
      <c r="G50304">
        <v>3</v>
      </c>
      <c r="H50304">
        <v>45.45</v>
      </c>
      <c r="I50304">
        <v>31.815000000000001</v>
      </c>
      <c r="J50304" t="s">
        <v>30</v>
      </c>
      <c r="K50304" t="s">
        <v>19</v>
      </c>
      <c r="L50304" t="s">
        <v>210</v>
      </c>
      <c r="M50304" t="s">
        <v>63</v>
      </c>
    </row>
    <row r="50305" spans="1:13" hidden="1" x14ac:dyDescent="0.3">
      <c r="A50305" t="s">
        <v>102948</v>
      </c>
      <c r="B50305" s="1">
        <v>42562.565972222219</v>
      </c>
      <c r="C50305" t="s">
        <v>102949</v>
      </c>
      <c r="D50305" t="s">
        <v>16</v>
      </c>
      <c r="E50305">
        <v>61</v>
      </c>
      <c r="F50305" t="s">
        <v>47</v>
      </c>
      <c r="G50305">
        <v>2</v>
      </c>
      <c r="H50305">
        <v>81.319999999999993</v>
      </c>
      <c r="I50305">
        <v>56.923999999999999</v>
      </c>
      <c r="J50305" t="s">
        <v>30</v>
      </c>
      <c r="K50305" t="s">
        <v>19</v>
      </c>
      <c r="L50305" t="s">
        <v>863</v>
      </c>
      <c r="M50305" t="s">
        <v>51</v>
      </c>
    </row>
    <row r="50306" spans="1:13" hidden="1" x14ac:dyDescent="0.3">
      <c r="A50306" t="s">
        <v>102950</v>
      </c>
      <c r="B50306" s="1">
        <v>42562.565972222219</v>
      </c>
      <c r="C50306" t="s">
        <v>102951</v>
      </c>
      <c r="D50306" t="s">
        <v>16</v>
      </c>
      <c r="E50306">
        <v>50</v>
      </c>
      <c r="F50306" t="s">
        <v>41</v>
      </c>
      <c r="G50306">
        <v>4</v>
      </c>
      <c r="H50306">
        <v>60.6</v>
      </c>
      <c r="I50306">
        <v>45.45</v>
      </c>
      <c r="J50306" t="s">
        <v>30</v>
      </c>
      <c r="K50306" t="s">
        <v>19</v>
      </c>
      <c r="L50306" t="s">
        <v>863</v>
      </c>
      <c r="M50306" t="s">
        <v>48</v>
      </c>
    </row>
    <row r="50307" spans="1:13" hidden="1" x14ac:dyDescent="0.3">
      <c r="A50307" t="s">
        <v>102952</v>
      </c>
      <c r="B50307" s="1">
        <v>42562.566666666666</v>
      </c>
      <c r="C50307" t="s">
        <v>102953</v>
      </c>
      <c r="D50307" t="s">
        <v>16</v>
      </c>
      <c r="E50307">
        <v>53</v>
      </c>
      <c r="F50307" t="s">
        <v>203</v>
      </c>
      <c r="G50307">
        <v>2</v>
      </c>
      <c r="H50307">
        <v>23.46</v>
      </c>
      <c r="I50307">
        <v>16.422000000000001</v>
      </c>
      <c r="J50307" t="s">
        <v>18</v>
      </c>
      <c r="K50307" t="s">
        <v>74</v>
      </c>
      <c r="L50307" t="s">
        <v>75</v>
      </c>
      <c r="M50307" t="s">
        <v>33</v>
      </c>
    </row>
    <row r="50308" spans="1:13" hidden="1" x14ac:dyDescent="0.3">
      <c r="A50308" t="s">
        <v>102954</v>
      </c>
      <c r="B50308" s="1">
        <v>42562.566666666666</v>
      </c>
      <c r="C50308" t="s">
        <v>102955</v>
      </c>
      <c r="D50308" t="s">
        <v>24</v>
      </c>
      <c r="E50308">
        <v>58</v>
      </c>
      <c r="F50308" t="s">
        <v>41</v>
      </c>
      <c r="G50308">
        <v>5</v>
      </c>
      <c r="H50308">
        <v>75.75</v>
      </c>
      <c r="I50308">
        <v>56.8125</v>
      </c>
      <c r="J50308" t="s">
        <v>18</v>
      </c>
      <c r="K50308" t="s">
        <v>31</v>
      </c>
      <c r="L50308" t="s">
        <v>32</v>
      </c>
      <c r="M50308" t="s">
        <v>63</v>
      </c>
    </row>
    <row r="50309" spans="1:13" hidden="1" x14ac:dyDescent="0.3">
      <c r="A50309" t="s">
        <v>102956</v>
      </c>
      <c r="B50309" s="1">
        <v>42562.566666666666</v>
      </c>
      <c r="C50309" t="s">
        <v>102957</v>
      </c>
      <c r="D50309" t="s">
        <v>16</v>
      </c>
      <c r="E50309">
        <v>19</v>
      </c>
      <c r="F50309" t="s">
        <v>59</v>
      </c>
      <c r="G50309">
        <v>2</v>
      </c>
      <c r="H50309">
        <v>10.46</v>
      </c>
      <c r="I50309">
        <v>7.3220000000000001</v>
      </c>
      <c r="J50309" t="s">
        <v>30</v>
      </c>
      <c r="K50309" t="s">
        <v>31</v>
      </c>
      <c r="L50309" t="s">
        <v>32</v>
      </c>
      <c r="M50309" t="s">
        <v>33</v>
      </c>
    </row>
    <row r="50310" spans="1:13" hidden="1" x14ac:dyDescent="0.3">
      <c r="A50310" t="s">
        <v>102958</v>
      </c>
      <c r="B50310" s="1">
        <v>42562.566666666666</v>
      </c>
      <c r="C50310" t="s">
        <v>102959</v>
      </c>
      <c r="D50310" t="s">
        <v>24</v>
      </c>
      <c r="E50310">
        <v>33</v>
      </c>
      <c r="F50310" t="s">
        <v>47</v>
      </c>
      <c r="G50310">
        <v>5</v>
      </c>
      <c r="H50310">
        <v>203.3</v>
      </c>
      <c r="I50310">
        <v>162.63999999999999</v>
      </c>
      <c r="J50310" t="s">
        <v>30</v>
      </c>
      <c r="K50310" t="s">
        <v>31</v>
      </c>
      <c r="L50310" t="s">
        <v>32</v>
      </c>
      <c r="M50310" t="s">
        <v>21</v>
      </c>
    </row>
    <row r="50311" spans="1:13" hidden="1" x14ac:dyDescent="0.3">
      <c r="A50311" t="s">
        <v>102960</v>
      </c>
      <c r="B50311" s="1">
        <v>42562.566666666666</v>
      </c>
      <c r="C50311" t="s">
        <v>102961</v>
      </c>
      <c r="D50311" t="s">
        <v>16</v>
      </c>
      <c r="E50311">
        <v>32</v>
      </c>
      <c r="F50311" t="s">
        <v>41</v>
      </c>
      <c r="G50311">
        <v>4</v>
      </c>
      <c r="H50311">
        <v>60.6</v>
      </c>
      <c r="I50311">
        <v>45.45</v>
      </c>
      <c r="J50311" t="s">
        <v>18</v>
      </c>
      <c r="K50311" t="s">
        <v>31</v>
      </c>
      <c r="L50311" t="s">
        <v>32</v>
      </c>
      <c r="M50311" t="s">
        <v>33</v>
      </c>
    </row>
    <row r="50312" spans="1:13" hidden="1" x14ac:dyDescent="0.3">
      <c r="A50312" t="s">
        <v>102962</v>
      </c>
      <c r="B50312" s="1">
        <v>42562.567361111112</v>
      </c>
      <c r="C50312" t="s">
        <v>102963</v>
      </c>
      <c r="D50312" t="s">
        <v>16</v>
      </c>
      <c r="E50312">
        <v>18</v>
      </c>
      <c r="F50312" t="s">
        <v>17</v>
      </c>
      <c r="G50312">
        <v>4</v>
      </c>
      <c r="H50312">
        <v>1200.32</v>
      </c>
      <c r="I50312">
        <v>1140.3040000000001</v>
      </c>
      <c r="J50312" t="s">
        <v>18</v>
      </c>
      <c r="K50312" t="s">
        <v>31</v>
      </c>
      <c r="L50312" t="s">
        <v>32</v>
      </c>
      <c r="M50312" t="s">
        <v>27</v>
      </c>
    </row>
    <row r="50313" spans="1:13" hidden="1" x14ac:dyDescent="0.3">
      <c r="A50313" t="s">
        <v>102964</v>
      </c>
      <c r="B50313" s="1">
        <v>42562.567361111112</v>
      </c>
      <c r="C50313" t="s">
        <v>102965</v>
      </c>
      <c r="D50313" t="s">
        <v>16</v>
      </c>
      <c r="E50313">
        <v>55</v>
      </c>
      <c r="F50313" t="s">
        <v>47</v>
      </c>
      <c r="G50313">
        <v>4</v>
      </c>
      <c r="H50313">
        <v>162.63999999999999</v>
      </c>
      <c r="I50313">
        <v>130.11199999999999</v>
      </c>
      <c r="J50313" t="s">
        <v>18</v>
      </c>
      <c r="K50313" t="s">
        <v>98</v>
      </c>
      <c r="L50313" t="s">
        <v>501</v>
      </c>
      <c r="M50313" t="s">
        <v>33</v>
      </c>
    </row>
    <row r="50314" spans="1:13" hidden="1" x14ac:dyDescent="0.3">
      <c r="A50314" t="s">
        <v>102966</v>
      </c>
      <c r="B50314" s="1">
        <v>42562.567361111112</v>
      </c>
      <c r="C50314" t="s">
        <v>102967</v>
      </c>
      <c r="D50314" t="s">
        <v>24</v>
      </c>
      <c r="E50314">
        <v>44</v>
      </c>
      <c r="F50314" t="s">
        <v>59</v>
      </c>
      <c r="G50314">
        <v>3</v>
      </c>
      <c r="H50314">
        <v>15.69</v>
      </c>
      <c r="I50314">
        <v>10.983000000000001</v>
      </c>
      <c r="J50314" t="s">
        <v>26</v>
      </c>
      <c r="K50314" t="s">
        <v>98</v>
      </c>
      <c r="L50314" t="s">
        <v>501</v>
      </c>
      <c r="M50314" t="s">
        <v>51</v>
      </c>
    </row>
    <row r="50315" spans="1:13" hidden="1" x14ac:dyDescent="0.3">
      <c r="A50315" t="s">
        <v>102968</v>
      </c>
      <c r="B50315" s="1">
        <v>42562.567361111112</v>
      </c>
      <c r="C50315" t="s">
        <v>102969</v>
      </c>
      <c r="D50315" t="s">
        <v>16</v>
      </c>
      <c r="E50315">
        <v>29</v>
      </c>
      <c r="F50315" t="s">
        <v>17</v>
      </c>
      <c r="G50315">
        <v>2</v>
      </c>
      <c r="H50315">
        <v>600.16</v>
      </c>
      <c r="I50315">
        <v>450.12</v>
      </c>
      <c r="J50315" t="s">
        <v>26</v>
      </c>
      <c r="K50315" t="s">
        <v>98</v>
      </c>
      <c r="L50315" t="s">
        <v>312</v>
      </c>
      <c r="M50315" t="s">
        <v>51</v>
      </c>
    </row>
    <row r="50316" spans="1:13" hidden="1" x14ac:dyDescent="0.3">
      <c r="A50316" t="s">
        <v>102970</v>
      </c>
      <c r="B50316" s="1">
        <v>42562.568055555559</v>
      </c>
      <c r="C50316" t="s">
        <v>102971</v>
      </c>
      <c r="D50316" t="s">
        <v>24</v>
      </c>
      <c r="E50316">
        <v>62</v>
      </c>
      <c r="F50316" t="s">
        <v>59</v>
      </c>
      <c r="G50316">
        <v>4</v>
      </c>
      <c r="H50316">
        <v>20.92</v>
      </c>
      <c r="I50316">
        <v>15.69</v>
      </c>
      <c r="J50316" t="s">
        <v>18</v>
      </c>
      <c r="K50316" t="s">
        <v>31</v>
      </c>
      <c r="L50316" t="s">
        <v>32</v>
      </c>
      <c r="M50316" t="s">
        <v>27</v>
      </c>
    </row>
    <row r="50317" spans="1:13" hidden="1" x14ac:dyDescent="0.3">
      <c r="A50317" t="s">
        <v>102972</v>
      </c>
      <c r="B50317" s="1">
        <v>42562.568055555559</v>
      </c>
      <c r="C50317" t="s">
        <v>102973</v>
      </c>
      <c r="D50317" t="s">
        <v>24</v>
      </c>
      <c r="E50317">
        <v>59</v>
      </c>
      <c r="F50317" t="s">
        <v>25</v>
      </c>
      <c r="G50317">
        <v>2</v>
      </c>
      <c r="H50317">
        <v>1200.3399999999999</v>
      </c>
      <c r="I50317">
        <v>1080.306</v>
      </c>
      <c r="J50317" t="s">
        <v>30</v>
      </c>
      <c r="K50317" t="s">
        <v>31</v>
      </c>
      <c r="L50317" t="s">
        <v>32</v>
      </c>
      <c r="M50317" t="s">
        <v>37</v>
      </c>
    </row>
    <row r="50318" spans="1:13" hidden="1" x14ac:dyDescent="0.3">
      <c r="A50318" t="s">
        <v>102974</v>
      </c>
      <c r="B50318" s="1">
        <v>42562.568055555559</v>
      </c>
      <c r="C50318" t="s">
        <v>102975</v>
      </c>
      <c r="D50318" t="s">
        <v>24</v>
      </c>
      <c r="E50318">
        <v>19</v>
      </c>
      <c r="F50318" t="s">
        <v>47</v>
      </c>
      <c r="G50318">
        <v>5</v>
      </c>
      <c r="H50318">
        <v>203.3</v>
      </c>
      <c r="I50318">
        <v>162.63999999999999</v>
      </c>
      <c r="J50318" t="s">
        <v>26</v>
      </c>
      <c r="K50318" t="s">
        <v>31</v>
      </c>
      <c r="L50318" t="s">
        <v>32</v>
      </c>
      <c r="M50318" t="s">
        <v>33</v>
      </c>
    </row>
    <row r="50319" spans="1:13" hidden="1" x14ac:dyDescent="0.3">
      <c r="A50319" t="s">
        <v>102976</v>
      </c>
      <c r="B50319" s="1">
        <v>42562.568055555559</v>
      </c>
      <c r="C50319" t="s">
        <v>102977</v>
      </c>
      <c r="D50319" t="s">
        <v>16</v>
      </c>
      <c r="E50319">
        <v>31</v>
      </c>
      <c r="F50319" t="s">
        <v>59</v>
      </c>
      <c r="G50319">
        <v>4</v>
      </c>
      <c r="H50319">
        <v>20.92</v>
      </c>
      <c r="I50319">
        <v>15.69</v>
      </c>
      <c r="J50319" t="s">
        <v>30</v>
      </c>
      <c r="K50319" t="s">
        <v>98</v>
      </c>
      <c r="L50319" t="s">
        <v>99</v>
      </c>
      <c r="M50319" t="s">
        <v>51</v>
      </c>
    </row>
    <row r="50320" spans="1:13" hidden="1" x14ac:dyDescent="0.3">
      <c r="A50320" t="s">
        <v>102978</v>
      </c>
      <c r="B50320" s="1">
        <v>42562.568749999999</v>
      </c>
      <c r="C50320" t="s">
        <v>102979</v>
      </c>
      <c r="D50320" t="s">
        <v>16</v>
      </c>
      <c r="E50320">
        <v>44</v>
      </c>
      <c r="F50320" t="s">
        <v>17</v>
      </c>
      <c r="G50320">
        <v>1</v>
      </c>
      <c r="H50320">
        <v>300.08</v>
      </c>
      <c r="I50320">
        <v>225.06</v>
      </c>
      <c r="J50320" t="s">
        <v>30</v>
      </c>
      <c r="K50320" t="s">
        <v>19</v>
      </c>
      <c r="L50320" t="s">
        <v>36</v>
      </c>
      <c r="M50320" t="s">
        <v>27</v>
      </c>
    </row>
    <row r="50321" spans="1:13" hidden="1" x14ac:dyDescent="0.3">
      <c r="A50321" t="s">
        <v>102980</v>
      </c>
      <c r="B50321" s="1">
        <v>42562.568749999999</v>
      </c>
      <c r="C50321" t="s">
        <v>102981</v>
      </c>
      <c r="D50321" t="s">
        <v>16</v>
      </c>
      <c r="E50321">
        <v>64</v>
      </c>
      <c r="F50321" t="s">
        <v>41</v>
      </c>
      <c r="G50321">
        <v>3</v>
      </c>
      <c r="H50321">
        <v>45.45</v>
      </c>
      <c r="I50321">
        <v>31.815000000000001</v>
      </c>
      <c r="J50321" t="s">
        <v>30</v>
      </c>
      <c r="K50321" t="s">
        <v>19</v>
      </c>
      <c r="L50321" t="s">
        <v>36</v>
      </c>
      <c r="M50321" t="s">
        <v>21</v>
      </c>
    </row>
    <row r="50322" spans="1:13" hidden="1" x14ac:dyDescent="0.3">
      <c r="A50322" t="s">
        <v>102982</v>
      </c>
      <c r="B50322" s="1">
        <v>42562.568749999999</v>
      </c>
      <c r="C50322" t="s">
        <v>102983</v>
      </c>
      <c r="D50322" t="s">
        <v>16</v>
      </c>
      <c r="E50322">
        <v>23</v>
      </c>
      <c r="F50322" t="s">
        <v>66</v>
      </c>
      <c r="G50322">
        <v>4</v>
      </c>
      <c r="H50322">
        <v>143.36000000000001</v>
      </c>
      <c r="I50322">
        <v>114.688</v>
      </c>
      <c r="J50322" t="s">
        <v>18</v>
      </c>
      <c r="K50322" t="s">
        <v>98</v>
      </c>
      <c r="L50322" t="s">
        <v>312</v>
      </c>
      <c r="M50322" t="s">
        <v>51</v>
      </c>
    </row>
    <row r="50323" spans="1:13" hidden="1" x14ac:dyDescent="0.3">
      <c r="A50323" t="s">
        <v>102984</v>
      </c>
      <c r="B50323" s="1">
        <v>42562.568749999999</v>
      </c>
      <c r="C50323" t="s">
        <v>102985</v>
      </c>
      <c r="D50323" t="s">
        <v>16</v>
      </c>
      <c r="E50323">
        <v>20</v>
      </c>
      <c r="F50323" t="s">
        <v>17</v>
      </c>
      <c r="G50323">
        <v>1</v>
      </c>
      <c r="H50323">
        <v>300.08</v>
      </c>
      <c r="I50323">
        <v>225.06</v>
      </c>
      <c r="J50323" t="s">
        <v>30</v>
      </c>
      <c r="K50323" t="s">
        <v>98</v>
      </c>
      <c r="L50323" t="s">
        <v>312</v>
      </c>
      <c r="M50323" t="s">
        <v>63</v>
      </c>
    </row>
    <row r="50324" spans="1:13" hidden="1" x14ac:dyDescent="0.3">
      <c r="A50324" t="s">
        <v>102986</v>
      </c>
      <c r="B50324" s="1">
        <v>42562.568749999999</v>
      </c>
      <c r="C50324" t="s">
        <v>102987</v>
      </c>
      <c r="D50324" t="s">
        <v>16</v>
      </c>
      <c r="E50324">
        <v>67</v>
      </c>
      <c r="F50324" t="s">
        <v>47</v>
      </c>
      <c r="G50324">
        <v>1</v>
      </c>
      <c r="H50324">
        <v>40.659999999999997</v>
      </c>
      <c r="I50324">
        <v>28.462</v>
      </c>
      <c r="J50324" t="s">
        <v>30</v>
      </c>
      <c r="K50324" t="s">
        <v>19</v>
      </c>
      <c r="L50324" t="s">
        <v>20</v>
      </c>
      <c r="M50324" t="s">
        <v>27</v>
      </c>
    </row>
    <row r="50325" spans="1:13" hidden="1" x14ac:dyDescent="0.3">
      <c r="A50325" t="s">
        <v>102988</v>
      </c>
      <c r="B50325" s="1">
        <v>42562.569444444445</v>
      </c>
      <c r="C50325" t="s">
        <v>102989</v>
      </c>
      <c r="D50325" t="s">
        <v>16</v>
      </c>
      <c r="E50325">
        <v>27</v>
      </c>
      <c r="F50325" t="s">
        <v>17</v>
      </c>
      <c r="G50325">
        <v>2</v>
      </c>
      <c r="H50325">
        <v>600.16</v>
      </c>
      <c r="I50325">
        <v>450.12</v>
      </c>
      <c r="J50325" t="s">
        <v>30</v>
      </c>
      <c r="K50325" t="s">
        <v>19</v>
      </c>
      <c r="L50325" t="s">
        <v>67</v>
      </c>
      <c r="M50325" t="s">
        <v>33</v>
      </c>
    </row>
    <row r="50326" spans="1:13" hidden="1" x14ac:dyDescent="0.3">
      <c r="A50326" t="s">
        <v>102990</v>
      </c>
      <c r="B50326" s="1">
        <v>42562.569444444445</v>
      </c>
      <c r="C50326" t="s">
        <v>102991</v>
      </c>
      <c r="D50326" t="s">
        <v>24</v>
      </c>
      <c r="E50326">
        <v>40</v>
      </c>
      <c r="F50326" t="s">
        <v>66</v>
      </c>
      <c r="G50326">
        <v>3</v>
      </c>
      <c r="H50326">
        <v>107.52</v>
      </c>
      <c r="I50326">
        <v>80.64</v>
      </c>
      <c r="J50326" t="s">
        <v>30</v>
      </c>
      <c r="K50326" t="s">
        <v>98</v>
      </c>
      <c r="L50326" t="s">
        <v>501</v>
      </c>
      <c r="M50326" t="s">
        <v>33</v>
      </c>
    </row>
    <row r="50327" spans="1:13" hidden="1" x14ac:dyDescent="0.3">
      <c r="A50327" t="s">
        <v>102992</v>
      </c>
      <c r="B50327" s="1">
        <v>42562.569444444445</v>
      </c>
      <c r="C50327" t="s">
        <v>102993</v>
      </c>
      <c r="D50327" t="s">
        <v>16</v>
      </c>
      <c r="E50327">
        <v>37</v>
      </c>
      <c r="F50327" t="s">
        <v>17</v>
      </c>
      <c r="G50327">
        <v>3</v>
      </c>
      <c r="H50327">
        <v>900.24</v>
      </c>
      <c r="I50327">
        <v>675.18</v>
      </c>
      <c r="J50327" t="s">
        <v>18</v>
      </c>
      <c r="K50327" t="s">
        <v>74</v>
      </c>
      <c r="L50327" t="s">
        <v>140</v>
      </c>
      <c r="M50327" t="s">
        <v>51</v>
      </c>
    </row>
    <row r="50328" spans="1:13" hidden="1" x14ac:dyDescent="0.3">
      <c r="A50328" t="s">
        <v>102994</v>
      </c>
      <c r="B50328" s="1">
        <v>42562.569444444445</v>
      </c>
      <c r="C50328" t="s">
        <v>102995</v>
      </c>
      <c r="D50328" t="s">
        <v>24</v>
      </c>
      <c r="E50328">
        <v>42</v>
      </c>
      <c r="F50328" t="s">
        <v>66</v>
      </c>
      <c r="G50328">
        <v>3</v>
      </c>
      <c r="H50328">
        <v>107.52</v>
      </c>
      <c r="I50328">
        <v>80.64</v>
      </c>
      <c r="J50328" t="s">
        <v>26</v>
      </c>
      <c r="K50328" t="s">
        <v>98</v>
      </c>
      <c r="L50328" t="s">
        <v>99</v>
      </c>
      <c r="M50328" t="s">
        <v>33</v>
      </c>
    </row>
    <row r="50329" spans="1:13" hidden="1" x14ac:dyDescent="0.3">
      <c r="A50329" t="s">
        <v>102996</v>
      </c>
      <c r="B50329" s="1">
        <v>42562.570138888892</v>
      </c>
      <c r="C50329" t="s">
        <v>102997</v>
      </c>
      <c r="D50329" t="s">
        <v>16</v>
      </c>
      <c r="E50329">
        <v>21</v>
      </c>
      <c r="F50329" t="s">
        <v>97</v>
      </c>
      <c r="G50329">
        <v>2</v>
      </c>
      <c r="H50329">
        <v>2100</v>
      </c>
      <c r="I50329">
        <v>1890</v>
      </c>
      <c r="J50329" t="s">
        <v>30</v>
      </c>
      <c r="K50329" t="s">
        <v>98</v>
      </c>
      <c r="L50329" t="s">
        <v>156</v>
      </c>
      <c r="M50329" t="s">
        <v>21</v>
      </c>
    </row>
    <row r="50330" spans="1:13" hidden="1" x14ac:dyDescent="0.3">
      <c r="A50330" t="s">
        <v>102998</v>
      </c>
      <c r="B50330" s="1">
        <v>42562.570138888892</v>
      </c>
      <c r="C50330" t="s">
        <v>102999</v>
      </c>
      <c r="D50330" t="s">
        <v>16</v>
      </c>
      <c r="E50330">
        <v>52</v>
      </c>
      <c r="F50330" t="s">
        <v>59</v>
      </c>
      <c r="G50330">
        <v>2</v>
      </c>
      <c r="H50330">
        <v>10.46</v>
      </c>
      <c r="I50330">
        <v>7.3220000000000001</v>
      </c>
      <c r="J50330" t="s">
        <v>30</v>
      </c>
      <c r="K50330" t="s">
        <v>31</v>
      </c>
      <c r="L50330" t="s">
        <v>32</v>
      </c>
      <c r="M50330" t="s">
        <v>51</v>
      </c>
    </row>
    <row r="50331" spans="1:13" hidden="1" x14ac:dyDescent="0.3">
      <c r="A50331" t="s">
        <v>103000</v>
      </c>
      <c r="B50331" s="1">
        <v>42562.570138888892</v>
      </c>
      <c r="C50331" t="s">
        <v>103001</v>
      </c>
      <c r="D50331" t="s">
        <v>16</v>
      </c>
      <c r="E50331">
        <v>23</v>
      </c>
      <c r="F50331" t="s">
        <v>17</v>
      </c>
      <c r="G50331">
        <v>4</v>
      </c>
      <c r="H50331">
        <v>1200.32</v>
      </c>
      <c r="I50331">
        <v>1140.3040000000001</v>
      </c>
      <c r="J50331" t="s">
        <v>18</v>
      </c>
      <c r="K50331" t="s">
        <v>31</v>
      </c>
      <c r="L50331" t="s">
        <v>32</v>
      </c>
      <c r="M50331" t="s">
        <v>21</v>
      </c>
    </row>
    <row r="50332" spans="1:13" hidden="1" x14ac:dyDescent="0.3">
      <c r="A50332" t="s">
        <v>103002</v>
      </c>
      <c r="B50332" s="1">
        <v>42562.570138888892</v>
      </c>
      <c r="C50332" t="s">
        <v>103003</v>
      </c>
      <c r="D50332" t="s">
        <v>16</v>
      </c>
      <c r="E50332">
        <v>25</v>
      </c>
      <c r="F50332" t="s">
        <v>203</v>
      </c>
      <c r="G50332">
        <v>3</v>
      </c>
      <c r="H50332">
        <v>35.19</v>
      </c>
      <c r="I50332">
        <v>24.632999999999999</v>
      </c>
      <c r="J50332" t="s">
        <v>26</v>
      </c>
      <c r="K50332" t="s">
        <v>98</v>
      </c>
      <c r="L50332" t="s">
        <v>312</v>
      </c>
      <c r="M50332" t="s">
        <v>51</v>
      </c>
    </row>
    <row r="50333" spans="1:13" hidden="1" x14ac:dyDescent="0.3">
      <c r="A50333" t="s">
        <v>103004</v>
      </c>
      <c r="B50333" s="1">
        <v>42562.570833333331</v>
      </c>
      <c r="C50333" t="s">
        <v>103005</v>
      </c>
      <c r="D50333" t="s">
        <v>24</v>
      </c>
      <c r="E50333">
        <v>60</v>
      </c>
      <c r="F50333" t="s">
        <v>25</v>
      </c>
      <c r="G50333">
        <v>3</v>
      </c>
      <c r="H50333">
        <v>1800.51</v>
      </c>
      <c r="I50333">
        <v>1620.4590000000001</v>
      </c>
      <c r="J50333" t="s">
        <v>26</v>
      </c>
      <c r="K50333" t="s">
        <v>98</v>
      </c>
      <c r="L50333" t="s">
        <v>312</v>
      </c>
      <c r="M50333" t="s">
        <v>21</v>
      </c>
    </row>
    <row r="50334" spans="1:13" hidden="1" x14ac:dyDescent="0.3">
      <c r="A50334" t="s">
        <v>103006</v>
      </c>
      <c r="B50334" s="1">
        <v>42562.570833333331</v>
      </c>
      <c r="C50334" t="s">
        <v>103007</v>
      </c>
      <c r="D50334" t="s">
        <v>24</v>
      </c>
      <c r="E50334">
        <v>68</v>
      </c>
      <c r="F50334" t="s">
        <v>59</v>
      </c>
      <c r="G50334">
        <v>5</v>
      </c>
      <c r="H50334">
        <v>26.15</v>
      </c>
      <c r="I50334">
        <v>19.612500000000001</v>
      </c>
      <c r="J50334" t="s">
        <v>26</v>
      </c>
      <c r="K50334" t="s">
        <v>74</v>
      </c>
      <c r="L50334" t="s">
        <v>75</v>
      </c>
      <c r="M50334" t="s">
        <v>51</v>
      </c>
    </row>
    <row r="50335" spans="1:13" hidden="1" x14ac:dyDescent="0.3">
      <c r="A50335" t="s">
        <v>103008</v>
      </c>
      <c r="B50335" s="1">
        <v>42562.570833333331</v>
      </c>
      <c r="C50335" t="s">
        <v>103009</v>
      </c>
      <c r="D50335" t="s">
        <v>16</v>
      </c>
      <c r="E50335">
        <v>24</v>
      </c>
      <c r="F50335" t="s">
        <v>17</v>
      </c>
      <c r="G50335">
        <v>2</v>
      </c>
      <c r="H50335">
        <v>600.16</v>
      </c>
      <c r="I50335">
        <v>450.12</v>
      </c>
      <c r="J50335" t="s">
        <v>30</v>
      </c>
      <c r="K50335" t="s">
        <v>74</v>
      </c>
      <c r="L50335" t="s">
        <v>75</v>
      </c>
      <c r="M50335" t="s">
        <v>37</v>
      </c>
    </row>
    <row r="50336" spans="1:13" hidden="1" x14ac:dyDescent="0.3">
      <c r="A50336" t="s">
        <v>103010</v>
      </c>
      <c r="B50336" s="1">
        <v>42562.570833333331</v>
      </c>
      <c r="C50336" t="s">
        <v>103011</v>
      </c>
      <c r="D50336" t="s">
        <v>16</v>
      </c>
      <c r="E50336">
        <v>40</v>
      </c>
      <c r="F50336" t="s">
        <v>59</v>
      </c>
      <c r="G50336">
        <v>4</v>
      </c>
      <c r="H50336">
        <v>20.92</v>
      </c>
      <c r="I50336">
        <v>15.69</v>
      </c>
      <c r="J50336" t="s">
        <v>26</v>
      </c>
      <c r="K50336" t="s">
        <v>31</v>
      </c>
      <c r="L50336" t="s">
        <v>32</v>
      </c>
      <c r="M50336" t="s">
        <v>37</v>
      </c>
    </row>
    <row r="50337" spans="1:13" hidden="1" x14ac:dyDescent="0.3">
      <c r="A50337" t="s">
        <v>103012</v>
      </c>
      <c r="B50337" s="1">
        <v>42562.571527777778</v>
      </c>
      <c r="C50337" t="s">
        <v>103013</v>
      </c>
      <c r="D50337" t="s">
        <v>24</v>
      </c>
      <c r="E50337">
        <v>39</v>
      </c>
      <c r="F50337" t="s">
        <v>203</v>
      </c>
      <c r="G50337">
        <v>3</v>
      </c>
      <c r="H50337">
        <v>35.19</v>
      </c>
      <c r="I50337">
        <v>24.632999999999999</v>
      </c>
      <c r="J50337" t="s">
        <v>18</v>
      </c>
      <c r="K50337" t="s">
        <v>98</v>
      </c>
      <c r="L50337" t="s">
        <v>156</v>
      </c>
      <c r="M50337" t="s">
        <v>51</v>
      </c>
    </row>
    <row r="50338" spans="1:13" hidden="1" x14ac:dyDescent="0.3">
      <c r="A50338" t="s">
        <v>103014</v>
      </c>
      <c r="B50338" s="1">
        <v>42562.571527777778</v>
      </c>
      <c r="C50338" t="s">
        <v>103015</v>
      </c>
      <c r="D50338" t="s">
        <v>24</v>
      </c>
      <c r="E50338">
        <v>38</v>
      </c>
      <c r="F50338" t="s">
        <v>66</v>
      </c>
      <c r="G50338">
        <v>5</v>
      </c>
      <c r="H50338">
        <v>179.2</v>
      </c>
      <c r="I50338">
        <v>143.36000000000001</v>
      </c>
      <c r="J50338" t="s">
        <v>18</v>
      </c>
      <c r="K50338" t="s">
        <v>31</v>
      </c>
      <c r="L50338" t="s">
        <v>32</v>
      </c>
      <c r="M50338" t="s">
        <v>48</v>
      </c>
    </row>
    <row r="50339" spans="1:13" hidden="1" x14ac:dyDescent="0.3">
      <c r="A50339" t="s">
        <v>103016</v>
      </c>
      <c r="B50339" s="1">
        <v>42562.571527777778</v>
      </c>
      <c r="C50339" t="s">
        <v>103017</v>
      </c>
      <c r="D50339" t="s">
        <v>16</v>
      </c>
      <c r="E50339">
        <v>51</v>
      </c>
      <c r="F50339" t="s">
        <v>47</v>
      </c>
      <c r="G50339">
        <v>5</v>
      </c>
      <c r="H50339">
        <v>203.3</v>
      </c>
      <c r="I50339">
        <v>162.63999999999999</v>
      </c>
      <c r="J50339" t="s">
        <v>30</v>
      </c>
      <c r="K50339" t="s">
        <v>98</v>
      </c>
      <c r="L50339" t="s">
        <v>171</v>
      </c>
      <c r="M50339" t="s">
        <v>63</v>
      </c>
    </row>
    <row r="50340" spans="1:13" hidden="1" x14ac:dyDescent="0.3">
      <c r="A50340" t="s">
        <v>103018</v>
      </c>
      <c r="B50340" s="1">
        <v>42562.571527777778</v>
      </c>
      <c r="C50340" t="s">
        <v>103019</v>
      </c>
      <c r="D50340" t="s">
        <v>16</v>
      </c>
      <c r="E50340">
        <v>39</v>
      </c>
      <c r="F50340" t="s">
        <v>59</v>
      </c>
      <c r="G50340">
        <v>3</v>
      </c>
      <c r="H50340">
        <v>15.69</v>
      </c>
      <c r="I50340">
        <v>10.983000000000001</v>
      </c>
      <c r="J50340" t="s">
        <v>30</v>
      </c>
      <c r="K50340" t="s">
        <v>98</v>
      </c>
      <c r="L50340" t="s">
        <v>171</v>
      </c>
      <c r="M50340" t="s">
        <v>51</v>
      </c>
    </row>
    <row r="50341" spans="1:13" hidden="1" x14ac:dyDescent="0.3">
      <c r="A50341" t="s">
        <v>103020</v>
      </c>
      <c r="B50341" s="1">
        <v>42562.571527777778</v>
      </c>
      <c r="C50341" t="s">
        <v>103021</v>
      </c>
      <c r="D50341" t="s">
        <v>24</v>
      </c>
      <c r="E50341">
        <v>46</v>
      </c>
      <c r="F50341" t="s">
        <v>17</v>
      </c>
      <c r="G50341">
        <v>4</v>
      </c>
      <c r="H50341">
        <v>1200.32</v>
      </c>
      <c r="I50341">
        <v>1140.3040000000001</v>
      </c>
      <c r="J50341" t="s">
        <v>18</v>
      </c>
      <c r="K50341" t="s">
        <v>98</v>
      </c>
      <c r="L50341" t="s">
        <v>171</v>
      </c>
      <c r="M50341" t="s">
        <v>48</v>
      </c>
    </row>
    <row r="50342" spans="1:13" hidden="1" x14ac:dyDescent="0.3">
      <c r="A50342" t="s">
        <v>103022</v>
      </c>
      <c r="B50342" s="1">
        <v>42562.572222222225</v>
      </c>
      <c r="C50342" t="s">
        <v>103023</v>
      </c>
      <c r="D50342" t="s">
        <v>24</v>
      </c>
      <c r="E50342">
        <v>38</v>
      </c>
      <c r="F50342" t="s">
        <v>97</v>
      </c>
      <c r="G50342">
        <v>3</v>
      </c>
      <c r="H50342">
        <v>3150</v>
      </c>
      <c r="I50342">
        <v>2677.5</v>
      </c>
      <c r="J50342" t="s">
        <v>18</v>
      </c>
      <c r="K50342" t="s">
        <v>19</v>
      </c>
      <c r="L50342" t="s">
        <v>67</v>
      </c>
      <c r="M50342" t="s">
        <v>51</v>
      </c>
    </row>
    <row r="50343" spans="1:13" hidden="1" x14ac:dyDescent="0.3">
      <c r="A50343" t="s">
        <v>103024</v>
      </c>
      <c r="B50343" s="1">
        <v>42562.572222222225</v>
      </c>
      <c r="C50343" t="s">
        <v>103025</v>
      </c>
      <c r="D50343" t="s">
        <v>24</v>
      </c>
      <c r="E50343">
        <v>57</v>
      </c>
      <c r="F50343" t="s">
        <v>66</v>
      </c>
      <c r="G50343">
        <v>1</v>
      </c>
      <c r="H50343">
        <v>35.840000000000003</v>
      </c>
      <c r="I50343">
        <v>25.088000000000001</v>
      </c>
      <c r="J50343" t="s">
        <v>18</v>
      </c>
      <c r="K50343" t="s">
        <v>19</v>
      </c>
      <c r="L50343" t="s">
        <v>67</v>
      </c>
      <c r="M50343" t="s">
        <v>21</v>
      </c>
    </row>
    <row r="50344" spans="1:13" hidden="1" x14ac:dyDescent="0.3">
      <c r="A50344" t="s">
        <v>103026</v>
      </c>
      <c r="B50344" s="1">
        <v>42562.572222222225</v>
      </c>
      <c r="C50344" t="s">
        <v>103027</v>
      </c>
      <c r="D50344" t="s">
        <v>16</v>
      </c>
      <c r="E50344">
        <v>62</v>
      </c>
      <c r="F50344" t="s">
        <v>17</v>
      </c>
      <c r="G50344">
        <v>1</v>
      </c>
      <c r="H50344">
        <v>300.08</v>
      </c>
      <c r="I50344">
        <v>225.06</v>
      </c>
      <c r="J50344" t="s">
        <v>30</v>
      </c>
      <c r="K50344" t="s">
        <v>19</v>
      </c>
      <c r="L50344" t="s">
        <v>67</v>
      </c>
      <c r="M50344" t="s">
        <v>33</v>
      </c>
    </row>
    <row r="50345" spans="1:13" hidden="1" x14ac:dyDescent="0.3">
      <c r="A50345" t="s">
        <v>103028</v>
      </c>
      <c r="B50345" s="1">
        <v>42562.572222222225</v>
      </c>
      <c r="C50345" t="s">
        <v>103029</v>
      </c>
      <c r="D50345" t="s">
        <v>24</v>
      </c>
      <c r="E50345">
        <v>64</v>
      </c>
      <c r="F50345" t="s">
        <v>47</v>
      </c>
      <c r="G50345">
        <v>5</v>
      </c>
      <c r="H50345">
        <v>203.3</v>
      </c>
      <c r="I50345">
        <v>162.63999999999999</v>
      </c>
      <c r="J50345" t="s">
        <v>26</v>
      </c>
      <c r="K50345" t="s">
        <v>98</v>
      </c>
      <c r="L50345" t="s">
        <v>171</v>
      </c>
      <c r="M50345" t="s">
        <v>21</v>
      </c>
    </row>
    <row r="50346" spans="1:13" hidden="1" x14ac:dyDescent="0.3">
      <c r="A50346" t="s">
        <v>103030</v>
      </c>
      <c r="B50346" s="1">
        <v>42562.572916666664</v>
      </c>
      <c r="C50346" t="s">
        <v>103031</v>
      </c>
      <c r="D50346" t="s">
        <v>16</v>
      </c>
      <c r="E50346">
        <v>19</v>
      </c>
      <c r="F50346" t="s">
        <v>17</v>
      </c>
      <c r="G50346">
        <v>3</v>
      </c>
      <c r="H50346">
        <v>900.24</v>
      </c>
      <c r="I50346">
        <v>675.18</v>
      </c>
      <c r="J50346" t="s">
        <v>30</v>
      </c>
      <c r="K50346" t="s">
        <v>98</v>
      </c>
      <c r="L50346" t="s">
        <v>171</v>
      </c>
      <c r="M50346" t="s">
        <v>37</v>
      </c>
    </row>
    <row r="50347" spans="1:13" hidden="1" x14ac:dyDescent="0.3">
      <c r="A50347" t="s">
        <v>103032</v>
      </c>
      <c r="B50347" s="1">
        <v>42562.572916666664</v>
      </c>
      <c r="C50347" t="s">
        <v>103033</v>
      </c>
      <c r="D50347" t="s">
        <v>16</v>
      </c>
      <c r="E50347">
        <v>65</v>
      </c>
      <c r="F50347" t="s">
        <v>17</v>
      </c>
      <c r="G50347">
        <v>4</v>
      </c>
      <c r="H50347">
        <v>1200.32</v>
      </c>
      <c r="I50347">
        <v>1140.3040000000001</v>
      </c>
      <c r="J50347" t="s">
        <v>26</v>
      </c>
      <c r="K50347" t="s">
        <v>74</v>
      </c>
      <c r="L50347" t="s">
        <v>80</v>
      </c>
      <c r="M50347" t="s">
        <v>21</v>
      </c>
    </row>
    <row r="50348" spans="1:13" hidden="1" x14ac:dyDescent="0.3">
      <c r="A50348" t="s">
        <v>103034</v>
      </c>
      <c r="B50348" s="1">
        <v>42562.572916666664</v>
      </c>
      <c r="C50348" t="s">
        <v>103035</v>
      </c>
      <c r="D50348" t="s">
        <v>16</v>
      </c>
      <c r="E50348">
        <v>23</v>
      </c>
      <c r="F50348" t="s">
        <v>47</v>
      </c>
      <c r="G50348">
        <v>2</v>
      </c>
      <c r="H50348">
        <v>81.319999999999993</v>
      </c>
      <c r="I50348">
        <v>56.923999999999999</v>
      </c>
      <c r="J50348" t="s">
        <v>26</v>
      </c>
      <c r="K50348" t="s">
        <v>74</v>
      </c>
      <c r="L50348" t="s">
        <v>80</v>
      </c>
      <c r="M50348" t="s">
        <v>33</v>
      </c>
    </row>
    <row r="50349" spans="1:13" hidden="1" x14ac:dyDescent="0.3">
      <c r="A50349" t="s">
        <v>103036</v>
      </c>
      <c r="B50349" s="1">
        <v>42562.572916666664</v>
      </c>
      <c r="C50349" t="s">
        <v>103037</v>
      </c>
      <c r="D50349" t="s">
        <v>24</v>
      </c>
      <c r="E50349">
        <v>25</v>
      </c>
      <c r="F50349" t="s">
        <v>17</v>
      </c>
      <c r="G50349">
        <v>3</v>
      </c>
      <c r="H50349">
        <v>900.24</v>
      </c>
      <c r="I50349">
        <v>675.18</v>
      </c>
      <c r="J50349" t="s">
        <v>18</v>
      </c>
      <c r="K50349" t="s">
        <v>74</v>
      </c>
      <c r="L50349" t="s">
        <v>80</v>
      </c>
      <c r="M50349" t="s">
        <v>51</v>
      </c>
    </row>
    <row r="50350" spans="1:13" hidden="1" x14ac:dyDescent="0.3">
      <c r="A50350" t="s">
        <v>103038</v>
      </c>
      <c r="B50350" s="1">
        <v>42562.573611111111</v>
      </c>
      <c r="C50350" t="s">
        <v>103039</v>
      </c>
      <c r="D50350" t="s">
        <v>16</v>
      </c>
      <c r="E50350">
        <v>28</v>
      </c>
      <c r="F50350" t="s">
        <v>59</v>
      </c>
      <c r="G50350">
        <v>5</v>
      </c>
      <c r="H50350">
        <v>26.15</v>
      </c>
      <c r="I50350">
        <v>19.612500000000001</v>
      </c>
      <c r="J50350" t="s">
        <v>30</v>
      </c>
      <c r="K50350" t="s">
        <v>74</v>
      </c>
      <c r="L50350" t="s">
        <v>80</v>
      </c>
      <c r="M50350" t="s">
        <v>21</v>
      </c>
    </row>
    <row r="50351" spans="1:13" hidden="1" x14ac:dyDescent="0.3">
      <c r="A50351" t="s">
        <v>103040</v>
      </c>
      <c r="B50351" s="1">
        <v>42562.573611111111</v>
      </c>
      <c r="C50351" t="s">
        <v>103041</v>
      </c>
      <c r="D50351" t="s">
        <v>16</v>
      </c>
      <c r="E50351">
        <v>20</v>
      </c>
      <c r="F50351" t="s">
        <v>17</v>
      </c>
      <c r="G50351">
        <v>3</v>
      </c>
      <c r="H50351">
        <v>900.24</v>
      </c>
      <c r="I50351">
        <v>675.18</v>
      </c>
      <c r="J50351" t="s">
        <v>18</v>
      </c>
      <c r="K50351" t="s">
        <v>74</v>
      </c>
      <c r="L50351" t="s">
        <v>80</v>
      </c>
      <c r="M50351" t="s">
        <v>51</v>
      </c>
    </row>
    <row r="50352" spans="1:13" hidden="1" x14ac:dyDescent="0.3">
      <c r="A50352" t="s">
        <v>103042</v>
      </c>
      <c r="B50352" s="1">
        <v>42562.573611111111</v>
      </c>
      <c r="C50352" t="s">
        <v>103043</v>
      </c>
      <c r="D50352" t="s">
        <v>24</v>
      </c>
      <c r="E50352">
        <v>24</v>
      </c>
      <c r="F50352" t="s">
        <v>97</v>
      </c>
      <c r="G50352">
        <v>1</v>
      </c>
      <c r="H50352">
        <v>1050</v>
      </c>
      <c r="I50352">
        <v>945</v>
      </c>
      <c r="J50352" t="s">
        <v>30</v>
      </c>
      <c r="K50352" t="s">
        <v>74</v>
      </c>
      <c r="L50352" t="s">
        <v>140</v>
      </c>
      <c r="M50352" t="s">
        <v>51</v>
      </c>
    </row>
    <row r="50353" spans="1:13" hidden="1" x14ac:dyDescent="0.3">
      <c r="A50353" t="s">
        <v>103044</v>
      </c>
      <c r="B50353" s="1">
        <v>42562.573611111111</v>
      </c>
      <c r="C50353" t="s">
        <v>103045</v>
      </c>
      <c r="D50353" t="s">
        <v>24</v>
      </c>
      <c r="E50353">
        <v>32</v>
      </c>
      <c r="F50353" t="s">
        <v>17</v>
      </c>
      <c r="G50353">
        <v>5</v>
      </c>
      <c r="H50353">
        <v>1500.4</v>
      </c>
      <c r="I50353">
        <v>1425.38</v>
      </c>
      <c r="J50353" t="s">
        <v>30</v>
      </c>
      <c r="K50353" t="s">
        <v>19</v>
      </c>
      <c r="L50353" t="s">
        <v>210</v>
      </c>
      <c r="M50353" t="s">
        <v>21</v>
      </c>
    </row>
    <row r="50354" spans="1:13" hidden="1" x14ac:dyDescent="0.3">
      <c r="A50354" t="s">
        <v>103046</v>
      </c>
      <c r="B50354" s="1">
        <v>42562.573611111111</v>
      </c>
      <c r="C50354" t="s">
        <v>103047</v>
      </c>
      <c r="D50354" t="s">
        <v>24</v>
      </c>
      <c r="E50354">
        <v>52</v>
      </c>
      <c r="F50354" t="s">
        <v>66</v>
      </c>
      <c r="G50354">
        <v>1</v>
      </c>
      <c r="H50354">
        <v>35.840000000000003</v>
      </c>
      <c r="I50354">
        <v>25.088000000000001</v>
      </c>
      <c r="J50354" t="s">
        <v>30</v>
      </c>
      <c r="K50354" t="s">
        <v>31</v>
      </c>
      <c r="L50354" t="s">
        <v>32</v>
      </c>
      <c r="M50354" t="s">
        <v>21</v>
      </c>
    </row>
    <row r="50355" spans="1:13" hidden="1" x14ac:dyDescent="0.3">
      <c r="A50355" t="s">
        <v>103048</v>
      </c>
      <c r="B50355" s="1">
        <v>42562.574305555558</v>
      </c>
      <c r="C50355" t="s">
        <v>103049</v>
      </c>
      <c r="D50355" t="s">
        <v>16</v>
      </c>
      <c r="E50355">
        <v>32</v>
      </c>
      <c r="F50355" t="s">
        <v>17</v>
      </c>
      <c r="G50355">
        <v>3</v>
      </c>
      <c r="H50355">
        <v>900.24</v>
      </c>
      <c r="I50355">
        <v>675.18</v>
      </c>
      <c r="J50355" t="s">
        <v>30</v>
      </c>
      <c r="K50355" t="s">
        <v>31</v>
      </c>
      <c r="L50355" t="s">
        <v>32</v>
      </c>
      <c r="M50355" t="s">
        <v>33</v>
      </c>
    </row>
    <row r="50356" spans="1:13" hidden="1" x14ac:dyDescent="0.3">
      <c r="A50356" t="s">
        <v>103050</v>
      </c>
      <c r="B50356" s="1">
        <v>42562.574305555558</v>
      </c>
      <c r="C50356" t="s">
        <v>103051</v>
      </c>
      <c r="D50356" t="s">
        <v>16</v>
      </c>
      <c r="E50356">
        <v>43</v>
      </c>
      <c r="F50356" t="s">
        <v>17</v>
      </c>
      <c r="G50356">
        <v>3</v>
      </c>
      <c r="H50356">
        <v>900.24</v>
      </c>
      <c r="I50356">
        <v>675.18</v>
      </c>
      <c r="J50356" t="s">
        <v>18</v>
      </c>
      <c r="K50356" t="s">
        <v>31</v>
      </c>
      <c r="L50356" t="s">
        <v>32</v>
      </c>
      <c r="M50356" t="s">
        <v>33</v>
      </c>
    </row>
    <row r="50357" spans="1:13" hidden="1" x14ac:dyDescent="0.3">
      <c r="A50357" t="s">
        <v>103052</v>
      </c>
      <c r="B50357" s="1">
        <v>42562.574305555558</v>
      </c>
      <c r="C50357" t="s">
        <v>103053</v>
      </c>
      <c r="D50357" t="s">
        <v>16</v>
      </c>
      <c r="E50357">
        <v>48</v>
      </c>
      <c r="F50357" t="s">
        <v>59</v>
      </c>
      <c r="G50357">
        <v>3</v>
      </c>
      <c r="H50357">
        <v>15.69</v>
      </c>
      <c r="I50357">
        <v>10.983000000000001</v>
      </c>
      <c r="J50357" t="s">
        <v>26</v>
      </c>
      <c r="K50357" t="s">
        <v>74</v>
      </c>
      <c r="L50357" t="s">
        <v>75</v>
      </c>
      <c r="M50357" t="s">
        <v>63</v>
      </c>
    </row>
    <row r="50358" spans="1:13" hidden="1" x14ac:dyDescent="0.3">
      <c r="A50358" t="s">
        <v>103054</v>
      </c>
      <c r="B50358" s="1">
        <v>42562.574305555558</v>
      </c>
      <c r="C50358" t="s">
        <v>103055</v>
      </c>
      <c r="D50358" t="s">
        <v>24</v>
      </c>
      <c r="E50358">
        <v>55</v>
      </c>
      <c r="F50358" t="s">
        <v>59</v>
      </c>
      <c r="G50358">
        <v>5</v>
      </c>
      <c r="H50358">
        <v>26.15</v>
      </c>
      <c r="I50358">
        <v>19.612500000000001</v>
      </c>
      <c r="J50358" t="s">
        <v>30</v>
      </c>
      <c r="K50358" t="s">
        <v>74</v>
      </c>
      <c r="L50358" t="s">
        <v>75</v>
      </c>
      <c r="M50358" t="s">
        <v>48</v>
      </c>
    </row>
    <row r="50359" spans="1:13" hidden="1" x14ac:dyDescent="0.3">
      <c r="A50359" t="s">
        <v>103056</v>
      </c>
      <c r="B50359" s="1">
        <v>42562.574999999997</v>
      </c>
      <c r="C50359" t="s">
        <v>103057</v>
      </c>
      <c r="D50359" t="s">
        <v>24</v>
      </c>
      <c r="E50359">
        <v>53</v>
      </c>
      <c r="F50359" t="s">
        <v>203</v>
      </c>
      <c r="G50359">
        <v>1</v>
      </c>
      <c r="H50359">
        <v>11.73</v>
      </c>
      <c r="I50359">
        <v>8.2110000000000003</v>
      </c>
      <c r="J50359" t="s">
        <v>30</v>
      </c>
      <c r="K50359" t="s">
        <v>19</v>
      </c>
      <c r="L50359" t="s">
        <v>20</v>
      </c>
      <c r="M50359" t="s">
        <v>48</v>
      </c>
    </row>
    <row r="50360" spans="1:13" hidden="1" x14ac:dyDescent="0.3">
      <c r="A50360" t="s">
        <v>103058</v>
      </c>
      <c r="B50360" s="1">
        <v>42562.574999999997</v>
      </c>
      <c r="C50360" t="s">
        <v>103059</v>
      </c>
      <c r="D50360" t="s">
        <v>24</v>
      </c>
      <c r="E50360">
        <v>36</v>
      </c>
      <c r="F50360" t="s">
        <v>97</v>
      </c>
      <c r="G50360">
        <v>2</v>
      </c>
      <c r="H50360">
        <v>2100</v>
      </c>
      <c r="I50360">
        <v>1890</v>
      </c>
      <c r="J50360" t="s">
        <v>26</v>
      </c>
      <c r="K50360" t="s">
        <v>74</v>
      </c>
      <c r="L50360" t="s">
        <v>75</v>
      </c>
      <c r="M50360" t="s">
        <v>51</v>
      </c>
    </row>
    <row r="50361" spans="1:13" hidden="1" x14ac:dyDescent="0.3">
      <c r="A50361" t="s">
        <v>103060</v>
      </c>
      <c r="B50361" s="1">
        <v>42562.574999999997</v>
      </c>
      <c r="C50361" t="s">
        <v>103061</v>
      </c>
      <c r="D50361" t="s">
        <v>16</v>
      </c>
      <c r="E50361">
        <v>53</v>
      </c>
      <c r="F50361" t="s">
        <v>17</v>
      </c>
      <c r="G50361">
        <v>1</v>
      </c>
      <c r="H50361">
        <v>300.08</v>
      </c>
      <c r="I50361">
        <v>225.06</v>
      </c>
      <c r="J50361" t="s">
        <v>30</v>
      </c>
      <c r="K50361" t="s">
        <v>31</v>
      </c>
      <c r="L50361" t="s">
        <v>32</v>
      </c>
      <c r="M50361" t="s">
        <v>21</v>
      </c>
    </row>
    <row r="50362" spans="1:13" hidden="1" x14ac:dyDescent="0.3">
      <c r="A50362" t="s">
        <v>103062</v>
      </c>
      <c r="B50362" s="1">
        <v>42562.574999999997</v>
      </c>
      <c r="C50362" t="s">
        <v>103063</v>
      </c>
      <c r="D50362" t="s">
        <v>16</v>
      </c>
      <c r="E50362">
        <v>42</v>
      </c>
      <c r="F50362" t="s">
        <v>47</v>
      </c>
      <c r="G50362">
        <v>5</v>
      </c>
      <c r="H50362">
        <v>203.3</v>
      </c>
      <c r="I50362">
        <v>162.63999999999999</v>
      </c>
      <c r="J50362" t="s">
        <v>18</v>
      </c>
      <c r="K50362" t="s">
        <v>98</v>
      </c>
      <c r="L50362" t="s">
        <v>99</v>
      </c>
      <c r="M50362" t="s">
        <v>21</v>
      </c>
    </row>
    <row r="50363" spans="1:13" hidden="1" x14ac:dyDescent="0.3">
      <c r="A50363" t="s">
        <v>103064</v>
      </c>
      <c r="B50363" s="1">
        <v>42562.575694444444</v>
      </c>
      <c r="C50363" t="s">
        <v>103065</v>
      </c>
      <c r="D50363" t="s">
        <v>16</v>
      </c>
      <c r="E50363">
        <v>35</v>
      </c>
      <c r="F50363" t="s">
        <v>25</v>
      </c>
      <c r="G50363">
        <v>3</v>
      </c>
      <c r="H50363">
        <v>1800.51</v>
      </c>
      <c r="I50363">
        <v>1620.4590000000001</v>
      </c>
      <c r="J50363" t="s">
        <v>18</v>
      </c>
      <c r="K50363" t="s">
        <v>98</v>
      </c>
      <c r="L50363" t="s">
        <v>99</v>
      </c>
      <c r="M50363" t="s">
        <v>33</v>
      </c>
    </row>
    <row r="50364" spans="1:13" hidden="1" x14ac:dyDescent="0.3">
      <c r="A50364" t="s">
        <v>103066</v>
      </c>
      <c r="B50364" s="1">
        <v>42562.575694444444</v>
      </c>
      <c r="C50364" t="s">
        <v>103067</v>
      </c>
      <c r="D50364" t="s">
        <v>16</v>
      </c>
      <c r="E50364">
        <v>50</v>
      </c>
      <c r="F50364" t="s">
        <v>17</v>
      </c>
      <c r="G50364">
        <v>3</v>
      </c>
      <c r="H50364">
        <v>900.24</v>
      </c>
      <c r="I50364">
        <v>675.18</v>
      </c>
      <c r="J50364" t="s">
        <v>18</v>
      </c>
      <c r="K50364" t="s">
        <v>98</v>
      </c>
      <c r="L50364" t="s">
        <v>99</v>
      </c>
      <c r="M50364" t="s">
        <v>63</v>
      </c>
    </row>
    <row r="50365" spans="1:13" hidden="1" x14ac:dyDescent="0.3">
      <c r="A50365" t="s">
        <v>103068</v>
      </c>
      <c r="B50365" s="1">
        <v>42562.575694444444</v>
      </c>
      <c r="C50365" t="s">
        <v>103069</v>
      </c>
      <c r="D50365" t="s">
        <v>16</v>
      </c>
      <c r="E50365">
        <v>37</v>
      </c>
      <c r="F50365" t="s">
        <v>17</v>
      </c>
      <c r="G50365">
        <v>4</v>
      </c>
      <c r="H50365">
        <v>1200.32</v>
      </c>
      <c r="I50365">
        <v>1140.3040000000001</v>
      </c>
      <c r="J50365" t="s">
        <v>30</v>
      </c>
      <c r="K50365" t="s">
        <v>31</v>
      </c>
      <c r="L50365" t="s">
        <v>204</v>
      </c>
      <c r="M50365" t="s">
        <v>21</v>
      </c>
    </row>
    <row r="50366" spans="1:13" hidden="1" x14ac:dyDescent="0.3">
      <c r="A50366" t="s">
        <v>103070</v>
      </c>
      <c r="B50366" s="1">
        <v>42562.575694444444</v>
      </c>
      <c r="C50366" t="s">
        <v>103071</v>
      </c>
      <c r="D50366" t="s">
        <v>24</v>
      </c>
      <c r="E50366">
        <v>51</v>
      </c>
      <c r="F50366" t="s">
        <v>47</v>
      </c>
      <c r="G50366">
        <v>5</v>
      </c>
      <c r="H50366">
        <v>203.3</v>
      </c>
      <c r="I50366">
        <v>162.63999999999999</v>
      </c>
      <c r="J50366" t="s">
        <v>30</v>
      </c>
      <c r="K50366" t="s">
        <v>31</v>
      </c>
      <c r="L50366" t="s">
        <v>204</v>
      </c>
      <c r="M50366" t="s">
        <v>33</v>
      </c>
    </row>
    <row r="50367" spans="1:13" hidden="1" x14ac:dyDescent="0.3">
      <c r="A50367" t="s">
        <v>103072</v>
      </c>
      <c r="B50367" s="1">
        <v>42562.576388888891</v>
      </c>
      <c r="C50367" t="s">
        <v>103073</v>
      </c>
      <c r="D50367" t="s">
        <v>16</v>
      </c>
      <c r="E50367">
        <v>45</v>
      </c>
      <c r="F50367" t="s">
        <v>17</v>
      </c>
      <c r="G50367">
        <v>4</v>
      </c>
      <c r="H50367">
        <v>1200.32</v>
      </c>
      <c r="I50367">
        <v>1140.3040000000001</v>
      </c>
      <c r="J50367" t="s">
        <v>30</v>
      </c>
      <c r="K50367" t="s">
        <v>31</v>
      </c>
      <c r="L50367" t="s">
        <v>204</v>
      </c>
      <c r="M50367" t="s">
        <v>51</v>
      </c>
    </row>
    <row r="50368" spans="1:13" hidden="1" x14ac:dyDescent="0.3">
      <c r="A50368" t="s">
        <v>103074</v>
      </c>
      <c r="B50368" s="1">
        <v>42562.576388888891</v>
      </c>
      <c r="C50368" t="s">
        <v>103075</v>
      </c>
      <c r="D50368" t="s">
        <v>16</v>
      </c>
      <c r="E50368">
        <v>41</v>
      </c>
      <c r="F50368" t="s">
        <v>66</v>
      </c>
      <c r="G50368">
        <v>2</v>
      </c>
      <c r="H50368">
        <v>71.680000000000007</v>
      </c>
      <c r="I50368">
        <v>50.176000000000002</v>
      </c>
      <c r="J50368" t="s">
        <v>18</v>
      </c>
      <c r="K50368" t="s">
        <v>31</v>
      </c>
      <c r="L50368" t="s">
        <v>204</v>
      </c>
      <c r="M50368" t="s">
        <v>51</v>
      </c>
    </row>
    <row r="50369" spans="1:13" hidden="1" x14ac:dyDescent="0.3">
      <c r="A50369" t="s">
        <v>103076</v>
      </c>
      <c r="B50369" s="1">
        <v>42562.576388888891</v>
      </c>
      <c r="C50369" t="s">
        <v>103077</v>
      </c>
      <c r="D50369" t="s">
        <v>24</v>
      </c>
      <c r="E50369">
        <v>39</v>
      </c>
      <c r="F50369" t="s">
        <v>41</v>
      </c>
      <c r="G50369">
        <v>2</v>
      </c>
      <c r="H50369">
        <v>30.3</v>
      </c>
      <c r="I50369">
        <v>21.21</v>
      </c>
      <c r="J50369" t="s">
        <v>18</v>
      </c>
      <c r="K50369" t="s">
        <v>31</v>
      </c>
      <c r="L50369" t="s">
        <v>204</v>
      </c>
      <c r="M50369" t="s">
        <v>63</v>
      </c>
    </row>
    <row r="50370" spans="1:13" hidden="1" x14ac:dyDescent="0.3">
      <c r="A50370" t="s">
        <v>103078</v>
      </c>
      <c r="B50370" s="1">
        <v>42562.576388888891</v>
      </c>
      <c r="C50370" t="s">
        <v>103079</v>
      </c>
      <c r="D50370" t="s">
        <v>16</v>
      </c>
      <c r="E50370">
        <v>46</v>
      </c>
      <c r="F50370" t="s">
        <v>17</v>
      </c>
      <c r="G50370">
        <v>3</v>
      </c>
      <c r="H50370">
        <v>900.24</v>
      </c>
      <c r="I50370">
        <v>675.18</v>
      </c>
      <c r="J50370" t="s">
        <v>30</v>
      </c>
      <c r="K50370" t="s">
        <v>31</v>
      </c>
      <c r="L50370" t="s">
        <v>32</v>
      </c>
      <c r="M50370" t="s">
        <v>51</v>
      </c>
    </row>
    <row r="50371" spans="1:13" hidden="1" x14ac:dyDescent="0.3">
      <c r="A50371" t="s">
        <v>103080</v>
      </c>
      <c r="B50371" s="1">
        <v>42562.576388888891</v>
      </c>
      <c r="C50371" t="s">
        <v>103081</v>
      </c>
      <c r="D50371" t="s">
        <v>24</v>
      </c>
      <c r="E50371">
        <v>56</v>
      </c>
      <c r="F50371" t="s">
        <v>59</v>
      </c>
      <c r="G50371">
        <v>1</v>
      </c>
      <c r="H50371">
        <v>5.23</v>
      </c>
      <c r="I50371">
        <v>3.661</v>
      </c>
      <c r="J50371" t="s">
        <v>18</v>
      </c>
      <c r="K50371" t="s">
        <v>31</v>
      </c>
      <c r="L50371" t="s">
        <v>289</v>
      </c>
      <c r="M50371" t="s">
        <v>27</v>
      </c>
    </row>
    <row r="50372" spans="1:13" hidden="1" x14ac:dyDescent="0.3">
      <c r="A50372" t="s">
        <v>103082</v>
      </c>
      <c r="B50372" s="1">
        <v>42562.57708333333</v>
      </c>
      <c r="C50372" t="s">
        <v>103083</v>
      </c>
      <c r="D50372" t="s">
        <v>24</v>
      </c>
      <c r="E50372">
        <v>24</v>
      </c>
      <c r="F50372" t="s">
        <v>47</v>
      </c>
      <c r="G50372">
        <v>4</v>
      </c>
      <c r="H50372">
        <v>162.63999999999999</v>
      </c>
      <c r="I50372">
        <v>130.11199999999999</v>
      </c>
      <c r="J50372" t="s">
        <v>26</v>
      </c>
      <c r="K50372" t="s">
        <v>31</v>
      </c>
      <c r="L50372" t="s">
        <v>289</v>
      </c>
      <c r="M50372" t="s">
        <v>21</v>
      </c>
    </row>
    <row r="50373" spans="1:13" hidden="1" x14ac:dyDescent="0.3">
      <c r="A50373" t="s">
        <v>103084</v>
      </c>
      <c r="B50373" s="1">
        <v>42562.57708333333</v>
      </c>
      <c r="C50373" t="s">
        <v>103085</v>
      </c>
      <c r="D50373" t="s">
        <v>16</v>
      </c>
      <c r="E50373">
        <v>60</v>
      </c>
      <c r="F50373" t="s">
        <v>17</v>
      </c>
      <c r="G50373">
        <v>3</v>
      </c>
      <c r="H50373">
        <v>900.24</v>
      </c>
      <c r="I50373">
        <v>675.18</v>
      </c>
      <c r="J50373" t="s">
        <v>30</v>
      </c>
      <c r="K50373" t="s">
        <v>98</v>
      </c>
      <c r="L50373" t="s">
        <v>156</v>
      </c>
      <c r="M50373" t="s">
        <v>51</v>
      </c>
    </row>
    <row r="50374" spans="1:13" hidden="1" x14ac:dyDescent="0.3">
      <c r="A50374" t="s">
        <v>103086</v>
      </c>
      <c r="B50374" s="1">
        <v>42562.57708333333</v>
      </c>
      <c r="C50374" t="s">
        <v>103087</v>
      </c>
      <c r="D50374" t="s">
        <v>24</v>
      </c>
      <c r="E50374">
        <v>43</v>
      </c>
      <c r="F50374" t="s">
        <v>59</v>
      </c>
      <c r="G50374">
        <v>3</v>
      </c>
      <c r="H50374">
        <v>15.69</v>
      </c>
      <c r="I50374">
        <v>10.983000000000001</v>
      </c>
      <c r="J50374" t="s">
        <v>18</v>
      </c>
      <c r="K50374" t="s">
        <v>31</v>
      </c>
      <c r="L50374" t="s">
        <v>32</v>
      </c>
      <c r="M50374" t="s">
        <v>37</v>
      </c>
    </row>
    <row r="50375" spans="1:13" hidden="1" x14ac:dyDescent="0.3">
      <c r="A50375" t="s">
        <v>103088</v>
      </c>
      <c r="B50375" s="1">
        <v>42562.57708333333</v>
      </c>
      <c r="C50375" t="s">
        <v>103089</v>
      </c>
      <c r="D50375" t="s">
        <v>16</v>
      </c>
      <c r="E50375">
        <v>33</v>
      </c>
      <c r="F50375" t="s">
        <v>59</v>
      </c>
      <c r="G50375">
        <v>1</v>
      </c>
      <c r="H50375">
        <v>5.23</v>
      </c>
      <c r="I50375">
        <v>3.661</v>
      </c>
      <c r="J50375" t="s">
        <v>26</v>
      </c>
      <c r="K50375" t="s">
        <v>31</v>
      </c>
      <c r="L50375" t="s">
        <v>32</v>
      </c>
      <c r="M50375" t="s">
        <v>21</v>
      </c>
    </row>
    <row r="50376" spans="1:13" hidden="1" x14ac:dyDescent="0.3">
      <c r="A50376" t="s">
        <v>103090</v>
      </c>
      <c r="B50376" s="1">
        <v>42562.577777777777</v>
      </c>
      <c r="C50376" t="s">
        <v>103091</v>
      </c>
      <c r="D50376" t="s">
        <v>16</v>
      </c>
      <c r="E50376">
        <v>43</v>
      </c>
      <c r="F50376" t="s">
        <v>97</v>
      </c>
      <c r="G50376">
        <v>1</v>
      </c>
      <c r="H50376">
        <v>1050</v>
      </c>
      <c r="I50376">
        <v>945</v>
      </c>
      <c r="J50376" t="s">
        <v>30</v>
      </c>
      <c r="K50376" t="s">
        <v>31</v>
      </c>
      <c r="L50376" t="s">
        <v>62</v>
      </c>
      <c r="M50376" t="s">
        <v>51</v>
      </c>
    </row>
    <row r="50377" spans="1:13" hidden="1" x14ac:dyDescent="0.3">
      <c r="A50377" t="s">
        <v>103092</v>
      </c>
      <c r="B50377" s="1">
        <v>42562.577777777777</v>
      </c>
      <c r="C50377" t="s">
        <v>103093</v>
      </c>
      <c r="D50377" t="s">
        <v>24</v>
      </c>
      <c r="E50377">
        <v>67</v>
      </c>
      <c r="F50377" t="s">
        <v>17</v>
      </c>
      <c r="G50377">
        <v>5</v>
      </c>
      <c r="H50377">
        <v>1500.4</v>
      </c>
      <c r="I50377">
        <v>1425.38</v>
      </c>
      <c r="J50377" t="s">
        <v>18</v>
      </c>
      <c r="K50377" t="s">
        <v>31</v>
      </c>
      <c r="L50377" t="s">
        <v>62</v>
      </c>
      <c r="M50377" t="s">
        <v>21</v>
      </c>
    </row>
    <row r="50378" spans="1:13" hidden="1" x14ac:dyDescent="0.3">
      <c r="A50378" t="s">
        <v>103094</v>
      </c>
      <c r="B50378" s="1">
        <v>42562.577777777777</v>
      </c>
      <c r="C50378" t="s">
        <v>103095</v>
      </c>
      <c r="D50378" t="s">
        <v>24</v>
      </c>
      <c r="E50378">
        <v>30</v>
      </c>
      <c r="F50378" t="s">
        <v>47</v>
      </c>
      <c r="G50378">
        <v>4</v>
      </c>
      <c r="H50378">
        <v>162.63999999999999</v>
      </c>
      <c r="I50378">
        <v>130.11199999999999</v>
      </c>
      <c r="J50378" t="s">
        <v>18</v>
      </c>
      <c r="K50378" t="s">
        <v>31</v>
      </c>
      <c r="L50378" t="s">
        <v>62</v>
      </c>
      <c r="M50378" t="s">
        <v>48</v>
      </c>
    </row>
    <row r="50379" spans="1:13" hidden="1" x14ac:dyDescent="0.3">
      <c r="A50379" t="s">
        <v>103096</v>
      </c>
      <c r="B50379" s="1">
        <v>42562.577777777777</v>
      </c>
      <c r="C50379" t="s">
        <v>103097</v>
      </c>
      <c r="D50379" t="s">
        <v>16</v>
      </c>
      <c r="E50379">
        <v>21</v>
      </c>
      <c r="F50379" t="s">
        <v>17</v>
      </c>
      <c r="G50379">
        <v>4</v>
      </c>
      <c r="H50379">
        <v>1200.32</v>
      </c>
      <c r="I50379">
        <v>1140.3040000000001</v>
      </c>
      <c r="J50379" t="s">
        <v>30</v>
      </c>
      <c r="K50379" t="s">
        <v>31</v>
      </c>
      <c r="L50379" t="s">
        <v>62</v>
      </c>
      <c r="M50379" t="s">
        <v>48</v>
      </c>
    </row>
    <row r="50380" spans="1:13" hidden="1" x14ac:dyDescent="0.3">
      <c r="A50380" t="s">
        <v>103098</v>
      </c>
      <c r="B50380" s="1">
        <v>42562.578472222223</v>
      </c>
      <c r="C50380" t="s">
        <v>103099</v>
      </c>
      <c r="D50380" t="s">
        <v>16</v>
      </c>
      <c r="E50380">
        <v>36</v>
      </c>
      <c r="F50380" t="s">
        <v>47</v>
      </c>
      <c r="G50380">
        <v>5</v>
      </c>
      <c r="H50380">
        <v>203.3</v>
      </c>
      <c r="I50380">
        <v>162.63999999999999</v>
      </c>
      <c r="J50380" t="s">
        <v>30</v>
      </c>
      <c r="K50380" t="s">
        <v>31</v>
      </c>
      <c r="L50380" t="s">
        <v>62</v>
      </c>
      <c r="M50380" t="s">
        <v>51</v>
      </c>
    </row>
    <row r="50381" spans="1:13" hidden="1" x14ac:dyDescent="0.3">
      <c r="A50381" t="s">
        <v>103100</v>
      </c>
      <c r="B50381" s="1">
        <v>42562.578472222223</v>
      </c>
      <c r="C50381" t="s">
        <v>103101</v>
      </c>
      <c r="D50381" t="s">
        <v>16</v>
      </c>
      <c r="E50381">
        <v>56</v>
      </c>
      <c r="F50381" t="s">
        <v>47</v>
      </c>
      <c r="G50381">
        <v>5</v>
      </c>
      <c r="H50381">
        <v>203.3</v>
      </c>
      <c r="I50381">
        <v>162.63999999999999</v>
      </c>
      <c r="J50381" t="s">
        <v>18</v>
      </c>
      <c r="K50381" t="s">
        <v>31</v>
      </c>
      <c r="L50381" t="s">
        <v>62</v>
      </c>
      <c r="M50381" t="s">
        <v>21</v>
      </c>
    </row>
    <row r="50382" spans="1:13" hidden="1" x14ac:dyDescent="0.3">
      <c r="A50382" t="s">
        <v>103102</v>
      </c>
      <c r="B50382" s="1">
        <v>42562.578472222223</v>
      </c>
      <c r="C50382" t="s">
        <v>103103</v>
      </c>
      <c r="D50382" t="s">
        <v>16</v>
      </c>
      <c r="E50382">
        <v>64</v>
      </c>
      <c r="F50382" t="s">
        <v>97</v>
      </c>
      <c r="G50382">
        <v>1</v>
      </c>
      <c r="H50382">
        <v>1050</v>
      </c>
      <c r="I50382">
        <v>945</v>
      </c>
      <c r="J50382" t="s">
        <v>30</v>
      </c>
      <c r="K50382" t="s">
        <v>31</v>
      </c>
      <c r="L50382" t="s">
        <v>62</v>
      </c>
      <c r="M50382" t="s">
        <v>33</v>
      </c>
    </row>
    <row r="50383" spans="1:13" hidden="1" x14ac:dyDescent="0.3">
      <c r="A50383" t="s">
        <v>103104</v>
      </c>
      <c r="B50383" s="1">
        <v>42562.578472222223</v>
      </c>
      <c r="C50383" t="s">
        <v>103105</v>
      </c>
      <c r="D50383" t="s">
        <v>24</v>
      </c>
      <c r="E50383">
        <v>65</v>
      </c>
      <c r="F50383" t="s">
        <v>59</v>
      </c>
      <c r="G50383">
        <v>2</v>
      </c>
      <c r="H50383">
        <v>10.46</v>
      </c>
      <c r="I50383">
        <v>7.3220000000000001</v>
      </c>
      <c r="J50383" t="s">
        <v>30</v>
      </c>
      <c r="K50383" t="s">
        <v>74</v>
      </c>
      <c r="L50383" t="s">
        <v>140</v>
      </c>
      <c r="M50383" t="s">
        <v>63</v>
      </c>
    </row>
    <row r="50384" spans="1:13" hidden="1" x14ac:dyDescent="0.3">
      <c r="A50384" t="s">
        <v>103106</v>
      </c>
      <c r="B50384" s="1">
        <v>42562.578472222223</v>
      </c>
      <c r="C50384" t="s">
        <v>103107</v>
      </c>
      <c r="D50384" t="s">
        <v>24</v>
      </c>
      <c r="E50384">
        <v>47</v>
      </c>
      <c r="F50384" t="s">
        <v>66</v>
      </c>
      <c r="G50384">
        <v>4</v>
      </c>
      <c r="H50384">
        <v>143.36000000000001</v>
      </c>
      <c r="I50384">
        <v>114.688</v>
      </c>
      <c r="J50384" t="s">
        <v>26</v>
      </c>
      <c r="K50384" t="s">
        <v>19</v>
      </c>
      <c r="L50384" t="s">
        <v>863</v>
      </c>
      <c r="M50384" t="s">
        <v>33</v>
      </c>
    </row>
    <row r="50385" spans="1:13" hidden="1" x14ac:dyDescent="0.3">
      <c r="A50385" t="s">
        <v>103108</v>
      </c>
      <c r="B50385" s="1">
        <v>42562.57916666667</v>
      </c>
      <c r="C50385" t="s">
        <v>103109</v>
      </c>
      <c r="D50385" t="s">
        <v>16</v>
      </c>
      <c r="E50385">
        <v>58</v>
      </c>
      <c r="F50385" t="s">
        <v>59</v>
      </c>
      <c r="G50385">
        <v>4</v>
      </c>
      <c r="H50385">
        <v>20.92</v>
      </c>
      <c r="I50385">
        <v>15.69</v>
      </c>
      <c r="J50385" t="s">
        <v>26</v>
      </c>
      <c r="K50385" t="s">
        <v>19</v>
      </c>
      <c r="L50385" t="s">
        <v>863</v>
      </c>
      <c r="M50385" t="s">
        <v>48</v>
      </c>
    </row>
    <row r="50386" spans="1:13" hidden="1" x14ac:dyDescent="0.3">
      <c r="A50386" t="s">
        <v>103110</v>
      </c>
      <c r="B50386" s="1">
        <v>42562.57916666667</v>
      </c>
      <c r="C50386" t="s">
        <v>103111</v>
      </c>
      <c r="D50386" t="s">
        <v>16</v>
      </c>
      <c r="E50386">
        <v>33</v>
      </c>
      <c r="F50386" t="s">
        <v>97</v>
      </c>
      <c r="G50386">
        <v>1</v>
      </c>
      <c r="H50386">
        <v>1050</v>
      </c>
      <c r="I50386">
        <v>945</v>
      </c>
      <c r="J50386" t="s">
        <v>30</v>
      </c>
      <c r="K50386" t="s">
        <v>19</v>
      </c>
      <c r="L50386" t="s">
        <v>863</v>
      </c>
      <c r="M50386" t="s">
        <v>48</v>
      </c>
    </row>
    <row r="50387" spans="1:13" hidden="1" x14ac:dyDescent="0.3">
      <c r="A50387" t="s">
        <v>103112</v>
      </c>
      <c r="B50387" s="1">
        <v>42562.57916666667</v>
      </c>
      <c r="C50387" t="s">
        <v>103113</v>
      </c>
      <c r="D50387" t="s">
        <v>16</v>
      </c>
      <c r="E50387">
        <v>47</v>
      </c>
      <c r="F50387" t="s">
        <v>25</v>
      </c>
      <c r="G50387">
        <v>5</v>
      </c>
      <c r="H50387">
        <v>3000.85</v>
      </c>
      <c r="I50387">
        <v>2700.7649999999999</v>
      </c>
      <c r="J50387" t="s">
        <v>30</v>
      </c>
      <c r="K50387" t="s">
        <v>19</v>
      </c>
      <c r="L50387" t="s">
        <v>863</v>
      </c>
      <c r="M50387" t="s">
        <v>48</v>
      </c>
    </row>
    <row r="50388" spans="1:13" hidden="1" x14ac:dyDescent="0.3">
      <c r="A50388" t="s">
        <v>103114</v>
      </c>
      <c r="B50388" s="1">
        <v>42562.57916666667</v>
      </c>
      <c r="C50388" t="s">
        <v>103115</v>
      </c>
      <c r="D50388" t="s">
        <v>16</v>
      </c>
      <c r="E50388">
        <v>36</v>
      </c>
      <c r="F50388" t="s">
        <v>17</v>
      </c>
      <c r="G50388">
        <v>3</v>
      </c>
      <c r="H50388">
        <v>900.24</v>
      </c>
      <c r="I50388">
        <v>675.18</v>
      </c>
      <c r="J50388" t="s">
        <v>30</v>
      </c>
      <c r="K50388" t="s">
        <v>19</v>
      </c>
      <c r="L50388" t="s">
        <v>863</v>
      </c>
      <c r="M50388" t="s">
        <v>21</v>
      </c>
    </row>
    <row r="50389" spans="1:13" hidden="1" x14ac:dyDescent="0.3">
      <c r="A50389" t="s">
        <v>103116</v>
      </c>
      <c r="B50389" s="1">
        <v>42562.579861111109</v>
      </c>
      <c r="C50389" t="s">
        <v>103117</v>
      </c>
      <c r="D50389" t="s">
        <v>24</v>
      </c>
      <c r="E50389">
        <v>42</v>
      </c>
      <c r="F50389" t="s">
        <v>17</v>
      </c>
      <c r="G50389">
        <v>2</v>
      </c>
      <c r="H50389">
        <v>600.16</v>
      </c>
      <c r="I50389">
        <v>450.12</v>
      </c>
      <c r="J50389" t="s">
        <v>18</v>
      </c>
      <c r="K50389" t="s">
        <v>19</v>
      </c>
      <c r="L50389" t="s">
        <v>863</v>
      </c>
      <c r="M50389" t="s">
        <v>33</v>
      </c>
    </row>
    <row r="50390" spans="1:13" hidden="1" x14ac:dyDescent="0.3">
      <c r="A50390" t="s">
        <v>103118</v>
      </c>
      <c r="B50390" s="1">
        <v>42562.579861111109</v>
      </c>
      <c r="C50390" t="s">
        <v>103119</v>
      </c>
      <c r="D50390" t="s">
        <v>24</v>
      </c>
      <c r="E50390">
        <v>59</v>
      </c>
      <c r="F50390" t="s">
        <v>47</v>
      </c>
      <c r="G50390">
        <v>3</v>
      </c>
      <c r="H50390">
        <v>121.98</v>
      </c>
      <c r="I50390">
        <v>91.484999999999999</v>
      </c>
      <c r="J50390" t="s">
        <v>30</v>
      </c>
      <c r="K50390" t="s">
        <v>19</v>
      </c>
      <c r="L50390" t="s">
        <v>863</v>
      </c>
      <c r="M50390" t="s">
        <v>51</v>
      </c>
    </row>
    <row r="50391" spans="1:13" hidden="1" x14ac:dyDescent="0.3">
      <c r="A50391" t="s">
        <v>103120</v>
      </c>
      <c r="B50391" s="1">
        <v>42562.579861111109</v>
      </c>
      <c r="C50391" t="s">
        <v>103121</v>
      </c>
      <c r="D50391" t="s">
        <v>24</v>
      </c>
      <c r="E50391">
        <v>62</v>
      </c>
      <c r="F50391" t="s">
        <v>66</v>
      </c>
      <c r="G50391">
        <v>1</v>
      </c>
      <c r="H50391">
        <v>35.840000000000003</v>
      </c>
      <c r="I50391">
        <v>25.088000000000001</v>
      </c>
      <c r="J50391" t="s">
        <v>30</v>
      </c>
      <c r="K50391" t="s">
        <v>19</v>
      </c>
      <c r="L50391" t="s">
        <v>863</v>
      </c>
      <c r="M50391" t="s">
        <v>51</v>
      </c>
    </row>
    <row r="50392" spans="1:13" hidden="1" x14ac:dyDescent="0.3">
      <c r="A50392" t="s">
        <v>103122</v>
      </c>
      <c r="B50392" s="1">
        <v>42562.579861111109</v>
      </c>
      <c r="C50392" t="s">
        <v>103123</v>
      </c>
      <c r="D50392" t="s">
        <v>16</v>
      </c>
      <c r="E50392">
        <v>21</v>
      </c>
      <c r="F50392" t="s">
        <v>41</v>
      </c>
      <c r="G50392">
        <v>3</v>
      </c>
      <c r="H50392">
        <v>45.45</v>
      </c>
      <c r="I50392">
        <v>31.815000000000001</v>
      </c>
      <c r="J50392" t="s">
        <v>18</v>
      </c>
      <c r="K50392" t="s">
        <v>19</v>
      </c>
      <c r="L50392" t="s">
        <v>863</v>
      </c>
      <c r="M50392" t="s">
        <v>37</v>
      </c>
    </row>
    <row r="50393" spans="1:13" hidden="1" x14ac:dyDescent="0.3">
      <c r="A50393" t="s">
        <v>103124</v>
      </c>
      <c r="B50393" s="1">
        <v>42562.580555555556</v>
      </c>
      <c r="C50393" t="s">
        <v>103125</v>
      </c>
      <c r="D50393" t="s">
        <v>16</v>
      </c>
      <c r="E50393">
        <v>48</v>
      </c>
      <c r="F50393" t="s">
        <v>17</v>
      </c>
      <c r="G50393">
        <v>3</v>
      </c>
      <c r="H50393">
        <v>900.24</v>
      </c>
      <c r="I50393">
        <v>675.18</v>
      </c>
      <c r="J50393" t="s">
        <v>30</v>
      </c>
      <c r="K50393" t="s">
        <v>19</v>
      </c>
      <c r="L50393" t="s">
        <v>863</v>
      </c>
      <c r="M50393" t="s">
        <v>51</v>
      </c>
    </row>
    <row r="50394" spans="1:13" hidden="1" x14ac:dyDescent="0.3">
      <c r="A50394" t="s">
        <v>103126</v>
      </c>
      <c r="B50394" s="1">
        <v>42562.580555555556</v>
      </c>
      <c r="C50394" t="s">
        <v>103127</v>
      </c>
      <c r="D50394" t="s">
        <v>24</v>
      </c>
      <c r="E50394">
        <v>28</v>
      </c>
      <c r="F50394" t="s">
        <v>97</v>
      </c>
      <c r="G50394">
        <v>2</v>
      </c>
      <c r="H50394">
        <v>2100</v>
      </c>
      <c r="I50394">
        <v>1890</v>
      </c>
      <c r="J50394" t="s">
        <v>18</v>
      </c>
      <c r="K50394" t="s">
        <v>19</v>
      </c>
      <c r="L50394" t="s">
        <v>863</v>
      </c>
      <c r="M50394" t="s">
        <v>33</v>
      </c>
    </row>
    <row r="50395" spans="1:13" hidden="1" x14ac:dyDescent="0.3">
      <c r="A50395" t="s">
        <v>103128</v>
      </c>
      <c r="B50395" s="1">
        <v>42562.580555555556</v>
      </c>
      <c r="C50395" t="s">
        <v>103129</v>
      </c>
      <c r="D50395" t="s">
        <v>16</v>
      </c>
      <c r="E50395">
        <v>48</v>
      </c>
      <c r="F50395" t="s">
        <v>66</v>
      </c>
      <c r="G50395">
        <v>1</v>
      </c>
      <c r="H50395">
        <v>35.840000000000003</v>
      </c>
      <c r="I50395">
        <v>25.088000000000001</v>
      </c>
      <c r="J50395" t="s">
        <v>30</v>
      </c>
      <c r="K50395" t="s">
        <v>19</v>
      </c>
      <c r="L50395" t="s">
        <v>67</v>
      </c>
      <c r="M50395" t="s">
        <v>33</v>
      </c>
    </row>
    <row r="50396" spans="1:13" hidden="1" x14ac:dyDescent="0.3">
      <c r="A50396" t="s">
        <v>103130</v>
      </c>
      <c r="B50396" s="1">
        <v>42562.580555555556</v>
      </c>
      <c r="C50396" t="s">
        <v>103131</v>
      </c>
      <c r="D50396" t="s">
        <v>16</v>
      </c>
      <c r="E50396">
        <v>43</v>
      </c>
      <c r="F50396" t="s">
        <v>41</v>
      </c>
      <c r="G50396">
        <v>3</v>
      </c>
      <c r="H50396">
        <v>45.45</v>
      </c>
      <c r="I50396">
        <v>31.815000000000001</v>
      </c>
      <c r="J50396" t="s">
        <v>26</v>
      </c>
      <c r="K50396" t="s">
        <v>74</v>
      </c>
      <c r="L50396" t="s">
        <v>140</v>
      </c>
      <c r="M50396" t="s">
        <v>21</v>
      </c>
    </row>
    <row r="50397" spans="1:13" hidden="1" x14ac:dyDescent="0.3">
      <c r="A50397" t="s">
        <v>103132</v>
      </c>
      <c r="B50397" s="1">
        <v>42562.581250000003</v>
      </c>
      <c r="C50397" t="s">
        <v>103133</v>
      </c>
      <c r="D50397" t="s">
        <v>16</v>
      </c>
      <c r="E50397">
        <v>52</v>
      </c>
      <c r="F50397" t="s">
        <v>25</v>
      </c>
      <c r="G50397">
        <v>2</v>
      </c>
      <c r="H50397">
        <v>1200.3399999999999</v>
      </c>
      <c r="I50397">
        <v>1080.306</v>
      </c>
      <c r="J50397" t="s">
        <v>26</v>
      </c>
      <c r="K50397" t="s">
        <v>74</v>
      </c>
      <c r="L50397" t="s">
        <v>140</v>
      </c>
      <c r="M50397" t="s">
        <v>51</v>
      </c>
    </row>
    <row r="50398" spans="1:13" hidden="1" x14ac:dyDescent="0.3">
      <c r="A50398" t="s">
        <v>103134</v>
      </c>
      <c r="B50398" s="1">
        <v>42562.581250000003</v>
      </c>
      <c r="C50398" t="s">
        <v>103135</v>
      </c>
      <c r="D50398" t="s">
        <v>16</v>
      </c>
      <c r="E50398">
        <v>44</v>
      </c>
      <c r="F50398" t="s">
        <v>25</v>
      </c>
      <c r="G50398">
        <v>5</v>
      </c>
      <c r="H50398">
        <v>3000.85</v>
      </c>
      <c r="I50398">
        <v>2700.7649999999999</v>
      </c>
      <c r="J50398" t="s">
        <v>18</v>
      </c>
      <c r="K50398" t="s">
        <v>98</v>
      </c>
      <c r="L50398" t="s">
        <v>171</v>
      </c>
      <c r="M50398" t="s">
        <v>51</v>
      </c>
    </row>
    <row r="50399" spans="1:13" hidden="1" x14ac:dyDescent="0.3">
      <c r="A50399" t="s">
        <v>103136</v>
      </c>
      <c r="B50399" s="1">
        <v>42562.581250000003</v>
      </c>
      <c r="C50399" t="s">
        <v>103137</v>
      </c>
      <c r="D50399" t="s">
        <v>24</v>
      </c>
      <c r="E50399">
        <v>61</v>
      </c>
      <c r="F50399" t="s">
        <v>47</v>
      </c>
      <c r="G50399">
        <v>4</v>
      </c>
      <c r="H50399">
        <v>162.63999999999999</v>
      </c>
      <c r="I50399">
        <v>130.11199999999999</v>
      </c>
      <c r="J50399" t="s">
        <v>30</v>
      </c>
      <c r="K50399" t="s">
        <v>98</v>
      </c>
      <c r="L50399" t="s">
        <v>171</v>
      </c>
      <c r="M50399" t="s">
        <v>51</v>
      </c>
    </row>
    <row r="50400" spans="1:13" hidden="1" x14ac:dyDescent="0.3">
      <c r="A50400" t="s">
        <v>103138</v>
      </c>
      <c r="B50400" s="1">
        <v>42562.581250000003</v>
      </c>
      <c r="C50400" t="s">
        <v>103139</v>
      </c>
      <c r="D50400" t="s">
        <v>16</v>
      </c>
      <c r="E50400">
        <v>67</v>
      </c>
      <c r="F50400" t="s">
        <v>59</v>
      </c>
      <c r="G50400">
        <v>4</v>
      </c>
      <c r="H50400">
        <v>20.92</v>
      </c>
      <c r="I50400">
        <v>15.69</v>
      </c>
      <c r="J50400" t="s">
        <v>30</v>
      </c>
      <c r="K50400" t="s">
        <v>98</v>
      </c>
      <c r="L50400" t="s">
        <v>171</v>
      </c>
      <c r="M50400" t="s">
        <v>51</v>
      </c>
    </row>
    <row r="50401" spans="1:13" hidden="1" x14ac:dyDescent="0.3">
      <c r="A50401" t="s">
        <v>103140</v>
      </c>
      <c r="B50401" s="1">
        <v>42562.581250000003</v>
      </c>
      <c r="C50401" t="s">
        <v>103141</v>
      </c>
      <c r="D50401" t="s">
        <v>16</v>
      </c>
      <c r="E50401">
        <v>58</v>
      </c>
      <c r="F50401" t="s">
        <v>59</v>
      </c>
      <c r="G50401">
        <v>5</v>
      </c>
      <c r="H50401">
        <v>26.15</v>
      </c>
      <c r="I50401">
        <v>19.612500000000001</v>
      </c>
      <c r="J50401" t="s">
        <v>18</v>
      </c>
      <c r="K50401" t="s">
        <v>98</v>
      </c>
      <c r="L50401" t="s">
        <v>171</v>
      </c>
      <c r="M50401" t="s">
        <v>51</v>
      </c>
    </row>
    <row r="50402" spans="1:13" hidden="1" x14ac:dyDescent="0.3">
      <c r="A50402" t="s">
        <v>103142</v>
      </c>
      <c r="B50402" s="1">
        <v>42562.581944444442</v>
      </c>
      <c r="C50402" t="s">
        <v>103143</v>
      </c>
      <c r="D50402" t="s">
        <v>16</v>
      </c>
      <c r="E50402">
        <v>35</v>
      </c>
      <c r="F50402" t="s">
        <v>17</v>
      </c>
      <c r="G50402">
        <v>1</v>
      </c>
      <c r="H50402">
        <v>300.08</v>
      </c>
      <c r="I50402">
        <v>225.06</v>
      </c>
      <c r="J50402" t="s">
        <v>18</v>
      </c>
      <c r="K50402" t="s">
        <v>19</v>
      </c>
      <c r="L50402" t="s">
        <v>210</v>
      </c>
      <c r="M50402" t="s">
        <v>48</v>
      </c>
    </row>
    <row r="50403" spans="1:13" hidden="1" x14ac:dyDescent="0.3">
      <c r="A50403" t="s">
        <v>103144</v>
      </c>
      <c r="B50403" s="1">
        <v>42562.581944444442</v>
      </c>
      <c r="C50403" t="s">
        <v>103145</v>
      </c>
      <c r="D50403" t="s">
        <v>16</v>
      </c>
      <c r="E50403">
        <v>33</v>
      </c>
      <c r="F50403" t="s">
        <v>17</v>
      </c>
      <c r="G50403">
        <v>5</v>
      </c>
      <c r="H50403">
        <v>1500.4</v>
      </c>
      <c r="I50403">
        <v>1425.38</v>
      </c>
      <c r="J50403" t="s">
        <v>30</v>
      </c>
      <c r="K50403" t="s">
        <v>19</v>
      </c>
      <c r="L50403" t="s">
        <v>210</v>
      </c>
      <c r="M50403" t="s">
        <v>51</v>
      </c>
    </row>
    <row r="50404" spans="1:13" hidden="1" x14ac:dyDescent="0.3">
      <c r="A50404" t="s">
        <v>103146</v>
      </c>
      <c r="B50404" s="1">
        <v>42562.581944444442</v>
      </c>
      <c r="C50404" t="s">
        <v>103147</v>
      </c>
      <c r="D50404" t="s">
        <v>24</v>
      </c>
      <c r="E50404">
        <v>48</v>
      </c>
      <c r="F50404" t="s">
        <v>25</v>
      </c>
      <c r="G50404">
        <v>4</v>
      </c>
      <c r="H50404">
        <v>2400.6799999999998</v>
      </c>
      <c r="I50404">
        <v>2280.6460000000002</v>
      </c>
      <c r="J50404" t="s">
        <v>26</v>
      </c>
      <c r="K50404" t="s">
        <v>98</v>
      </c>
      <c r="L50404" t="s">
        <v>312</v>
      </c>
      <c r="M50404" t="s">
        <v>33</v>
      </c>
    </row>
    <row r="50405" spans="1:13" hidden="1" x14ac:dyDescent="0.3">
      <c r="A50405" t="s">
        <v>103148</v>
      </c>
      <c r="B50405" s="1">
        <v>42562.581944444442</v>
      </c>
      <c r="C50405" t="s">
        <v>103149</v>
      </c>
      <c r="D50405" t="s">
        <v>24</v>
      </c>
      <c r="E50405">
        <v>25</v>
      </c>
      <c r="F50405" t="s">
        <v>47</v>
      </c>
      <c r="G50405">
        <v>4</v>
      </c>
      <c r="H50405">
        <v>162.63999999999999</v>
      </c>
      <c r="I50405">
        <v>130.11199999999999</v>
      </c>
      <c r="J50405" t="s">
        <v>18</v>
      </c>
      <c r="K50405" t="s">
        <v>98</v>
      </c>
      <c r="L50405" t="s">
        <v>312</v>
      </c>
      <c r="M50405" t="s">
        <v>51</v>
      </c>
    </row>
    <row r="50406" spans="1:13" hidden="1" x14ac:dyDescent="0.3">
      <c r="A50406" t="s">
        <v>103150</v>
      </c>
      <c r="B50406" s="1">
        <v>42562.582638888889</v>
      </c>
      <c r="C50406" t="s">
        <v>103151</v>
      </c>
      <c r="D50406" t="s">
        <v>24</v>
      </c>
      <c r="E50406">
        <v>48</v>
      </c>
      <c r="F50406" t="s">
        <v>203</v>
      </c>
      <c r="G50406">
        <v>3</v>
      </c>
      <c r="H50406">
        <v>35.19</v>
      </c>
      <c r="I50406">
        <v>24.632999999999999</v>
      </c>
      <c r="J50406" t="s">
        <v>30</v>
      </c>
      <c r="K50406" t="s">
        <v>98</v>
      </c>
      <c r="L50406" t="s">
        <v>99</v>
      </c>
      <c r="M50406" t="s">
        <v>63</v>
      </c>
    </row>
    <row r="50407" spans="1:13" hidden="1" x14ac:dyDescent="0.3">
      <c r="A50407" t="s">
        <v>103152</v>
      </c>
      <c r="B50407" s="1">
        <v>42562.582638888889</v>
      </c>
      <c r="C50407" t="s">
        <v>103153</v>
      </c>
      <c r="D50407" t="s">
        <v>24</v>
      </c>
      <c r="E50407">
        <v>42</v>
      </c>
      <c r="F50407" t="s">
        <v>59</v>
      </c>
      <c r="G50407">
        <v>5</v>
      </c>
      <c r="H50407">
        <v>26.15</v>
      </c>
      <c r="I50407">
        <v>19.612500000000001</v>
      </c>
      <c r="J50407" t="s">
        <v>18</v>
      </c>
      <c r="K50407" t="s">
        <v>98</v>
      </c>
      <c r="L50407" t="s">
        <v>99</v>
      </c>
      <c r="M50407" t="s">
        <v>33</v>
      </c>
    </row>
    <row r="50408" spans="1:13" hidden="1" x14ac:dyDescent="0.3">
      <c r="A50408" t="s">
        <v>103154</v>
      </c>
      <c r="B50408" s="1">
        <v>42562.582638888889</v>
      </c>
      <c r="C50408" t="s">
        <v>103155</v>
      </c>
      <c r="D50408" t="s">
        <v>16</v>
      </c>
      <c r="E50408">
        <v>40</v>
      </c>
      <c r="F50408" t="s">
        <v>66</v>
      </c>
      <c r="G50408">
        <v>1</v>
      </c>
      <c r="H50408">
        <v>35.840000000000003</v>
      </c>
      <c r="I50408">
        <v>25.088000000000001</v>
      </c>
      <c r="J50408" t="s">
        <v>30</v>
      </c>
      <c r="K50408" t="s">
        <v>98</v>
      </c>
      <c r="L50408" t="s">
        <v>99</v>
      </c>
      <c r="M50408" t="s">
        <v>51</v>
      </c>
    </row>
    <row r="50409" spans="1:13" hidden="1" x14ac:dyDescent="0.3">
      <c r="A50409" t="s">
        <v>103156</v>
      </c>
      <c r="B50409" s="1">
        <v>42562.582638888889</v>
      </c>
      <c r="C50409" t="s">
        <v>103157</v>
      </c>
      <c r="D50409" t="s">
        <v>16</v>
      </c>
      <c r="E50409">
        <v>18</v>
      </c>
      <c r="F50409" t="s">
        <v>17</v>
      </c>
      <c r="G50409">
        <v>5</v>
      </c>
      <c r="H50409">
        <v>1500.4</v>
      </c>
      <c r="I50409">
        <v>1425.38</v>
      </c>
      <c r="J50409" t="s">
        <v>30</v>
      </c>
      <c r="K50409" t="s">
        <v>98</v>
      </c>
      <c r="L50409" t="s">
        <v>171</v>
      </c>
      <c r="M50409" t="s">
        <v>37</v>
      </c>
    </row>
    <row r="50410" spans="1:13" hidden="1" x14ac:dyDescent="0.3">
      <c r="A50410" t="s">
        <v>103158</v>
      </c>
      <c r="B50410" s="1">
        <v>42562.583333333336</v>
      </c>
      <c r="C50410" t="s">
        <v>103159</v>
      </c>
      <c r="D50410" t="s">
        <v>16</v>
      </c>
      <c r="E50410">
        <v>58</v>
      </c>
      <c r="F50410" t="s">
        <v>17</v>
      </c>
      <c r="G50410">
        <v>4</v>
      </c>
      <c r="H50410">
        <v>1200.32</v>
      </c>
      <c r="I50410">
        <v>1140.3040000000001</v>
      </c>
      <c r="J50410" t="s">
        <v>30</v>
      </c>
      <c r="K50410" t="s">
        <v>98</v>
      </c>
      <c r="L50410" t="s">
        <v>171</v>
      </c>
      <c r="M50410" t="s">
        <v>37</v>
      </c>
    </row>
    <row r="50411" spans="1:13" hidden="1" x14ac:dyDescent="0.3">
      <c r="A50411" t="s">
        <v>103160</v>
      </c>
      <c r="B50411" s="1">
        <v>42562.583333333336</v>
      </c>
      <c r="C50411" t="s">
        <v>103161</v>
      </c>
      <c r="D50411" t="s">
        <v>16</v>
      </c>
      <c r="E50411">
        <v>22</v>
      </c>
      <c r="F50411" t="s">
        <v>47</v>
      </c>
      <c r="G50411">
        <v>4</v>
      </c>
      <c r="H50411">
        <v>162.63999999999999</v>
      </c>
      <c r="I50411">
        <v>130.11199999999999</v>
      </c>
      <c r="J50411" t="s">
        <v>18</v>
      </c>
      <c r="K50411" t="s">
        <v>31</v>
      </c>
      <c r="L50411" t="s">
        <v>204</v>
      </c>
      <c r="M50411" t="s">
        <v>27</v>
      </c>
    </row>
    <row r="50412" spans="1:13" hidden="1" x14ac:dyDescent="0.3">
      <c r="A50412" t="s">
        <v>103162</v>
      </c>
      <c r="B50412" s="1">
        <v>42562.583333333336</v>
      </c>
      <c r="C50412" t="s">
        <v>103163</v>
      </c>
      <c r="D50412" t="s">
        <v>16</v>
      </c>
      <c r="E50412">
        <v>33</v>
      </c>
      <c r="F50412" t="s">
        <v>25</v>
      </c>
      <c r="G50412">
        <v>3</v>
      </c>
      <c r="H50412">
        <v>1800.51</v>
      </c>
      <c r="I50412">
        <v>1620.4590000000001</v>
      </c>
      <c r="J50412" t="s">
        <v>26</v>
      </c>
      <c r="K50412" t="s">
        <v>74</v>
      </c>
      <c r="L50412" t="s">
        <v>75</v>
      </c>
      <c r="M50412" t="s">
        <v>21</v>
      </c>
    </row>
    <row r="50413" spans="1:13" hidden="1" x14ac:dyDescent="0.3">
      <c r="A50413" t="s">
        <v>103164</v>
      </c>
      <c r="B50413" s="1">
        <v>42562.583333333336</v>
      </c>
      <c r="C50413" t="s">
        <v>103165</v>
      </c>
      <c r="D50413" t="s">
        <v>24</v>
      </c>
      <c r="E50413">
        <v>68</v>
      </c>
      <c r="F50413" t="s">
        <v>66</v>
      </c>
      <c r="G50413">
        <v>1</v>
      </c>
      <c r="H50413">
        <v>35.840000000000003</v>
      </c>
      <c r="I50413">
        <v>25.088000000000001</v>
      </c>
      <c r="J50413" t="s">
        <v>18</v>
      </c>
      <c r="K50413" t="s">
        <v>98</v>
      </c>
      <c r="L50413" t="s">
        <v>171</v>
      </c>
      <c r="M50413" t="s">
        <v>48</v>
      </c>
    </row>
    <row r="50414" spans="1:13" hidden="1" x14ac:dyDescent="0.3">
      <c r="A50414" t="s">
        <v>103166</v>
      </c>
      <c r="B50414" s="1">
        <v>42562.583333333336</v>
      </c>
      <c r="C50414" t="s">
        <v>103167</v>
      </c>
      <c r="D50414" t="s">
        <v>16</v>
      </c>
      <c r="E50414">
        <v>49</v>
      </c>
      <c r="F50414" t="s">
        <v>47</v>
      </c>
      <c r="G50414">
        <v>3</v>
      </c>
      <c r="H50414">
        <v>121.98</v>
      </c>
      <c r="I50414">
        <v>91.484999999999999</v>
      </c>
      <c r="J50414" t="s">
        <v>18</v>
      </c>
      <c r="K50414" t="s">
        <v>98</v>
      </c>
      <c r="L50414" t="s">
        <v>171</v>
      </c>
      <c r="M50414" t="s">
        <v>51</v>
      </c>
    </row>
    <row r="50415" spans="1:13" hidden="1" x14ac:dyDescent="0.3">
      <c r="A50415" t="s">
        <v>103168</v>
      </c>
      <c r="B50415" s="1">
        <v>42562.584027777775</v>
      </c>
      <c r="C50415" t="s">
        <v>103169</v>
      </c>
      <c r="D50415" t="s">
        <v>16</v>
      </c>
      <c r="E50415">
        <v>36</v>
      </c>
      <c r="F50415" t="s">
        <v>17</v>
      </c>
      <c r="G50415">
        <v>4</v>
      </c>
      <c r="H50415">
        <v>1200.32</v>
      </c>
      <c r="I50415">
        <v>1140.3040000000001</v>
      </c>
      <c r="J50415" t="s">
        <v>26</v>
      </c>
      <c r="K50415" t="s">
        <v>98</v>
      </c>
      <c r="L50415" t="s">
        <v>171</v>
      </c>
      <c r="M50415" t="s">
        <v>48</v>
      </c>
    </row>
    <row r="50416" spans="1:13" hidden="1" x14ac:dyDescent="0.3">
      <c r="A50416" t="s">
        <v>103170</v>
      </c>
      <c r="B50416" s="1">
        <v>42562.584027777775</v>
      </c>
      <c r="C50416" t="s">
        <v>103171</v>
      </c>
      <c r="D50416" t="s">
        <v>16</v>
      </c>
      <c r="E50416">
        <v>52</v>
      </c>
      <c r="F50416" t="s">
        <v>17</v>
      </c>
      <c r="G50416">
        <v>5</v>
      </c>
      <c r="H50416">
        <v>1500.4</v>
      </c>
      <c r="I50416">
        <v>1425.38</v>
      </c>
      <c r="J50416" t="s">
        <v>30</v>
      </c>
      <c r="K50416" t="s">
        <v>31</v>
      </c>
      <c r="L50416" t="s">
        <v>32</v>
      </c>
      <c r="M50416" t="s">
        <v>51</v>
      </c>
    </row>
    <row r="50417" spans="1:13" hidden="1" x14ac:dyDescent="0.3">
      <c r="A50417" t="s">
        <v>103172</v>
      </c>
      <c r="B50417" s="1">
        <v>42562.584027777775</v>
      </c>
      <c r="C50417" t="s">
        <v>103173</v>
      </c>
      <c r="D50417" t="s">
        <v>16</v>
      </c>
      <c r="E50417">
        <v>48</v>
      </c>
      <c r="F50417" t="s">
        <v>17</v>
      </c>
      <c r="G50417">
        <v>3</v>
      </c>
      <c r="H50417">
        <v>900.24</v>
      </c>
      <c r="I50417">
        <v>675.18</v>
      </c>
      <c r="J50417" t="s">
        <v>30</v>
      </c>
      <c r="K50417" t="s">
        <v>31</v>
      </c>
      <c r="L50417" t="s">
        <v>32</v>
      </c>
      <c r="M50417" t="s">
        <v>37</v>
      </c>
    </row>
    <row r="50418" spans="1:13" hidden="1" x14ac:dyDescent="0.3">
      <c r="A50418" t="s">
        <v>103174</v>
      </c>
      <c r="B50418" s="1">
        <v>42562.584027777775</v>
      </c>
      <c r="C50418" t="s">
        <v>103175</v>
      </c>
      <c r="D50418" t="s">
        <v>16</v>
      </c>
      <c r="E50418">
        <v>59</v>
      </c>
      <c r="F50418" t="s">
        <v>17</v>
      </c>
      <c r="G50418">
        <v>2</v>
      </c>
      <c r="H50418">
        <v>600.16</v>
      </c>
      <c r="I50418">
        <v>450.12</v>
      </c>
      <c r="J50418" t="s">
        <v>30</v>
      </c>
      <c r="K50418" t="s">
        <v>74</v>
      </c>
      <c r="L50418" t="s">
        <v>75</v>
      </c>
      <c r="M50418" t="s">
        <v>63</v>
      </c>
    </row>
    <row r="50419" spans="1:13" hidden="1" x14ac:dyDescent="0.3">
      <c r="A50419" t="s">
        <v>103176</v>
      </c>
      <c r="B50419" s="1">
        <v>42562.584722222222</v>
      </c>
      <c r="C50419" t="s">
        <v>103177</v>
      </c>
      <c r="D50419" t="s">
        <v>16</v>
      </c>
      <c r="E50419">
        <v>66</v>
      </c>
      <c r="F50419" t="s">
        <v>97</v>
      </c>
      <c r="G50419">
        <v>2</v>
      </c>
      <c r="H50419">
        <v>2100</v>
      </c>
      <c r="I50419">
        <v>1890</v>
      </c>
      <c r="J50419" t="s">
        <v>30</v>
      </c>
      <c r="K50419" t="s">
        <v>74</v>
      </c>
      <c r="L50419" t="s">
        <v>75</v>
      </c>
      <c r="M50419" t="s">
        <v>48</v>
      </c>
    </row>
    <row r="50420" spans="1:13" hidden="1" x14ac:dyDescent="0.3">
      <c r="A50420" t="s">
        <v>103178</v>
      </c>
      <c r="B50420" s="1">
        <v>42562.584722222222</v>
      </c>
      <c r="C50420" t="s">
        <v>103179</v>
      </c>
      <c r="D50420" t="s">
        <v>24</v>
      </c>
      <c r="E50420">
        <v>19</v>
      </c>
      <c r="F50420" t="s">
        <v>17</v>
      </c>
      <c r="G50420">
        <v>2</v>
      </c>
      <c r="H50420">
        <v>600.16</v>
      </c>
      <c r="I50420">
        <v>450.12</v>
      </c>
      <c r="J50420" t="s">
        <v>26</v>
      </c>
      <c r="K50420" t="s">
        <v>74</v>
      </c>
      <c r="L50420" t="s">
        <v>75</v>
      </c>
      <c r="M50420" t="s">
        <v>48</v>
      </c>
    </row>
    <row r="50421" spans="1:13" hidden="1" x14ac:dyDescent="0.3">
      <c r="A50421" t="s">
        <v>103180</v>
      </c>
      <c r="B50421" s="1">
        <v>42562.584722222222</v>
      </c>
      <c r="C50421" t="s">
        <v>103181</v>
      </c>
      <c r="D50421" t="s">
        <v>16</v>
      </c>
      <c r="E50421">
        <v>57</v>
      </c>
      <c r="F50421" t="s">
        <v>203</v>
      </c>
      <c r="G50421">
        <v>5</v>
      </c>
      <c r="H50421">
        <v>58.65</v>
      </c>
      <c r="I50421">
        <v>43.987499999999997</v>
      </c>
      <c r="J50421" t="s">
        <v>30</v>
      </c>
      <c r="K50421" t="s">
        <v>31</v>
      </c>
      <c r="L50421" t="s">
        <v>204</v>
      </c>
      <c r="M50421" t="s">
        <v>33</v>
      </c>
    </row>
    <row r="50422" spans="1:13" hidden="1" x14ac:dyDescent="0.3">
      <c r="A50422" t="s">
        <v>103182</v>
      </c>
      <c r="B50422" s="1">
        <v>42562.584722222222</v>
      </c>
      <c r="C50422" t="s">
        <v>103183</v>
      </c>
      <c r="D50422" t="s">
        <v>16</v>
      </c>
      <c r="E50422">
        <v>33</v>
      </c>
      <c r="F50422" t="s">
        <v>17</v>
      </c>
      <c r="G50422">
        <v>4</v>
      </c>
      <c r="H50422">
        <v>1200.32</v>
      </c>
      <c r="I50422">
        <v>1140.3040000000001</v>
      </c>
      <c r="J50422" t="s">
        <v>30</v>
      </c>
      <c r="K50422" t="s">
        <v>31</v>
      </c>
      <c r="L50422" t="s">
        <v>204</v>
      </c>
      <c r="M50422" t="s">
        <v>21</v>
      </c>
    </row>
    <row r="50423" spans="1:13" hidden="1" x14ac:dyDescent="0.3">
      <c r="A50423" t="s">
        <v>103184</v>
      </c>
      <c r="B50423" s="1">
        <v>42562.585416666669</v>
      </c>
      <c r="C50423" t="s">
        <v>103185</v>
      </c>
      <c r="D50423" t="s">
        <v>16</v>
      </c>
      <c r="E50423">
        <v>40</v>
      </c>
      <c r="F50423" t="s">
        <v>59</v>
      </c>
      <c r="G50423">
        <v>2</v>
      </c>
      <c r="H50423">
        <v>10.46</v>
      </c>
      <c r="I50423">
        <v>7.3220000000000001</v>
      </c>
      <c r="J50423" t="s">
        <v>18</v>
      </c>
      <c r="K50423" t="s">
        <v>31</v>
      </c>
      <c r="L50423" t="s">
        <v>204</v>
      </c>
      <c r="M50423" t="s">
        <v>63</v>
      </c>
    </row>
    <row r="50424" spans="1:13" hidden="1" x14ac:dyDescent="0.3">
      <c r="A50424" t="s">
        <v>103186</v>
      </c>
      <c r="B50424" s="1">
        <v>42562.585416666669</v>
      </c>
      <c r="C50424" t="s">
        <v>103187</v>
      </c>
      <c r="D50424" t="s">
        <v>16</v>
      </c>
      <c r="E50424">
        <v>39</v>
      </c>
      <c r="F50424" t="s">
        <v>203</v>
      </c>
      <c r="G50424">
        <v>3</v>
      </c>
      <c r="H50424">
        <v>35.19</v>
      </c>
      <c r="I50424">
        <v>24.632999999999999</v>
      </c>
      <c r="J50424" t="s">
        <v>30</v>
      </c>
      <c r="K50424" t="s">
        <v>31</v>
      </c>
      <c r="L50424" t="s">
        <v>204</v>
      </c>
      <c r="M50424" t="s">
        <v>51</v>
      </c>
    </row>
    <row r="50425" spans="1:13" hidden="1" x14ac:dyDescent="0.3">
      <c r="A50425" t="s">
        <v>103188</v>
      </c>
      <c r="B50425" s="1">
        <v>42562.585416666669</v>
      </c>
      <c r="C50425" t="s">
        <v>103189</v>
      </c>
      <c r="D50425" t="s">
        <v>24</v>
      </c>
      <c r="E50425">
        <v>18</v>
      </c>
      <c r="F50425" t="s">
        <v>66</v>
      </c>
      <c r="G50425">
        <v>4</v>
      </c>
      <c r="H50425">
        <v>143.36000000000001</v>
      </c>
      <c r="I50425">
        <v>114.688</v>
      </c>
      <c r="J50425" t="s">
        <v>26</v>
      </c>
      <c r="K50425" t="s">
        <v>31</v>
      </c>
      <c r="L50425" t="s">
        <v>204</v>
      </c>
      <c r="M50425" t="s">
        <v>33</v>
      </c>
    </row>
    <row r="50426" spans="1:13" hidden="1" x14ac:dyDescent="0.3">
      <c r="A50426" t="s">
        <v>103190</v>
      </c>
      <c r="B50426" s="1">
        <v>42562.585416666669</v>
      </c>
      <c r="C50426" t="s">
        <v>103191</v>
      </c>
      <c r="D50426" t="s">
        <v>16</v>
      </c>
      <c r="E50426">
        <v>33</v>
      </c>
      <c r="F50426" t="s">
        <v>47</v>
      </c>
      <c r="G50426">
        <v>5</v>
      </c>
      <c r="H50426">
        <v>203.3</v>
      </c>
      <c r="I50426">
        <v>162.63999999999999</v>
      </c>
      <c r="J50426" t="s">
        <v>26</v>
      </c>
      <c r="K50426" t="s">
        <v>31</v>
      </c>
      <c r="L50426" t="s">
        <v>204</v>
      </c>
      <c r="M50426" t="s">
        <v>48</v>
      </c>
    </row>
    <row r="50427" spans="1:13" hidden="1" x14ac:dyDescent="0.3">
      <c r="A50427" t="s">
        <v>103192</v>
      </c>
      <c r="B50427" s="1">
        <v>42562.586111111108</v>
      </c>
      <c r="C50427" t="s">
        <v>103193</v>
      </c>
      <c r="D50427" t="s">
        <v>16</v>
      </c>
      <c r="E50427">
        <v>60</v>
      </c>
      <c r="F50427" t="s">
        <v>17</v>
      </c>
      <c r="G50427">
        <v>2</v>
      </c>
      <c r="H50427">
        <v>600.16</v>
      </c>
      <c r="I50427">
        <v>450.12</v>
      </c>
      <c r="J50427" t="s">
        <v>30</v>
      </c>
      <c r="K50427" t="s">
        <v>31</v>
      </c>
      <c r="L50427" t="s">
        <v>204</v>
      </c>
      <c r="M50427" t="s">
        <v>27</v>
      </c>
    </row>
    <row r="50428" spans="1:13" hidden="1" x14ac:dyDescent="0.3">
      <c r="A50428" t="s">
        <v>103194</v>
      </c>
      <c r="B50428" s="1">
        <v>42562.586111111108</v>
      </c>
      <c r="C50428" t="s">
        <v>103195</v>
      </c>
      <c r="D50428" t="s">
        <v>24</v>
      </c>
      <c r="E50428">
        <v>53</v>
      </c>
      <c r="F50428" t="s">
        <v>41</v>
      </c>
      <c r="G50428">
        <v>1</v>
      </c>
      <c r="H50428">
        <v>15.15</v>
      </c>
      <c r="I50428">
        <v>10.605</v>
      </c>
      <c r="J50428" t="s">
        <v>26</v>
      </c>
      <c r="K50428" t="s">
        <v>31</v>
      </c>
      <c r="L50428" t="s">
        <v>32</v>
      </c>
      <c r="M50428" t="s">
        <v>33</v>
      </c>
    </row>
    <row r="50429" spans="1:13" hidden="1" x14ac:dyDescent="0.3">
      <c r="A50429" t="s">
        <v>103196</v>
      </c>
      <c r="B50429" s="1">
        <v>42562.586111111108</v>
      </c>
      <c r="C50429" t="s">
        <v>103197</v>
      </c>
      <c r="D50429" t="s">
        <v>16</v>
      </c>
      <c r="E50429">
        <v>50</v>
      </c>
      <c r="F50429" t="s">
        <v>25</v>
      </c>
      <c r="G50429">
        <v>2</v>
      </c>
      <c r="H50429">
        <v>1200.3399999999999</v>
      </c>
      <c r="I50429">
        <v>1080.306</v>
      </c>
      <c r="J50429" t="s">
        <v>18</v>
      </c>
      <c r="K50429" t="s">
        <v>31</v>
      </c>
      <c r="L50429" t="s">
        <v>32</v>
      </c>
      <c r="M50429" t="s">
        <v>21</v>
      </c>
    </row>
    <row r="50430" spans="1:13" hidden="1" x14ac:dyDescent="0.3">
      <c r="A50430" t="s">
        <v>103198</v>
      </c>
      <c r="B50430" s="1">
        <v>42562.586111111108</v>
      </c>
      <c r="C50430" t="s">
        <v>103199</v>
      </c>
      <c r="D50430" t="s">
        <v>16</v>
      </c>
      <c r="E50430">
        <v>19</v>
      </c>
      <c r="F50430" t="s">
        <v>17</v>
      </c>
      <c r="G50430">
        <v>2</v>
      </c>
      <c r="H50430">
        <v>600.16</v>
      </c>
      <c r="I50430">
        <v>450.12</v>
      </c>
      <c r="J50430" t="s">
        <v>30</v>
      </c>
      <c r="K50430" t="s">
        <v>31</v>
      </c>
      <c r="L50430" t="s">
        <v>32</v>
      </c>
      <c r="M50430" t="s">
        <v>33</v>
      </c>
    </row>
    <row r="50431" spans="1:13" hidden="1" x14ac:dyDescent="0.3">
      <c r="A50431" t="s">
        <v>103200</v>
      </c>
      <c r="B50431" s="1">
        <v>42562.586111111108</v>
      </c>
      <c r="C50431" t="s">
        <v>103201</v>
      </c>
      <c r="D50431" t="s">
        <v>24</v>
      </c>
      <c r="E50431">
        <v>30</v>
      </c>
      <c r="F50431" t="s">
        <v>203</v>
      </c>
      <c r="G50431">
        <v>1</v>
      </c>
      <c r="H50431">
        <v>11.73</v>
      </c>
      <c r="I50431">
        <v>8.2110000000000003</v>
      </c>
      <c r="J50431" t="s">
        <v>30</v>
      </c>
      <c r="K50431" t="s">
        <v>31</v>
      </c>
      <c r="L50431" t="s">
        <v>32</v>
      </c>
      <c r="M50431" t="s">
        <v>33</v>
      </c>
    </row>
    <row r="50432" spans="1:13" hidden="1" x14ac:dyDescent="0.3">
      <c r="A50432" t="s">
        <v>103202</v>
      </c>
      <c r="B50432" s="1">
        <v>42562.586805555555</v>
      </c>
      <c r="C50432" t="s">
        <v>103203</v>
      </c>
      <c r="D50432" t="s">
        <v>24</v>
      </c>
      <c r="E50432">
        <v>20</v>
      </c>
      <c r="F50432" t="s">
        <v>17</v>
      </c>
      <c r="G50432">
        <v>3</v>
      </c>
      <c r="H50432">
        <v>900.24</v>
      </c>
      <c r="I50432">
        <v>675.18</v>
      </c>
      <c r="J50432" t="s">
        <v>18</v>
      </c>
      <c r="K50432" t="s">
        <v>98</v>
      </c>
      <c r="L50432" t="s">
        <v>312</v>
      </c>
      <c r="M50432" t="s">
        <v>37</v>
      </c>
    </row>
    <row r="50433" spans="1:13" hidden="1" x14ac:dyDescent="0.3">
      <c r="A50433" t="s">
        <v>103204</v>
      </c>
      <c r="B50433" s="1">
        <v>42562.586805555555</v>
      </c>
      <c r="C50433" t="s">
        <v>103205</v>
      </c>
      <c r="D50433" t="s">
        <v>16</v>
      </c>
      <c r="E50433">
        <v>37</v>
      </c>
      <c r="F50433" t="s">
        <v>66</v>
      </c>
      <c r="G50433">
        <v>3</v>
      </c>
      <c r="H50433">
        <v>107.52</v>
      </c>
      <c r="I50433">
        <v>80.64</v>
      </c>
      <c r="J50433" t="s">
        <v>18</v>
      </c>
      <c r="K50433" t="s">
        <v>19</v>
      </c>
      <c r="L50433" t="s">
        <v>234</v>
      </c>
      <c r="M50433" t="s">
        <v>37</v>
      </c>
    </row>
    <row r="50434" spans="1:13" hidden="1" x14ac:dyDescent="0.3">
      <c r="A50434" t="s">
        <v>103206</v>
      </c>
      <c r="B50434" s="1">
        <v>42562.586805555555</v>
      </c>
      <c r="C50434" t="s">
        <v>103207</v>
      </c>
      <c r="D50434" t="s">
        <v>16</v>
      </c>
      <c r="E50434">
        <v>42</v>
      </c>
      <c r="F50434" t="s">
        <v>47</v>
      </c>
      <c r="G50434">
        <v>4</v>
      </c>
      <c r="H50434">
        <v>162.63999999999999</v>
      </c>
      <c r="I50434">
        <v>130.11199999999999</v>
      </c>
      <c r="J50434" t="s">
        <v>30</v>
      </c>
      <c r="K50434" t="s">
        <v>19</v>
      </c>
      <c r="L50434" t="s">
        <v>234</v>
      </c>
      <c r="M50434" t="s">
        <v>33</v>
      </c>
    </row>
    <row r="50435" spans="1:13" hidden="1" x14ac:dyDescent="0.3">
      <c r="A50435" t="s">
        <v>103208</v>
      </c>
      <c r="B50435" s="1">
        <v>42562.586805555555</v>
      </c>
      <c r="C50435" t="s">
        <v>103209</v>
      </c>
      <c r="D50435" t="s">
        <v>16</v>
      </c>
      <c r="E50435">
        <v>20</v>
      </c>
      <c r="F50435" t="s">
        <v>59</v>
      </c>
      <c r="G50435">
        <v>1</v>
      </c>
      <c r="H50435">
        <v>5.23</v>
      </c>
      <c r="I50435">
        <v>3.661</v>
      </c>
      <c r="J50435" t="s">
        <v>18</v>
      </c>
      <c r="K50435" t="s">
        <v>19</v>
      </c>
      <c r="L50435" t="s">
        <v>234</v>
      </c>
      <c r="M50435" t="s">
        <v>63</v>
      </c>
    </row>
    <row r="50436" spans="1:13" hidden="1" x14ac:dyDescent="0.3">
      <c r="A50436" t="s">
        <v>103210</v>
      </c>
      <c r="B50436" s="1">
        <v>42562.587500000001</v>
      </c>
      <c r="C50436" t="s">
        <v>103211</v>
      </c>
      <c r="D50436" t="s">
        <v>24</v>
      </c>
      <c r="E50436">
        <v>25</v>
      </c>
      <c r="F50436" t="s">
        <v>97</v>
      </c>
      <c r="G50436">
        <v>3</v>
      </c>
      <c r="H50436">
        <v>3150</v>
      </c>
      <c r="I50436">
        <v>2677.5</v>
      </c>
      <c r="J50436" t="s">
        <v>30</v>
      </c>
      <c r="K50436" t="s">
        <v>31</v>
      </c>
      <c r="L50436" t="s">
        <v>71</v>
      </c>
      <c r="M50436" t="s">
        <v>21</v>
      </c>
    </row>
    <row r="50437" spans="1:13" hidden="1" x14ac:dyDescent="0.3">
      <c r="A50437" t="s">
        <v>103212</v>
      </c>
      <c r="B50437" s="1">
        <v>42562.587500000001</v>
      </c>
      <c r="C50437" t="s">
        <v>103213</v>
      </c>
      <c r="D50437" t="s">
        <v>16</v>
      </c>
      <c r="E50437">
        <v>64</v>
      </c>
      <c r="F50437" t="s">
        <v>17</v>
      </c>
      <c r="G50437">
        <v>4</v>
      </c>
      <c r="H50437">
        <v>1200.32</v>
      </c>
      <c r="I50437">
        <v>1140.3040000000001</v>
      </c>
      <c r="J50437" t="s">
        <v>30</v>
      </c>
      <c r="K50437" t="s">
        <v>98</v>
      </c>
      <c r="L50437" t="s">
        <v>312</v>
      </c>
      <c r="M50437" t="s">
        <v>51</v>
      </c>
    </row>
    <row r="50438" spans="1:13" hidden="1" x14ac:dyDescent="0.3">
      <c r="A50438" t="s">
        <v>103214</v>
      </c>
      <c r="B50438" s="1">
        <v>42562.587500000001</v>
      </c>
      <c r="C50438" t="s">
        <v>103215</v>
      </c>
      <c r="D50438" t="s">
        <v>24</v>
      </c>
      <c r="E50438">
        <v>22</v>
      </c>
      <c r="F50438" t="s">
        <v>17</v>
      </c>
      <c r="G50438">
        <v>1</v>
      </c>
      <c r="H50438">
        <v>300.08</v>
      </c>
      <c r="I50438">
        <v>225.06</v>
      </c>
      <c r="J50438" t="s">
        <v>30</v>
      </c>
      <c r="K50438" t="s">
        <v>98</v>
      </c>
      <c r="L50438" t="s">
        <v>312</v>
      </c>
      <c r="M50438" t="s">
        <v>33</v>
      </c>
    </row>
    <row r="50439" spans="1:13" hidden="1" x14ac:dyDescent="0.3">
      <c r="A50439" t="s">
        <v>103216</v>
      </c>
      <c r="B50439" s="1">
        <v>42562.587500000001</v>
      </c>
      <c r="C50439" t="s">
        <v>103217</v>
      </c>
      <c r="D50439" t="s">
        <v>16</v>
      </c>
      <c r="E50439">
        <v>32</v>
      </c>
      <c r="F50439" t="s">
        <v>59</v>
      </c>
      <c r="G50439">
        <v>5</v>
      </c>
      <c r="H50439">
        <v>26.15</v>
      </c>
      <c r="I50439">
        <v>19.612500000000001</v>
      </c>
      <c r="J50439" t="s">
        <v>18</v>
      </c>
      <c r="K50439" t="s">
        <v>74</v>
      </c>
      <c r="L50439" t="s">
        <v>75</v>
      </c>
      <c r="M50439" t="s">
        <v>33</v>
      </c>
    </row>
    <row r="50440" spans="1:13" hidden="1" x14ac:dyDescent="0.3">
      <c r="A50440" t="s">
        <v>103218</v>
      </c>
      <c r="B50440" s="1">
        <v>42562.588194444441</v>
      </c>
      <c r="C50440" t="s">
        <v>103219</v>
      </c>
      <c r="D50440" t="s">
        <v>24</v>
      </c>
      <c r="E50440">
        <v>33</v>
      </c>
      <c r="F50440" t="s">
        <v>203</v>
      </c>
      <c r="G50440">
        <v>2</v>
      </c>
      <c r="H50440">
        <v>23.46</v>
      </c>
      <c r="I50440">
        <v>16.422000000000001</v>
      </c>
      <c r="J50440" t="s">
        <v>30</v>
      </c>
      <c r="K50440" t="s">
        <v>74</v>
      </c>
      <c r="L50440" t="s">
        <v>75</v>
      </c>
      <c r="M50440" t="s">
        <v>33</v>
      </c>
    </row>
    <row r="50441" spans="1:13" hidden="1" x14ac:dyDescent="0.3">
      <c r="A50441" t="s">
        <v>103220</v>
      </c>
      <c r="B50441" s="1">
        <v>42562.588194444441</v>
      </c>
      <c r="C50441" t="s">
        <v>103221</v>
      </c>
      <c r="D50441" t="s">
        <v>16</v>
      </c>
      <c r="E50441">
        <v>22</v>
      </c>
      <c r="F50441" t="s">
        <v>59</v>
      </c>
      <c r="G50441">
        <v>4</v>
      </c>
      <c r="H50441">
        <v>20.92</v>
      </c>
      <c r="I50441">
        <v>15.69</v>
      </c>
      <c r="J50441" t="s">
        <v>26</v>
      </c>
      <c r="K50441" t="s">
        <v>98</v>
      </c>
      <c r="L50441" t="s">
        <v>156</v>
      </c>
      <c r="M50441" t="s">
        <v>21</v>
      </c>
    </row>
    <row r="50442" spans="1:13" hidden="1" x14ac:dyDescent="0.3">
      <c r="A50442" t="s">
        <v>103222</v>
      </c>
      <c r="B50442" s="1">
        <v>42562.588194444441</v>
      </c>
      <c r="C50442" t="s">
        <v>103223</v>
      </c>
      <c r="D50442" t="s">
        <v>24</v>
      </c>
      <c r="E50442">
        <v>22</v>
      </c>
      <c r="F50442" t="s">
        <v>47</v>
      </c>
      <c r="G50442">
        <v>3</v>
      </c>
      <c r="H50442">
        <v>121.98</v>
      </c>
      <c r="I50442">
        <v>91.484999999999999</v>
      </c>
      <c r="J50442" t="s">
        <v>26</v>
      </c>
      <c r="K50442" t="s">
        <v>98</v>
      </c>
      <c r="L50442" t="s">
        <v>156</v>
      </c>
      <c r="M50442" t="s">
        <v>27</v>
      </c>
    </row>
    <row r="50443" spans="1:13" hidden="1" x14ac:dyDescent="0.3">
      <c r="A50443" t="s">
        <v>103224</v>
      </c>
      <c r="B50443" s="1">
        <v>42562.588194444441</v>
      </c>
      <c r="C50443" t="s">
        <v>103225</v>
      </c>
      <c r="D50443" t="s">
        <v>16</v>
      </c>
      <c r="E50443">
        <v>62</v>
      </c>
      <c r="F50443" t="s">
        <v>47</v>
      </c>
      <c r="G50443">
        <v>5</v>
      </c>
      <c r="H50443">
        <v>203.3</v>
      </c>
      <c r="I50443">
        <v>162.63999999999999</v>
      </c>
      <c r="J50443" t="s">
        <v>18</v>
      </c>
      <c r="K50443" t="s">
        <v>31</v>
      </c>
      <c r="L50443" t="s">
        <v>32</v>
      </c>
      <c r="M50443" t="s">
        <v>48</v>
      </c>
    </row>
    <row r="50444" spans="1:13" hidden="1" x14ac:dyDescent="0.3">
      <c r="A50444" t="s">
        <v>103226</v>
      </c>
      <c r="B50444" s="1">
        <v>42562.588194444441</v>
      </c>
      <c r="C50444" t="s">
        <v>103227</v>
      </c>
      <c r="D50444" t="s">
        <v>24</v>
      </c>
      <c r="E50444">
        <v>27</v>
      </c>
      <c r="F50444" t="s">
        <v>25</v>
      </c>
      <c r="G50444">
        <v>4</v>
      </c>
      <c r="H50444">
        <v>2400.6799999999998</v>
      </c>
      <c r="I50444">
        <v>2280.6460000000002</v>
      </c>
      <c r="J50444" t="s">
        <v>30</v>
      </c>
      <c r="K50444" t="s">
        <v>19</v>
      </c>
      <c r="L50444" t="s">
        <v>20</v>
      </c>
      <c r="M50444" t="s">
        <v>48</v>
      </c>
    </row>
    <row r="50445" spans="1:13" hidden="1" x14ac:dyDescent="0.3">
      <c r="A50445" t="s">
        <v>103228</v>
      </c>
      <c r="B50445" s="1">
        <v>42562.588888888888</v>
      </c>
      <c r="C50445" t="s">
        <v>103229</v>
      </c>
      <c r="D50445" t="s">
        <v>16</v>
      </c>
      <c r="E50445">
        <v>57</v>
      </c>
      <c r="F50445" t="s">
        <v>47</v>
      </c>
      <c r="G50445">
        <v>1</v>
      </c>
      <c r="H50445">
        <v>40.659999999999997</v>
      </c>
      <c r="I50445">
        <v>28.462</v>
      </c>
      <c r="J50445" t="s">
        <v>30</v>
      </c>
      <c r="K50445" t="s">
        <v>31</v>
      </c>
      <c r="L50445" t="s">
        <v>289</v>
      </c>
      <c r="M50445" t="s">
        <v>51</v>
      </c>
    </row>
    <row r="50446" spans="1:13" hidden="1" x14ac:dyDescent="0.3">
      <c r="A50446" t="s">
        <v>103230</v>
      </c>
      <c r="B50446" s="1">
        <v>42562.588888888888</v>
      </c>
      <c r="C50446" t="s">
        <v>103231</v>
      </c>
      <c r="D50446" t="s">
        <v>24</v>
      </c>
      <c r="E50446">
        <v>18</v>
      </c>
      <c r="F50446" t="s">
        <v>17</v>
      </c>
      <c r="G50446">
        <v>3</v>
      </c>
      <c r="H50446">
        <v>900.24</v>
      </c>
      <c r="I50446">
        <v>675.18</v>
      </c>
      <c r="J50446" t="s">
        <v>26</v>
      </c>
      <c r="K50446" t="s">
        <v>74</v>
      </c>
      <c r="L50446" t="s">
        <v>140</v>
      </c>
      <c r="M50446" t="s">
        <v>51</v>
      </c>
    </row>
    <row r="50447" spans="1:13" hidden="1" x14ac:dyDescent="0.3">
      <c r="A50447" t="s">
        <v>103232</v>
      </c>
      <c r="B50447" s="1">
        <v>42562.588888888888</v>
      </c>
      <c r="C50447" t="s">
        <v>103233</v>
      </c>
      <c r="D50447" t="s">
        <v>16</v>
      </c>
      <c r="E50447">
        <v>36</v>
      </c>
      <c r="F50447" t="s">
        <v>47</v>
      </c>
      <c r="G50447">
        <v>4</v>
      </c>
      <c r="H50447">
        <v>162.63999999999999</v>
      </c>
      <c r="I50447">
        <v>130.11199999999999</v>
      </c>
      <c r="J50447" t="s">
        <v>18</v>
      </c>
      <c r="K50447" t="s">
        <v>74</v>
      </c>
      <c r="L50447" t="s">
        <v>140</v>
      </c>
      <c r="M50447" t="s">
        <v>21</v>
      </c>
    </row>
    <row r="50448" spans="1:13" hidden="1" x14ac:dyDescent="0.3">
      <c r="A50448" t="s">
        <v>103234</v>
      </c>
      <c r="B50448" s="1">
        <v>42562.588888888888</v>
      </c>
      <c r="C50448" t="s">
        <v>103235</v>
      </c>
      <c r="D50448" t="s">
        <v>24</v>
      </c>
      <c r="E50448">
        <v>54</v>
      </c>
      <c r="F50448" t="s">
        <v>17</v>
      </c>
      <c r="G50448">
        <v>5</v>
      </c>
      <c r="H50448">
        <v>1500.4</v>
      </c>
      <c r="I50448">
        <v>1425.38</v>
      </c>
      <c r="J50448" t="s">
        <v>30</v>
      </c>
      <c r="K50448" t="s">
        <v>74</v>
      </c>
      <c r="L50448" t="s">
        <v>140</v>
      </c>
      <c r="M50448" t="s">
        <v>21</v>
      </c>
    </row>
    <row r="50449" spans="1:13" hidden="1" x14ac:dyDescent="0.3">
      <c r="A50449" t="s">
        <v>103236</v>
      </c>
      <c r="B50449" s="1">
        <v>42562.589583333334</v>
      </c>
      <c r="C50449" t="s">
        <v>103237</v>
      </c>
      <c r="D50449" t="s">
        <v>24</v>
      </c>
      <c r="E50449">
        <v>56</v>
      </c>
      <c r="F50449" t="s">
        <v>47</v>
      </c>
      <c r="G50449">
        <v>5</v>
      </c>
      <c r="H50449">
        <v>203.3</v>
      </c>
      <c r="I50449">
        <v>162.63999999999999</v>
      </c>
      <c r="J50449" t="s">
        <v>18</v>
      </c>
      <c r="K50449" t="s">
        <v>74</v>
      </c>
      <c r="L50449" t="s">
        <v>140</v>
      </c>
      <c r="M50449" t="s">
        <v>48</v>
      </c>
    </row>
    <row r="50450" spans="1:13" hidden="1" x14ac:dyDescent="0.3">
      <c r="A50450" t="s">
        <v>103238</v>
      </c>
      <c r="B50450" s="1">
        <v>42562.589583333334</v>
      </c>
      <c r="C50450" t="s">
        <v>103239</v>
      </c>
      <c r="D50450" t="s">
        <v>16</v>
      </c>
      <c r="E50450">
        <v>50</v>
      </c>
      <c r="F50450" t="s">
        <v>17</v>
      </c>
      <c r="G50450">
        <v>4</v>
      </c>
      <c r="H50450">
        <v>1200.32</v>
      </c>
      <c r="I50450">
        <v>1140.3040000000001</v>
      </c>
      <c r="J50450" t="s">
        <v>18</v>
      </c>
      <c r="K50450" t="s">
        <v>98</v>
      </c>
      <c r="L50450" t="s">
        <v>99</v>
      </c>
      <c r="M50450" t="s">
        <v>51</v>
      </c>
    </row>
    <row r="50451" spans="1:13" hidden="1" x14ac:dyDescent="0.3">
      <c r="A50451" t="s">
        <v>103240</v>
      </c>
      <c r="B50451" s="1">
        <v>42562.589583333334</v>
      </c>
      <c r="C50451" t="s">
        <v>103241</v>
      </c>
      <c r="D50451" t="s">
        <v>16</v>
      </c>
      <c r="E50451">
        <v>19</v>
      </c>
      <c r="F50451" t="s">
        <v>66</v>
      </c>
      <c r="G50451">
        <v>3</v>
      </c>
      <c r="H50451">
        <v>107.52</v>
      </c>
      <c r="I50451">
        <v>80.64</v>
      </c>
      <c r="J50451" t="s">
        <v>18</v>
      </c>
      <c r="K50451" t="s">
        <v>31</v>
      </c>
      <c r="L50451" t="s">
        <v>32</v>
      </c>
      <c r="M50451" t="s">
        <v>48</v>
      </c>
    </row>
    <row r="50452" spans="1:13" hidden="1" x14ac:dyDescent="0.3">
      <c r="A50452" t="s">
        <v>103242</v>
      </c>
      <c r="B50452" s="1">
        <v>42562.589583333334</v>
      </c>
      <c r="C50452" t="s">
        <v>103243</v>
      </c>
      <c r="D50452" t="s">
        <v>24</v>
      </c>
      <c r="E50452">
        <v>47</v>
      </c>
      <c r="F50452" t="s">
        <v>66</v>
      </c>
      <c r="G50452">
        <v>5</v>
      </c>
      <c r="H50452">
        <v>179.2</v>
      </c>
      <c r="I50452">
        <v>143.36000000000001</v>
      </c>
      <c r="J50452" t="s">
        <v>30</v>
      </c>
      <c r="K50452" t="s">
        <v>31</v>
      </c>
      <c r="L50452" t="s">
        <v>204</v>
      </c>
      <c r="M50452" t="s">
        <v>51</v>
      </c>
    </row>
    <row r="50453" spans="1:13" hidden="1" x14ac:dyDescent="0.3">
      <c r="A50453" t="s">
        <v>103244</v>
      </c>
      <c r="B50453" s="1">
        <v>42562.590277777781</v>
      </c>
      <c r="C50453" t="s">
        <v>103245</v>
      </c>
      <c r="D50453" t="s">
        <v>24</v>
      </c>
      <c r="E50453">
        <v>51</v>
      </c>
      <c r="F50453" t="s">
        <v>47</v>
      </c>
      <c r="G50453">
        <v>3</v>
      </c>
      <c r="H50453">
        <v>121.98</v>
      </c>
      <c r="I50453">
        <v>91.484999999999999</v>
      </c>
      <c r="J50453" t="s">
        <v>18</v>
      </c>
      <c r="K50453" t="s">
        <v>19</v>
      </c>
      <c r="L50453" t="s">
        <v>234</v>
      </c>
      <c r="M50453" t="s">
        <v>51</v>
      </c>
    </row>
    <row r="50454" spans="1:13" hidden="1" x14ac:dyDescent="0.3">
      <c r="A50454" t="s">
        <v>103246</v>
      </c>
      <c r="B50454" s="1">
        <v>42562.590277777781</v>
      </c>
      <c r="C50454" t="s">
        <v>103247</v>
      </c>
      <c r="D50454" t="s">
        <v>24</v>
      </c>
      <c r="E50454">
        <v>43</v>
      </c>
      <c r="F50454" t="s">
        <v>66</v>
      </c>
      <c r="G50454">
        <v>2</v>
      </c>
      <c r="H50454">
        <v>71.680000000000007</v>
      </c>
      <c r="I50454">
        <v>50.176000000000002</v>
      </c>
      <c r="J50454" t="s">
        <v>30</v>
      </c>
      <c r="K50454" t="s">
        <v>19</v>
      </c>
      <c r="L50454" t="s">
        <v>234</v>
      </c>
      <c r="M50454" t="s">
        <v>33</v>
      </c>
    </row>
    <row r="50455" spans="1:13" hidden="1" x14ac:dyDescent="0.3">
      <c r="A50455" t="s">
        <v>103248</v>
      </c>
      <c r="B50455" s="1">
        <v>42562.590277777781</v>
      </c>
      <c r="C50455" t="s">
        <v>103249</v>
      </c>
      <c r="D50455" t="s">
        <v>24</v>
      </c>
      <c r="E50455">
        <v>49</v>
      </c>
      <c r="F50455" t="s">
        <v>25</v>
      </c>
      <c r="G50455">
        <v>4</v>
      </c>
      <c r="H50455">
        <v>2400.6799999999998</v>
      </c>
      <c r="I50455">
        <v>2280.6460000000002</v>
      </c>
      <c r="J50455" t="s">
        <v>30</v>
      </c>
      <c r="K50455" t="s">
        <v>19</v>
      </c>
      <c r="L50455" t="s">
        <v>234</v>
      </c>
      <c r="M50455" t="s">
        <v>27</v>
      </c>
    </row>
    <row r="50456" spans="1:13" hidden="1" x14ac:dyDescent="0.3">
      <c r="A50456" t="s">
        <v>103250</v>
      </c>
      <c r="B50456" s="1">
        <v>42562.590277777781</v>
      </c>
      <c r="C50456" t="s">
        <v>103251</v>
      </c>
      <c r="D50456" t="s">
        <v>24</v>
      </c>
      <c r="E50456">
        <v>23</v>
      </c>
      <c r="F50456" t="s">
        <v>17</v>
      </c>
      <c r="G50456">
        <v>5</v>
      </c>
      <c r="H50456">
        <v>1500.4</v>
      </c>
      <c r="I50456">
        <v>1425.38</v>
      </c>
      <c r="J50456" t="s">
        <v>18</v>
      </c>
      <c r="K50456" t="s">
        <v>19</v>
      </c>
      <c r="L50456" t="s">
        <v>234</v>
      </c>
      <c r="M50456" t="s">
        <v>48</v>
      </c>
    </row>
    <row r="50457" spans="1:13" hidden="1" x14ac:dyDescent="0.3">
      <c r="A50457" t="s">
        <v>103252</v>
      </c>
      <c r="B50457" s="1">
        <v>42562.59097222222</v>
      </c>
      <c r="C50457" t="s">
        <v>103253</v>
      </c>
      <c r="D50457" t="s">
        <v>16</v>
      </c>
      <c r="E50457">
        <v>24</v>
      </c>
      <c r="F50457" t="s">
        <v>17</v>
      </c>
      <c r="G50457">
        <v>4</v>
      </c>
      <c r="H50457">
        <v>1200.32</v>
      </c>
      <c r="I50457">
        <v>1140.3040000000001</v>
      </c>
      <c r="J50457" t="s">
        <v>30</v>
      </c>
      <c r="K50457" t="s">
        <v>19</v>
      </c>
      <c r="L50457" t="s">
        <v>863</v>
      </c>
      <c r="M50457" t="s">
        <v>48</v>
      </c>
    </row>
    <row r="50458" spans="1:13" hidden="1" x14ac:dyDescent="0.3">
      <c r="A50458" t="s">
        <v>103254</v>
      </c>
      <c r="B50458" s="1">
        <v>42562.59097222222</v>
      </c>
      <c r="C50458" t="s">
        <v>103255</v>
      </c>
      <c r="D50458" t="s">
        <v>16</v>
      </c>
      <c r="E50458">
        <v>18</v>
      </c>
      <c r="F50458" t="s">
        <v>47</v>
      </c>
      <c r="G50458">
        <v>5</v>
      </c>
      <c r="H50458">
        <v>203.3</v>
      </c>
      <c r="I50458">
        <v>162.63999999999999</v>
      </c>
      <c r="J50458" t="s">
        <v>30</v>
      </c>
      <c r="K50458" t="s">
        <v>19</v>
      </c>
      <c r="L50458" t="s">
        <v>863</v>
      </c>
      <c r="M50458" t="s">
        <v>63</v>
      </c>
    </row>
    <row r="50459" spans="1:13" hidden="1" x14ac:dyDescent="0.3">
      <c r="A50459" t="s">
        <v>103256</v>
      </c>
      <c r="B50459" s="1">
        <v>42562.59097222222</v>
      </c>
      <c r="C50459" t="s">
        <v>103257</v>
      </c>
      <c r="D50459" t="s">
        <v>24</v>
      </c>
      <c r="E50459">
        <v>30</v>
      </c>
      <c r="F50459" t="s">
        <v>17</v>
      </c>
      <c r="G50459">
        <v>3</v>
      </c>
      <c r="H50459">
        <v>900.24</v>
      </c>
      <c r="I50459">
        <v>675.18</v>
      </c>
      <c r="J50459" t="s">
        <v>30</v>
      </c>
      <c r="K50459" t="s">
        <v>98</v>
      </c>
      <c r="L50459" t="s">
        <v>501</v>
      </c>
      <c r="M50459" t="s">
        <v>51</v>
      </c>
    </row>
    <row r="50460" spans="1:13" hidden="1" x14ac:dyDescent="0.3">
      <c r="A50460" t="s">
        <v>103258</v>
      </c>
      <c r="B50460" s="1">
        <v>42562.59097222222</v>
      </c>
      <c r="C50460" t="s">
        <v>103259</v>
      </c>
      <c r="D50460" t="s">
        <v>16</v>
      </c>
      <c r="E50460">
        <v>35</v>
      </c>
      <c r="F50460" t="s">
        <v>47</v>
      </c>
      <c r="G50460">
        <v>3</v>
      </c>
      <c r="H50460">
        <v>121.98</v>
      </c>
      <c r="I50460">
        <v>91.484999999999999</v>
      </c>
      <c r="J50460" t="s">
        <v>30</v>
      </c>
      <c r="K50460" t="s">
        <v>74</v>
      </c>
      <c r="L50460" t="s">
        <v>75</v>
      </c>
      <c r="M50460" t="s">
        <v>48</v>
      </c>
    </row>
    <row r="50461" spans="1:13" hidden="1" x14ac:dyDescent="0.3">
      <c r="A50461" t="s">
        <v>103260</v>
      </c>
      <c r="B50461" s="1">
        <v>42562.59097222222</v>
      </c>
      <c r="C50461" t="s">
        <v>103261</v>
      </c>
      <c r="D50461" t="s">
        <v>24</v>
      </c>
      <c r="E50461">
        <v>44</v>
      </c>
      <c r="F50461" t="s">
        <v>47</v>
      </c>
      <c r="G50461">
        <v>1</v>
      </c>
      <c r="H50461">
        <v>40.659999999999997</v>
      </c>
      <c r="I50461">
        <v>28.462</v>
      </c>
      <c r="J50461" t="s">
        <v>30</v>
      </c>
      <c r="K50461" t="s">
        <v>98</v>
      </c>
      <c r="L50461" t="s">
        <v>156</v>
      </c>
      <c r="M50461" t="s">
        <v>27</v>
      </c>
    </row>
    <row r="50462" spans="1:13" hidden="1" x14ac:dyDescent="0.3">
      <c r="A50462" t="s">
        <v>103262</v>
      </c>
      <c r="B50462" s="1">
        <v>42562.591666666667</v>
      </c>
      <c r="C50462" t="s">
        <v>103263</v>
      </c>
      <c r="D50462" t="s">
        <v>16</v>
      </c>
      <c r="E50462">
        <v>32</v>
      </c>
      <c r="F50462" t="s">
        <v>66</v>
      </c>
      <c r="G50462">
        <v>5</v>
      </c>
      <c r="H50462">
        <v>179.2</v>
      </c>
      <c r="I50462">
        <v>143.36000000000001</v>
      </c>
      <c r="J50462" t="s">
        <v>26</v>
      </c>
      <c r="K50462" t="s">
        <v>31</v>
      </c>
      <c r="L50462" t="s">
        <v>71</v>
      </c>
      <c r="M50462" t="s">
        <v>48</v>
      </c>
    </row>
    <row r="50463" spans="1:13" hidden="1" x14ac:dyDescent="0.3">
      <c r="A50463" t="s">
        <v>103264</v>
      </c>
      <c r="B50463" s="1">
        <v>42562.591666666667</v>
      </c>
      <c r="C50463" t="s">
        <v>103265</v>
      </c>
      <c r="D50463" t="s">
        <v>24</v>
      </c>
      <c r="E50463">
        <v>22</v>
      </c>
      <c r="F50463" t="s">
        <v>17</v>
      </c>
      <c r="G50463">
        <v>3</v>
      </c>
      <c r="H50463">
        <v>900.24</v>
      </c>
      <c r="I50463">
        <v>675.18</v>
      </c>
      <c r="J50463" t="s">
        <v>18</v>
      </c>
      <c r="K50463" t="s">
        <v>98</v>
      </c>
      <c r="L50463" t="s">
        <v>501</v>
      </c>
      <c r="M50463" t="s">
        <v>21</v>
      </c>
    </row>
    <row r="50464" spans="1:13" hidden="1" x14ac:dyDescent="0.3">
      <c r="A50464" t="s">
        <v>103266</v>
      </c>
      <c r="B50464" s="1">
        <v>42562.591666666667</v>
      </c>
      <c r="C50464" t="s">
        <v>103267</v>
      </c>
      <c r="D50464" t="s">
        <v>24</v>
      </c>
      <c r="E50464">
        <v>33</v>
      </c>
      <c r="F50464" t="s">
        <v>17</v>
      </c>
      <c r="G50464">
        <v>1</v>
      </c>
      <c r="H50464">
        <v>300.08</v>
      </c>
      <c r="I50464">
        <v>225.06</v>
      </c>
      <c r="J50464" t="s">
        <v>18</v>
      </c>
      <c r="K50464" t="s">
        <v>74</v>
      </c>
      <c r="L50464" t="s">
        <v>75</v>
      </c>
      <c r="M50464" t="s">
        <v>21</v>
      </c>
    </row>
    <row r="50465" spans="1:13" hidden="1" x14ac:dyDescent="0.3">
      <c r="A50465" t="s">
        <v>103268</v>
      </c>
      <c r="B50465" s="1">
        <v>42562.591666666667</v>
      </c>
      <c r="C50465" t="s">
        <v>103269</v>
      </c>
      <c r="D50465" t="s">
        <v>24</v>
      </c>
      <c r="E50465">
        <v>25</v>
      </c>
      <c r="F50465" t="s">
        <v>97</v>
      </c>
      <c r="G50465">
        <v>3</v>
      </c>
      <c r="H50465">
        <v>3150</v>
      </c>
      <c r="I50465">
        <v>2677.5</v>
      </c>
      <c r="J50465" t="s">
        <v>26</v>
      </c>
      <c r="K50465" t="s">
        <v>74</v>
      </c>
      <c r="L50465" t="s">
        <v>75</v>
      </c>
      <c r="M50465" t="s">
        <v>37</v>
      </c>
    </row>
    <row r="50466" spans="1:13" hidden="1" x14ac:dyDescent="0.3">
      <c r="A50466" t="s">
        <v>103270</v>
      </c>
      <c r="B50466" s="1">
        <v>42562.592361111114</v>
      </c>
      <c r="C50466" t="s">
        <v>103271</v>
      </c>
      <c r="D50466" t="s">
        <v>16</v>
      </c>
      <c r="E50466">
        <v>41</v>
      </c>
      <c r="F50466" t="s">
        <v>25</v>
      </c>
      <c r="G50466">
        <v>1</v>
      </c>
      <c r="H50466">
        <v>600.16999999999996</v>
      </c>
      <c r="I50466">
        <v>450.1275</v>
      </c>
      <c r="J50466" t="s">
        <v>18</v>
      </c>
      <c r="K50466" t="s">
        <v>98</v>
      </c>
      <c r="L50466" t="s">
        <v>171</v>
      </c>
      <c r="M50466" t="s">
        <v>21</v>
      </c>
    </row>
    <row r="50467" spans="1:13" hidden="1" x14ac:dyDescent="0.3">
      <c r="A50467" t="s">
        <v>103272</v>
      </c>
      <c r="B50467" s="1">
        <v>42562.592361111114</v>
      </c>
      <c r="C50467" t="s">
        <v>103273</v>
      </c>
      <c r="D50467" t="s">
        <v>16</v>
      </c>
      <c r="E50467">
        <v>30</v>
      </c>
      <c r="F50467" t="s">
        <v>97</v>
      </c>
      <c r="G50467">
        <v>1</v>
      </c>
      <c r="H50467">
        <v>1050</v>
      </c>
      <c r="I50467">
        <v>945</v>
      </c>
      <c r="J50467" t="s">
        <v>18</v>
      </c>
      <c r="K50467" t="s">
        <v>31</v>
      </c>
      <c r="L50467" t="s">
        <v>204</v>
      </c>
      <c r="M50467" t="s">
        <v>51</v>
      </c>
    </row>
    <row r="50468" spans="1:13" hidden="1" x14ac:dyDescent="0.3">
      <c r="A50468" t="s">
        <v>103274</v>
      </c>
      <c r="B50468" s="1">
        <v>42562.592361111114</v>
      </c>
      <c r="C50468" t="s">
        <v>103275</v>
      </c>
      <c r="D50468" t="s">
        <v>16</v>
      </c>
      <c r="E50468">
        <v>50</v>
      </c>
      <c r="F50468" t="s">
        <v>41</v>
      </c>
      <c r="G50468">
        <v>5</v>
      </c>
      <c r="H50468">
        <v>75.75</v>
      </c>
      <c r="I50468">
        <v>56.8125</v>
      </c>
      <c r="J50468" t="s">
        <v>18</v>
      </c>
      <c r="K50468" t="s">
        <v>31</v>
      </c>
      <c r="L50468" t="s">
        <v>204</v>
      </c>
      <c r="M50468" t="s">
        <v>33</v>
      </c>
    </row>
    <row r="50469" spans="1:13" hidden="1" x14ac:dyDescent="0.3">
      <c r="A50469" t="s">
        <v>103276</v>
      </c>
      <c r="B50469" s="1">
        <v>42562.592361111114</v>
      </c>
      <c r="C50469" t="s">
        <v>103277</v>
      </c>
      <c r="D50469" t="s">
        <v>24</v>
      </c>
      <c r="E50469">
        <v>29</v>
      </c>
      <c r="F50469" t="s">
        <v>66</v>
      </c>
      <c r="G50469">
        <v>2</v>
      </c>
      <c r="H50469">
        <v>71.680000000000007</v>
      </c>
      <c r="I50469">
        <v>50.176000000000002</v>
      </c>
      <c r="J50469" t="s">
        <v>18</v>
      </c>
      <c r="K50469" t="s">
        <v>19</v>
      </c>
      <c r="L50469" t="s">
        <v>36</v>
      </c>
      <c r="M50469" t="s">
        <v>48</v>
      </c>
    </row>
    <row r="50470" spans="1:13" hidden="1" x14ac:dyDescent="0.3">
      <c r="A50470" t="s">
        <v>103278</v>
      </c>
      <c r="B50470" s="1">
        <v>42562.593055555553</v>
      </c>
      <c r="C50470" t="s">
        <v>103279</v>
      </c>
      <c r="D50470" t="s">
        <v>16</v>
      </c>
      <c r="E50470">
        <v>45</v>
      </c>
      <c r="F50470" t="s">
        <v>25</v>
      </c>
      <c r="G50470">
        <v>3</v>
      </c>
      <c r="H50470">
        <v>1800.51</v>
      </c>
      <c r="I50470">
        <v>1620.4590000000001</v>
      </c>
      <c r="J50470" t="s">
        <v>18</v>
      </c>
      <c r="K50470" t="s">
        <v>74</v>
      </c>
      <c r="L50470" t="s">
        <v>152</v>
      </c>
      <c r="M50470" t="s">
        <v>63</v>
      </c>
    </row>
    <row r="50471" spans="1:13" hidden="1" x14ac:dyDescent="0.3">
      <c r="A50471" t="s">
        <v>103280</v>
      </c>
      <c r="B50471" s="1">
        <v>42562.593055555553</v>
      </c>
      <c r="C50471" t="s">
        <v>103281</v>
      </c>
      <c r="D50471" t="s">
        <v>24</v>
      </c>
      <c r="E50471">
        <v>48</v>
      </c>
      <c r="F50471" t="s">
        <v>17</v>
      </c>
      <c r="G50471">
        <v>2</v>
      </c>
      <c r="H50471">
        <v>600.16</v>
      </c>
      <c r="I50471">
        <v>450.12</v>
      </c>
      <c r="J50471" t="s">
        <v>26</v>
      </c>
      <c r="K50471" t="s">
        <v>74</v>
      </c>
      <c r="L50471" t="s">
        <v>152</v>
      </c>
      <c r="M50471" t="s">
        <v>33</v>
      </c>
    </row>
    <row r="50472" spans="1:13" hidden="1" x14ac:dyDescent="0.3">
      <c r="A50472" t="s">
        <v>103282</v>
      </c>
      <c r="B50472" s="1">
        <v>42562.593055555553</v>
      </c>
      <c r="C50472" t="s">
        <v>103283</v>
      </c>
      <c r="D50472" t="s">
        <v>16</v>
      </c>
      <c r="E50472">
        <v>62</v>
      </c>
      <c r="F50472" t="s">
        <v>17</v>
      </c>
      <c r="G50472">
        <v>3</v>
      </c>
      <c r="H50472">
        <v>900.24</v>
      </c>
      <c r="I50472">
        <v>675.18</v>
      </c>
      <c r="J50472" t="s">
        <v>26</v>
      </c>
      <c r="K50472" t="s">
        <v>74</v>
      </c>
      <c r="L50472" t="s">
        <v>152</v>
      </c>
      <c r="M50472" t="s">
        <v>21</v>
      </c>
    </row>
    <row r="50473" spans="1:13" hidden="1" x14ac:dyDescent="0.3">
      <c r="A50473" t="s">
        <v>103284</v>
      </c>
      <c r="B50473" s="1">
        <v>42562.593055555553</v>
      </c>
      <c r="C50473" t="s">
        <v>103285</v>
      </c>
      <c r="D50473" t="s">
        <v>16</v>
      </c>
      <c r="E50473">
        <v>20</v>
      </c>
      <c r="F50473" t="s">
        <v>47</v>
      </c>
      <c r="G50473">
        <v>2</v>
      </c>
      <c r="H50473">
        <v>81.319999999999993</v>
      </c>
      <c r="I50473">
        <v>56.923999999999999</v>
      </c>
      <c r="J50473" t="s">
        <v>30</v>
      </c>
      <c r="K50473" t="s">
        <v>98</v>
      </c>
      <c r="L50473" t="s">
        <v>99</v>
      </c>
      <c r="M50473" t="s">
        <v>27</v>
      </c>
    </row>
    <row r="50474" spans="1:13" hidden="1" x14ac:dyDescent="0.3">
      <c r="A50474" t="s">
        <v>103286</v>
      </c>
      <c r="B50474" s="1">
        <v>42562.593055555553</v>
      </c>
      <c r="C50474" t="s">
        <v>103287</v>
      </c>
      <c r="D50474" t="s">
        <v>16</v>
      </c>
      <c r="E50474">
        <v>31</v>
      </c>
      <c r="F50474" t="s">
        <v>59</v>
      </c>
      <c r="G50474">
        <v>2</v>
      </c>
      <c r="H50474">
        <v>10.46</v>
      </c>
      <c r="I50474">
        <v>7.3220000000000001</v>
      </c>
      <c r="J50474" t="s">
        <v>30</v>
      </c>
      <c r="K50474" t="s">
        <v>31</v>
      </c>
      <c r="L50474" t="s">
        <v>32</v>
      </c>
      <c r="M50474" t="s">
        <v>21</v>
      </c>
    </row>
    <row r="50475" spans="1:13" hidden="1" x14ac:dyDescent="0.3">
      <c r="A50475" t="s">
        <v>103288</v>
      </c>
      <c r="B50475" s="1">
        <v>42562.59375</v>
      </c>
      <c r="C50475" t="s">
        <v>103289</v>
      </c>
      <c r="D50475" t="s">
        <v>16</v>
      </c>
      <c r="E50475">
        <v>62</v>
      </c>
      <c r="F50475" t="s">
        <v>47</v>
      </c>
      <c r="G50475">
        <v>3</v>
      </c>
      <c r="H50475">
        <v>121.98</v>
      </c>
      <c r="I50475">
        <v>91.484999999999999</v>
      </c>
      <c r="J50475" t="s">
        <v>30</v>
      </c>
      <c r="K50475" t="s">
        <v>74</v>
      </c>
      <c r="L50475" t="s">
        <v>75</v>
      </c>
      <c r="M50475" t="s">
        <v>37</v>
      </c>
    </row>
    <row r="50476" spans="1:13" hidden="1" x14ac:dyDescent="0.3">
      <c r="A50476" t="s">
        <v>103290</v>
      </c>
      <c r="B50476" s="1">
        <v>42562.59375</v>
      </c>
      <c r="C50476" t="s">
        <v>103291</v>
      </c>
      <c r="D50476" t="s">
        <v>24</v>
      </c>
      <c r="E50476">
        <v>19</v>
      </c>
      <c r="F50476" t="s">
        <v>17</v>
      </c>
      <c r="G50476">
        <v>3</v>
      </c>
      <c r="H50476">
        <v>900.24</v>
      </c>
      <c r="I50476">
        <v>675.18</v>
      </c>
      <c r="J50476" t="s">
        <v>26</v>
      </c>
      <c r="K50476" t="s">
        <v>98</v>
      </c>
      <c r="L50476" t="s">
        <v>171</v>
      </c>
      <c r="M50476" t="s">
        <v>48</v>
      </c>
    </row>
    <row r="50477" spans="1:13" hidden="1" x14ac:dyDescent="0.3">
      <c r="A50477" t="s">
        <v>103292</v>
      </c>
      <c r="B50477" s="1">
        <v>42562.59375</v>
      </c>
      <c r="C50477" t="s">
        <v>103293</v>
      </c>
      <c r="D50477" t="s">
        <v>24</v>
      </c>
      <c r="E50477">
        <v>41</v>
      </c>
      <c r="F50477" t="s">
        <v>17</v>
      </c>
      <c r="G50477">
        <v>3</v>
      </c>
      <c r="H50477">
        <v>900.24</v>
      </c>
      <c r="I50477">
        <v>675.18</v>
      </c>
      <c r="J50477" t="s">
        <v>30</v>
      </c>
      <c r="K50477" t="s">
        <v>98</v>
      </c>
      <c r="L50477" t="s">
        <v>171</v>
      </c>
      <c r="M50477" t="s">
        <v>21</v>
      </c>
    </row>
    <row r="50478" spans="1:13" hidden="1" x14ac:dyDescent="0.3">
      <c r="A50478" t="s">
        <v>103294</v>
      </c>
      <c r="B50478" s="1">
        <v>42562.59375</v>
      </c>
      <c r="C50478" t="s">
        <v>103295</v>
      </c>
      <c r="D50478" t="s">
        <v>16</v>
      </c>
      <c r="E50478">
        <v>18</v>
      </c>
      <c r="F50478" t="s">
        <v>17</v>
      </c>
      <c r="G50478">
        <v>1</v>
      </c>
      <c r="H50478">
        <v>300.08</v>
      </c>
      <c r="I50478">
        <v>225.06</v>
      </c>
      <c r="J50478" t="s">
        <v>30</v>
      </c>
      <c r="K50478" t="s">
        <v>98</v>
      </c>
      <c r="L50478" t="s">
        <v>171</v>
      </c>
      <c r="M50478" t="s">
        <v>63</v>
      </c>
    </row>
    <row r="50479" spans="1:13" hidden="1" x14ac:dyDescent="0.3">
      <c r="A50479" t="s">
        <v>103296</v>
      </c>
      <c r="B50479" s="1">
        <v>42562.594444444447</v>
      </c>
      <c r="C50479" t="s">
        <v>103297</v>
      </c>
      <c r="D50479" t="s">
        <v>24</v>
      </c>
      <c r="E50479">
        <v>64</v>
      </c>
      <c r="F50479" t="s">
        <v>203</v>
      </c>
      <c r="G50479">
        <v>5</v>
      </c>
      <c r="H50479">
        <v>58.65</v>
      </c>
      <c r="I50479">
        <v>43.987499999999997</v>
      </c>
      <c r="J50479" t="s">
        <v>30</v>
      </c>
      <c r="K50479" t="s">
        <v>19</v>
      </c>
      <c r="L50479" t="s">
        <v>67</v>
      </c>
      <c r="M50479" t="s">
        <v>63</v>
      </c>
    </row>
    <row r="50480" spans="1:13" hidden="1" x14ac:dyDescent="0.3">
      <c r="A50480" t="s">
        <v>103298</v>
      </c>
      <c r="B50480" s="1">
        <v>42562.594444444447</v>
      </c>
      <c r="C50480" t="s">
        <v>103299</v>
      </c>
      <c r="D50480" t="s">
        <v>24</v>
      </c>
      <c r="E50480">
        <v>26</v>
      </c>
      <c r="F50480" t="s">
        <v>25</v>
      </c>
      <c r="G50480">
        <v>1</v>
      </c>
      <c r="H50480">
        <v>600.16999999999996</v>
      </c>
      <c r="I50480">
        <v>450.1275</v>
      </c>
      <c r="J50480" t="s">
        <v>30</v>
      </c>
      <c r="K50480" t="s">
        <v>31</v>
      </c>
      <c r="L50480" t="s">
        <v>32</v>
      </c>
      <c r="M50480" t="s">
        <v>51</v>
      </c>
    </row>
    <row r="50481" spans="1:13" hidden="1" x14ac:dyDescent="0.3">
      <c r="A50481" t="s">
        <v>103300</v>
      </c>
      <c r="B50481" s="1">
        <v>42562.594444444447</v>
      </c>
      <c r="C50481" t="s">
        <v>103301</v>
      </c>
      <c r="D50481" t="s">
        <v>24</v>
      </c>
      <c r="E50481">
        <v>63</v>
      </c>
      <c r="F50481" t="s">
        <v>25</v>
      </c>
      <c r="G50481">
        <v>2</v>
      </c>
      <c r="H50481">
        <v>1200.3399999999999</v>
      </c>
      <c r="I50481">
        <v>1080.306</v>
      </c>
      <c r="J50481" t="s">
        <v>18</v>
      </c>
      <c r="K50481" t="s">
        <v>31</v>
      </c>
      <c r="L50481" t="s">
        <v>32</v>
      </c>
      <c r="M50481" t="s">
        <v>48</v>
      </c>
    </row>
    <row r="50482" spans="1:13" hidden="1" x14ac:dyDescent="0.3">
      <c r="A50482" t="s">
        <v>103302</v>
      </c>
      <c r="B50482" s="1">
        <v>42562.594444444447</v>
      </c>
      <c r="C50482" t="s">
        <v>103303</v>
      </c>
      <c r="D50482" t="s">
        <v>24</v>
      </c>
      <c r="E50482">
        <v>62</v>
      </c>
      <c r="F50482" t="s">
        <v>59</v>
      </c>
      <c r="G50482">
        <v>1</v>
      </c>
      <c r="H50482">
        <v>5.23</v>
      </c>
      <c r="I50482">
        <v>3.661</v>
      </c>
      <c r="J50482" t="s">
        <v>30</v>
      </c>
      <c r="K50482" t="s">
        <v>31</v>
      </c>
      <c r="L50482" t="s">
        <v>32</v>
      </c>
      <c r="M50482" t="s">
        <v>33</v>
      </c>
    </row>
    <row r="50483" spans="1:13" hidden="1" x14ac:dyDescent="0.3">
      <c r="A50483" t="s">
        <v>103304</v>
      </c>
      <c r="B50483" s="1">
        <v>42562.595138888886</v>
      </c>
      <c r="C50483" t="s">
        <v>103305</v>
      </c>
      <c r="D50483" t="s">
        <v>16</v>
      </c>
      <c r="E50483">
        <v>19</v>
      </c>
      <c r="F50483" t="s">
        <v>17</v>
      </c>
      <c r="G50483">
        <v>5</v>
      </c>
      <c r="H50483">
        <v>1500.4</v>
      </c>
      <c r="I50483">
        <v>1425.38</v>
      </c>
      <c r="J50483" t="s">
        <v>26</v>
      </c>
      <c r="K50483" t="s">
        <v>31</v>
      </c>
      <c r="L50483" t="s">
        <v>32</v>
      </c>
      <c r="M50483" t="s">
        <v>21</v>
      </c>
    </row>
    <row r="50484" spans="1:13" hidden="1" x14ac:dyDescent="0.3">
      <c r="A50484" t="s">
        <v>103306</v>
      </c>
      <c r="B50484" s="1">
        <v>42562.595138888886</v>
      </c>
      <c r="C50484" t="s">
        <v>103307</v>
      </c>
      <c r="D50484" t="s">
        <v>24</v>
      </c>
      <c r="E50484">
        <v>34</v>
      </c>
      <c r="F50484" t="s">
        <v>17</v>
      </c>
      <c r="G50484">
        <v>1</v>
      </c>
      <c r="H50484">
        <v>300.08</v>
      </c>
      <c r="I50484">
        <v>225.06</v>
      </c>
      <c r="J50484" t="s">
        <v>30</v>
      </c>
      <c r="K50484" t="s">
        <v>19</v>
      </c>
      <c r="L50484" t="s">
        <v>217</v>
      </c>
      <c r="M50484" t="s">
        <v>21</v>
      </c>
    </row>
    <row r="50485" spans="1:13" hidden="1" x14ac:dyDescent="0.3">
      <c r="A50485" t="s">
        <v>103308</v>
      </c>
      <c r="B50485" s="1">
        <v>42562.595138888886</v>
      </c>
      <c r="C50485" t="s">
        <v>103309</v>
      </c>
      <c r="D50485" t="s">
        <v>24</v>
      </c>
      <c r="E50485">
        <v>69</v>
      </c>
      <c r="F50485" t="s">
        <v>17</v>
      </c>
      <c r="G50485">
        <v>2</v>
      </c>
      <c r="H50485">
        <v>600.16</v>
      </c>
      <c r="I50485">
        <v>450.12</v>
      </c>
      <c r="J50485" t="s">
        <v>26</v>
      </c>
      <c r="K50485" t="s">
        <v>19</v>
      </c>
      <c r="L50485" t="s">
        <v>217</v>
      </c>
      <c r="M50485" t="s">
        <v>33</v>
      </c>
    </row>
    <row r="50486" spans="1:13" hidden="1" x14ac:dyDescent="0.3">
      <c r="A50486" t="s">
        <v>103310</v>
      </c>
      <c r="B50486" s="1">
        <v>42562.595138888886</v>
      </c>
      <c r="C50486" t="s">
        <v>103311</v>
      </c>
      <c r="D50486" t="s">
        <v>16</v>
      </c>
      <c r="E50486">
        <v>35</v>
      </c>
      <c r="F50486" t="s">
        <v>17</v>
      </c>
      <c r="G50486">
        <v>1</v>
      </c>
      <c r="H50486">
        <v>300.08</v>
      </c>
      <c r="I50486">
        <v>225.06</v>
      </c>
      <c r="J50486" t="s">
        <v>26</v>
      </c>
      <c r="K50486" t="s">
        <v>31</v>
      </c>
      <c r="L50486" t="s">
        <v>71</v>
      </c>
      <c r="M50486" t="s">
        <v>51</v>
      </c>
    </row>
    <row r="50487" spans="1:13" hidden="1" x14ac:dyDescent="0.3">
      <c r="A50487" t="s">
        <v>103312</v>
      </c>
      <c r="B50487" s="1">
        <v>42562.595833333333</v>
      </c>
      <c r="C50487" t="s">
        <v>103313</v>
      </c>
      <c r="D50487" t="s">
        <v>16</v>
      </c>
      <c r="E50487">
        <v>46</v>
      </c>
      <c r="F50487" t="s">
        <v>66</v>
      </c>
      <c r="G50487">
        <v>4</v>
      </c>
      <c r="H50487">
        <v>143.36000000000001</v>
      </c>
      <c r="I50487">
        <v>114.688</v>
      </c>
      <c r="J50487" t="s">
        <v>18</v>
      </c>
      <c r="K50487" t="s">
        <v>98</v>
      </c>
      <c r="L50487" t="s">
        <v>171</v>
      </c>
      <c r="M50487" t="s">
        <v>33</v>
      </c>
    </row>
    <row r="50488" spans="1:13" hidden="1" x14ac:dyDescent="0.3">
      <c r="A50488" t="s">
        <v>103314</v>
      </c>
      <c r="B50488" s="1">
        <v>42562.595833333333</v>
      </c>
      <c r="C50488" t="s">
        <v>103315</v>
      </c>
      <c r="D50488" t="s">
        <v>24</v>
      </c>
      <c r="E50488">
        <v>47</v>
      </c>
      <c r="F50488" t="s">
        <v>17</v>
      </c>
      <c r="G50488">
        <v>5</v>
      </c>
      <c r="H50488">
        <v>1500.4</v>
      </c>
      <c r="I50488">
        <v>1425.38</v>
      </c>
      <c r="J50488" t="s">
        <v>30</v>
      </c>
      <c r="K50488" t="s">
        <v>31</v>
      </c>
      <c r="L50488" t="s">
        <v>32</v>
      </c>
      <c r="M50488" t="s">
        <v>27</v>
      </c>
    </row>
    <row r="50489" spans="1:13" hidden="1" x14ac:dyDescent="0.3">
      <c r="A50489" t="s">
        <v>103316</v>
      </c>
      <c r="B50489" s="1">
        <v>42562.595833333333</v>
      </c>
      <c r="C50489" t="s">
        <v>103317</v>
      </c>
      <c r="D50489" t="s">
        <v>16</v>
      </c>
      <c r="E50489">
        <v>35</v>
      </c>
      <c r="F50489" t="s">
        <v>17</v>
      </c>
      <c r="G50489">
        <v>4</v>
      </c>
      <c r="H50489">
        <v>1200.32</v>
      </c>
      <c r="I50489">
        <v>1140.3040000000001</v>
      </c>
      <c r="J50489" t="s">
        <v>30</v>
      </c>
      <c r="K50489" t="s">
        <v>31</v>
      </c>
      <c r="L50489" t="s">
        <v>32</v>
      </c>
      <c r="M50489" t="s">
        <v>33</v>
      </c>
    </row>
    <row r="50490" spans="1:13" hidden="1" x14ac:dyDescent="0.3">
      <c r="A50490" t="s">
        <v>103318</v>
      </c>
      <c r="B50490" s="1">
        <v>42562.595833333333</v>
      </c>
      <c r="C50490" t="s">
        <v>103319</v>
      </c>
      <c r="D50490" t="s">
        <v>16</v>
      </c>
      <c r="E50490">
        <v>40</v>
      </c>
      <c r="F50490" t="s">
        <v>59</v>
      </c>
      <c r="G50490">
        <v>4</v>
      </c>
      <c r="H50490">
        <v>20.92</v>
      </c>
      <c r="I50490">
        <v>15.69</v>
      </c>
      <c r="J50490" t="s">
        <v>18</v>
      </c>
      <c r="K50490" t="s">
        <v>31</v>
      </c>
      <c r="L50490" t="s">
        <v>32</v>
      </c>
      <c r="M50490" t="s">
        <v>37</v>
      </c>
    </row>
    <row r="50491" spans="1:13" hidden="1" x14ac:dyDescent="0.3">
      <c r="A50491" t="s">
        <v>103320</v>
      </c>
      <c r="B50491" s="1">
        <v>42562.595833333333</v>
      </c>
      <c r="C50491" t="s">
        <v>103321</v>
      </c>
      <c r="D50491" t="s">
        <v>24</v>
      </c>
      <c r="E50491">
        <v>57</v>
      </c>
      <c r="F50491" t="s">
        <v>203</v>
      </c>
      <c r="G50491">
        <v>5</v>
      </c>
      <c r="H50491">
        <v>58.65</v>
      </c>
      <c r="I50491">
        <v>43.987499999999997</v>
      </c>
      <c r="J50491" t="s">
        <v>30</v>
      </c>
      <c r="K50491" t="s">
        <v>98</v>
      </c>
      <c r="L50491" t="s">
        <v>99</v>
      </c>
      <c r="M50491" t="s">
        <v>21</v>
      </c>
    </row>
    <row r="50492" spans="1:13" hidden="1" x14ac:dyDescent="0.3">
      <c r="A50492" t="s">
        <v>103322</v>
      </c>
      <c r="B50492" s="1">
        <v>42562.59652777778</v>
      </c>
      <c r="C50492" t="s">
        <v>103323</v>
      </c>
      <c r="D50492" t="s">
        <v>24</v>
      </c>
      <c r="E50492">
        <v>38</v>
      </c>
      <c r="F50492" t="s">
        <v>97</v>
      </c>
      <c r="G50492">
        <v>4</v>
      </c>
      <c r="H50492">
        <v>4200</v>
      </c>
      <c r="I50492">
        <v>3780</v>
      </c>
      <c r="J50492" t="s">
        <v>30</v>
      </c>
      <c r="K50492" t="s">
        <v>98</v>
      </c>
      <c r="L50492" t="s">
        <v>171</v>
      </c>
      <c r="M50492" t="s">
        <v>37</v>
      </c>
    </row>
    <row r="50493" spans="1:13" hidden="1" x14ac:dyDescent="0.3">
      <c r="A50493" t="s">
        <v>103324</v>
      </c>
      <c r="B50493" s="1">
        <v>42562.59652777778</v>
      </c>
      <c r="C50493" t="s">
        <v>103325</v>
      </c>
      <c r="D50493" t="s">
        <v>24</v>
      </c>
      <c r="E50493">
        <v>25</v>
      </c>
      <c r="F50493" t="s">
        <v>203</v>
      </c>
      <c r="G50493">
        <v>5</v>
      </c>
      <c r="H50493">
        <v>58.65</v>
      </c>
      <c r="I50493">
        <v>43.987499999999997</v>
      </c>
      <c r="J50493" t="s">
        <v>26</v>
      </c>
      <c r="K50493" t="s">
        <v>98</v>
      </c>
      <c r="L50493" t="s">
        <v>171</v>
      </c>
      <c r="M50493" t="s">
        <v>51</v>
      </c>
    </row>
    <row r="50494" spans="1:13" hidden="1" x14ac:dyDescent="0.3">
      <c r="A50494" t="s">
        <v>103326</v>
      </c>
      <c r="B50494" s="1">
        <v>42562.59652777778</v>
      </c>
      <c r="C50494" t="s">
        <v>103327</v>
      </c>
      <c r="D50494" t="s">
        <v>24</v>
      </c>
      <c r="E50494">
        <v>50</v>
      </c>
      <c r="F50494" t="s">
        <v>17</v>
      </c>
      <c r="G50494">
        <v>2</v>
      </c>
      <c r="H50494">
        <v>600.16</v>
      </c>
      <c r="I50494">
        <v>450.12</v>
      </c>
      <c r="J50494" t="s">
        <v>26</v>
      </c>
      <c r="K50494" t="s">
        <v>98</v>
      </c>
      <c r="L50494" t="s">
        <v>171</v>
      </c>
      <c r="M50494" t="s">
        <v>21</v>
      </c>
    </row>
    <row r="50495" spans="1:13" hidden="1" x14ac:dyDescent="0.3">
      <c r="A50495" t="s">
        <v>103328</v>
      </c>
      <c r="B50495" s="1">
        <v>42562.59652777778</v>
      </c>
      <c r="C50495" t="s">
        <v>103329</v>
      </c>
      <c r="D50495" t="s">
        <v>24</v>
      </c>
      <c r="E50495">
        <v>62</v>
      </c>
      <c r="F50495" t="s">
        <v>203</v>
      </c>
      <c r="G50495">
        <v>1</v>
      </c>
      <c r="H50495">
        <v>11.73</v>
      </c>
      <c r="I50495">
        <v>8.2110000000000003</v>
      </c>
      <c r="J50495" t="s">
        <v>30</v>
      </c>
      <c r="K50495" t="s">
        <v>31</v>
      </c>
      <c r="L50495" t="s">
        <v>71</v>
      </c>
      <c r="M50495" t="s">
        <v>63</v>
      </c>
    </row>
    <row r="50496" spans="1:13" hidden="1" x14ac:dyDescent="0.3">
      <c r="A50496" t="s">
        <v>103330</v>
      </c>
      <c r="B50496" s="1">
        <v>42562.597222222219</v>
      </c>
      <c r="C50496" t="s">
        <v>103331</v>
      </c>
      <c r="D50496" t="s">
        <v>24</v>
      </c>
      <c r="E50496">
        <v>54</v>
      </c>
      <c r="F50496" t="s">
        <v>17</v>
      </c>
      <c r="G50496">
        <v>1</v>
      </c>
      <c r="H50496">
        <v>300.08</v>
      </c>
      <c r="I50496">
        <v>225.06</v>
      </c>
      <c r="J50496" t="s">
        <v>18</v>
      </c>
      <c r="K50496" t="s">
        <v>19</v>
      </c>
      <c r="L50496" t="s">
        <v>863</v>
      </c>
      <c r="M50496" t="s">
        <v>51</v>
      </c>
    </row>
    <row r="50497" spans="1:13" hidden="1" x14ac:dyDescent="0.3">
      <c r="A50497" t="s">
        <v>103332</v>
      </c>
      <c r="B50497" s="1">
        <v>42562.597222222219</v>
      </c>
      <c r="C50497" t="s">
        <v>103333</v>
      </c>
      <c r="D50497" t="s">
        <v>16</v>
      </c>
      <c r="E50497">
        <v>52</v>
      </c>
      <c r="F50497" t="s">
        <v>59</v>
      </c>
      <c r="G50497">
        <v>2</v>
      </c>
      <c r="H50497">
        <v>10.46</v>
      </c>
      <c r="I50497">
        <v>7.3220000000000001</v>
      </c>
      <c r="J50497" t="s">
        <v>18</v>
      </c>
      <c r="K50497" t="s">
        <v>74</v>
      </c>
      <c r="L50497" t="s">
        <v>75</v>
      </c>
      <c r="M50497" t="s">
        <v>51</v>
      </c>
    </row>
    <row r="50498" spans="1:13" hidden="1" x14ac:dyDescent="0.3">
      <c r="A50498" t="s">
        <v>103334</v>
      </c>
      <c r="B50498" s="1">
        <v>42562.597222222219</v>
      </c>
      <c r="C50498" t="s">
        <v>103335</v>
      </c>
      <c r="D50498" t="s">
        <v>24</v>
      </c>
      <c r="E50498">
        <v>48</v>
      </c>
      <c r="F50498" t="s">
        <v>66</v>
      </c>
      <c r="G50498">
        <v>5</v>
      </c>
      <c r="H50498">
        <v>179.2</v>
      </c>
      <c r="I50498">
        <v>143.36000000000001</v>
      </c>
      <c r="J50498" t="s">
        <v>26</v>
      </c>
      <c r="K50498" t="s">
        <v>74</v>
      </c>
      <c r="L50498" t="s">
        <v>75</v>
      </c>
      <c r="M50498" t="s">
        <v>51</v>
      </c>
    </row>
    <row r="50499" spans="1:13" hidden="1" x14ac:dyDescent="0.3">
      <c r="A50499" t="s">
        <v>103336</v>
      </c>
      <c r="B50499" s="1">
        <v>42562.597222222219</v>
      </c>
      <c r="C50499" t="s">
        <v>103337</v>
      </c>
      <c r="D50499" t="s">
        <v>24</v>
      </c>
      <c r="E50499">
        <v>37</v>
      </c>
      <c r="F50499" t="s">
        <v>66</v>
      </c>
      <c r="G50499">
        <v>4</v>
      </c>
      <c r="H50499">
        <v>143.36000000000001</v>
      </c>
      <c r="I50499">
        <v>114.688</v>
      </c>
      <c r="J50499" t="s">
        <v>30</v>
      </c>
      <c r="K50499" t="s">
        <v>74</v>
      </c>
      <c r="L50499" t="s">
        <v>75</v>
      </c>
      <c r="M50499" t="s">
        <v>51</v>
      </c>
    </row>
    <row r="50500" spans="1:13" hidden="1" x14ac:dyDescent="0.3">
      <c r="A50500" t="s">
        <v>103338</v>
      </c>
      <c r="B50500" s="1">
        <v>42562.597916666666</v>
      </c>
      <c r="C50500" t="s">
        <v>103339</v>
      </c>
      <c r="D50500" t="s">
        <v>16</v>
      </c>
      <c r="E50500">
        <v>60</v>
      </c>
      <c r="F50500" t="s">
        <v>17</v>
      </c>
      <c r="G50500">
        <v>1</v>
      </c>
      <c r="H50500">
        <v>300.08</v>
      </c>
      <c r="I50500">
        <v>225.06</v>
      </c>
      <c r="J50500" t="s">
        <v>18</v>
      </c>
      <c r="K50500" t="s">
        <v>31</v>
      </c>
      <c r="L50500" t="s">
        <v>32</v>
      </c>
      <c r="M50500" t="s">
        <v>27</v>
      </c>
    </row>
    <row r="50501" spans="1:13" hidden="1" x14ac:dyDescent="0.3">
      <c r="A50501" t="s">
        <v>103340</v>
      </c>
      <c r="B50501" s="1">
        <v>42562.597916666666</v>
      </c>
      <c r="C50501" t="s">
        <v>103341</v>
      </c>
      <c r="D50501" t="s">
        <v>16</v>
      </c>
      <c r="E50501">
        <v>63</v>
      </c>
      <c r="F50501" t="s">
        <v>17</v>
      </c>
      <c r="G50501">
        <v>5</v>
      </c>
      <c r="H50501">
        <v>1500.4</v>
      </c>
      <c r="I50501">
        <v>1425.38</v>
      </c>
      <c r="J50501" t="s">
        <v>30</v>
      </c>
      <c r="K50501" t="s">
        <v>74</v>
      </c>
      <c r="L50501" t="s">
        <v>75</v>
      </c>
      <c r="M50501" t="s">
        <v>51</v>
      </c>
    </row>
    <row r="50502" spans="1:13" hidden="1" x14ac:dyDescent="0.3">
      <c r="A50502" t="s">
        <v>103342</v>
      </c>
      <c r="B50502" s="1">
        <v>42562.597916666666</v>
      </c>
      <c r="C50502" t="s">
        <v>103343</v>
      </c>
      <c r="D50502" t="s">
        <v>16</v>
      </c>
      <c r="E50502">
        <v>60</v>
      </c>
      <c r="F50502" t="s">
        <v>17</v>
      </c>
      <c r="G50502">
        <v>1</v>
      </c>
      <c r="H50502">
        <v>300.08</v>
      </c>
      <c r="I50502">
        <v>225.06</v>
      </c>
      <c r="J50502" t="s">
        <v>30</v>
      </c>
      <c r="K50502" t="s">
        <v>74</v>
      </c>
      <c r="L50502" t="s">
        <v>75</v>
      </c>
      <c r="M50502" t="s">
        <v>51</v>
      </c>
    </row>
    <row r="50503" spans="1:13" hidden="1" x14ac:dyDescent="0.3">
      <c r="A50503" t="s">
        <v>103344</v>
      </c>
      <c r="B50503" s="1">
        <v>42562.597916666666</v>
      </c>
      <c r="C50503" t="s">
        <v>103345</v>
      </c>
      <c r="D50503" t="s">
        <v>16</v>
      </c>
      <c r="E50503">
        <v>20</v>
      </c>
      <c r="F50503" t="s">
        <v>41</v>
      </c>
      <c r="G50503">
        <v>5</v>
      </c>
      <c r="H50503">
        <v>75.75</v>
      </c>
      <c r="I50503">
        <v>56.8125</v>
      </c>
      <c r="J50503" t="s">
        <v>18</v>
      </c>
      <c r="K50503" t="s">
        <v>74</v>
      </c>
      <c r="L50503" t="s">
        <v>75</v>
      </c>
      <c r="M50503" t="s">
        <v>51</v>
      </c>
    </row>
    <row r="50504" spans="1:13" hidden="1" x14ac:dyDescent="0.3">
      <c r="A50504" t="s">
        <v>103346</v>
      </c>
      <c r="B50504" s="1">
        <v>42562.597916666666</v>
      </c>
      <c r="C50504" t="s">
        <v>103347</v>
      </c>
      <c r="D50504" t="s">
        <v>24</v>
      </c>
      <c r="E50504">
        <v>63</v>
      </c>
      <c r="F50504" t="s">
        <v>17</v>
      </c>
      <c r="G50504">
        <v>3</v>
      </c>
      <c r="H50504">
        <v>900.24</v>
      </c>
      <c r="I50504">
        <v>675.18</v>
      </c>
      <c r="J50504" t="s">
        <v>18</v>
      </c>
      <c r="K50504" t="s">
        <v>31</v>
      </c>
      <c r="L50504" t="s">
        <v>32</v>
      </c>
      <c r="M50504" t="s">
        <v>48</v>
      </c>
    </row>
    <row r="50505" spans="1:13" hidden="1" x14ac:dyDescent="0.3">
      <c r="A50505" t="s">
        <v>103348</v>
      </c>
      <c r="B50505" s="1">
        <v>42562.598611111112</v>
      </c>
      <c r="C50505" t="s">
        <v>103349</v>
      </c>
      <c r="D50505" t="s">
        <v>24</v>
      </c>
      <c r="E50505">
        <v>24</v>
      </c>
      <c r="F50505" t="s">
        <v>17</v>
      </c>
      <c r="G50505">
        <v>3</v>
      </c>
      <c r="H50505">
        <v>900.24</v>
      </c>
      <c r="I50505">
        <v>675.18</v>
      </c>
      <c r="J50505" t="s">
        <v>30</v>
      </c>
      <c r="K50505" t="s">
        <v>31</v>
      </c>
      <c r="L50505" t="s">
        <v>32</v>
      </c>
      <c r="M50505" t="s">
        <v>37</v>
      </c>
    </row>
    <row r="50506" spans="1:13" hidden="1" x14ac:dyDescent="0.3">
      <c r="A50506" t="s">
        <v>103350</v>
      </c>
      <c r="B50506" s="1">
        <v>42562.598611111112</v>
      </c>
      <c r="C50506" t="s">
        <v>103351</v>
      </c>
      <c r="D50506" t="s">
        <v>24</v>
      </c>
      <c r="E50506">
        <v>25</v>
      </c>
      <c r="F50506" t="s">
        <v>17</v>
      </c>
      <c r="G50506">
        <v>2</v>
      </c>
      <c r="H50506">
        <v>600.16</v>
      </c>
      <c r="I50506">
        <v>450.12</v>
      </c>
      <c r="J50506" t="s">
        <v>30</v>
      </c>
      <c r="K50506" t="s">
        <v>31</v>
      </c>
      <c r="L50506" t="s">
        <v>32</v>
      </c>
      <c r="M50506" t="s">
        <v>51</v>
      </c>
    </row>
    <row r="50507" spans="1:13" hidden="1" x14ac:dyDescent="0.3">
      <c r="A50507" t="s">
        <v>103352</v>
      </c>
      <c r="B50507" s="1">
        <v>42562.598611111112</v>
      </c>
      <c r="C50507" t="s">
        <v>103353</v>
      </c>
      <c r="D50507" t="s">
        <v>16</v>
      </c>
      <c r="E50507">
        <v>61</v>
      </c>
      <c r="F50507" t="s">
        <v>25</v>
      </c>
      <c r="G50507">
        <v>4</v>
      </c>
      <c r="H50507">
        <v>2400.6799999999998</v>
      </c>
      <c r="I50507">
        <v>2280.6460000000002</v>
      </c>
      <c r="J50507" t="s">
        <v>18</v>
      </c>
      <c r="K50507" t="s">
        <v>31</v>
      </c>
      <c r="L50507" t="s">
        <v>32</v>
      </c>
      <c r="M50507" t="s">
        <v>63</v>
      </c>
    </row>
    <row r="50508" spans="1:13" hidden="1" x14ac:dyDescent="0.3">
      <c r="A50508" t="s">
        <v>103354</v>
      </c>
      <c r="B50508" s="1">
        <v>42562.598611111112</v>
      </c>
      <c r="C50508" t="s">
        <v>103355</v>
      </c>
      <c r="D50508" t="s">
        <v>16</v>
      </c>
      <c r="E50508">
        <v>47</v>
      </c>
      <c r="F50508" t="s">
        <v>25</v>
      </c>
      <c r="G50508">
        <v>2</v>
      </c>
      <c r="H50508">
        <v>1200.3399999999999</v>
      </c>
      <c r="I50508">
        <v>1080.306</v>
      </c>
      <c r="J50508" t="s">
        <v>18</v>
      </c>
      <c r="K50508" t="s">
        <v>98</v>
      </c>
      <c r="L50508" t="s">
        <v>171</v>
      </c>
      <c r="M50508" t="s">
        <v>37</v>
      </c>
    </row>
    <row r="50509" spans="1:13" hidden="1" x14ac:dyDescent="0.3">
      <c r="A50509" t="s">
        <v>103356</v>
      </c>
      <c r="B50509" s="1">
        <v>42562.599305555559</v>
      </c>
      <c r="C50509" t="s">
        <v>103357</v>
      </c>
      <c r="D50509" t="s">
        <v>24</v>
      </c>
      <c r="E50509">
        <v>44</v>
      </c>
      <c r="F50509" t="s">
        <v>25</v>
      </c>
      <c r="G50509">
        <v>3</v>
      </c>
      <c r="H50509">
        <v>1800.51</v>
      </c>
      <c r="I50509">
        <v>1620.4590000000001</v>
      </c>
      <c r="J50509" t="s">
        <v>30</v>
      </c>
      <c r="K50509" t="s">
        <v>19</v>
      </c>
      <c r="L50509" t="s">
        <v>863</v>
      </c>
      <c r="M50509" t="s">
        <v>33</v>
      </c>
    </row>
    <row r="50510" spans="1:13" hidden="1" x14ac:dyDescent="0.3">
      <c r="A50510" t="s">
        <v>103358</v>
      </c>
      <c r="B50510" s="1">
        <v>42562.599305555559</v>
      </c>
      <c r="C50510" t="s">
        <v>103359</v>
      </c>
      <c r="D50510" t="s">
        <v>16</v>
      </c>
      <c r="E50510">
        <v>39</v>
      </c>
      <c r="F50510" t="s">
        <v>97</v>
      </c>
      <c r="G50510">
        <v>5</v>
      </c>
      <c r="H50510">
        <v>5250</v>
      </c>
      <c r="I50510">
        <v>4725</v>
      </c>
      <c r="J50510" t="s">
        <v>30</v>
      </c>
      <c r="K50510" t="s">
        <v>74</v>
      </c>
      <c r="L50510" t="s">
        <v>80</v>
      </c>
      <c r="M50510" t="s">
        <v>48</v>
      </c>
    </row>
    <row r="50511" spans="1:13" hidden="1" x14ac:dyDescent="0.3">
      <c r="A50511" t="s">
        <v>103360</v>
      </c>
      <c r="B50511" s="1">
        <v>42562.599305555559</v>
      </c>
      <c r="C50511" t="s">
        <v>103361</v>
      </c>
      <c r="D50511" t="s">
        <v>16</v>
      </c>
      <c r="E50511">
        <v>43</v>
      </c>
      <c r="F50511" t="s">
        <v>97</v>
      </c>
      <c r="G50511">
        <v>3</v>
      </c>
      <c r="H50511">
        <v>3150</v>
      </c>
      <c r="I50511">
        <v>2677.5</v>
      </c>
      <c r="J50511" t="s">
        <v>26</v>
      </c>
      <c r="K50511" t="s">
        <v>31</v>
      </c>
      <c r="L50511" t="s">
        <v>32</v>
      </c>
      <c r="M50511" t="s">
        <v>33</v>
      </c>
    </row>
    <row r="50512" spans="1:13" hidden="1" x14ac:dyDescent="0.3">
      <c r="A50512" t="s">
        <v>103362</v>
      </c>
      <c r="B50512" s="1">
        <v>42562.599305555559</v>
      </c>
      <c r="C50512" t="s">
        <v>103363</v>
      </c>
      <c r="D50512" t="s">
        <v>24</v>
      </c>
      <c r="E50512">
        <v>42</v>
      </c>
      <c r="F50512" t="s">
        <v>17</v>
      </c>
      <c r="G50512">
        <v>1</v>
      </c>
      <c r="H50512">
        <v>300.08</v>
      </c>
      <c r="I50512">
        <v>225.06</v>
      </c>
      <c r="J50512" t="s">
        <v>18</v>
      </c>
      <c r="K50512" t="s">
        <v>31</v>
      </c>
      <c r="L50512" t="s">
        <v>32</v>
      </c>
      <c r="M50512" t="s">
        <v>51</v>
      </c>
    </row>
    <row r="50513" spans="1:13" hidden="1" x14ac:dyDescent="0.3">
      <c r="A50513" t="s">
        <v>103364</v>
      </c>
      <c r="B50513" s="1">
        <v>42562.6</v>
      </c>
      <c r="C50513" t="s">
        <v>103365</v>
      </c>
      <c r="D50513" t="s">
        <v>16</v>
      </c>
      <c r="E50513">
        <v>52</v>
      </c>
      <c r="F50513" t="s">
        <v>59</v>
      </c>
      <c r="G50513">
        <v>3</v>
      </c>
      <c r="H50513">
        <v>15.69</v>
      </c>
      <c r="I50513">
        <v>10.983000000000001</v>
      </c>
      <c r="J50513" t="s">
        <v>18</v>
      </c>
      <c r="K50513" t="s">
        <v>31</v>
      </c>
      <c r="L50513" t="s">
        <v>32</v>
      </c>
      <c r="M50513" t="s">
        <v>33</v>
      </c>
    </row>
    <row r="50514" spans="1:13" hidden="1" x14ac:dyDescent="0.3">
      <c r="A50514" t="s">
        <v>103366</v>
      </c>
      <c r="B50514" s="1">
        <v>42562.6</v>
      </c>
      <c r="C50514" t="s">
        <v>103367</v>
      </c>
      <c r="D50514" t="s">
        <v>16</v>
      </c>
      <c r="E50514">
        <v>28</v>
      </c>
      <c r="F50514" t="s">
        <v>17</v>
      </c>
      <c r="G50514">
        <v>4</v>
      </c>
      <c r="H50514">
        <v>1200.32</v>
      </c>
      <c r="I50514">
        <v>1140.3040000000001</v>
      </c>
      <c r="J50514" t="s">
        <v>26</v>
      </c>
      <c r="K50514" t="s">
        <v>74</v>
      </c>
      <c r="L50514" t="s">
        <v>75</v>
      </c>
      <c r="M50514" t="s">
        <v>48</v>
      </c>
    </row>
    <row r="50515" spans="1:13" hidden="1" x14ac:dyDescent="0.3">
      <c r="A50515" t="s">
        <v>103368</v>
      </c>
      <c r="B50515" s="1">
        <v>42562.6</v>
      </c>
      <c r="C50515" t="s">
        <v>103369</v>
      </c>
      <c r="D50515" t="s">
        <v>16</v>
      </c>
      <c r="E50515">
        <v>49</v>
      </c>
      <c r="F50515" t="s">
        <v>17</v>
      </c>
      <c r="G50515">
        <v>4</v>
      </c>
      <c r="H50515">
        <v>1200.32</v>
      </c>
      <c r="I50515">
        <v>1140.3040000000001</v>
      </c>
      <c r="J50515" t="s">
        <v>30</v>
      </c>
      <c r="K50515" t="s">
        <v>74</v>
      </c>
      <c r="L50515" t="s">
        <v>75</v>
      </c>
      <c r="M50515" t="s">
        <v>33</v>
      </c>
    </row>
    <row r="50516" spans="1:13" hidden="1" x14ac:dyDescent="0.3">
      <c r="A50516" t="s">
        <v>103370</v>
      </c>
      <c r="B50516" s="1">
        <v>42562.6</v>
      </c>
      <c r="C50516" t="s">
        <v>103371</v>
      </c>
      <c r="D50516" t="s">
        <v>24</v>
      </c>
      <c r="E50516">
        <v>23</v>
      </c>
      <c r="F50516" t="s">
        <v>66</v>
      </c>
      <c r="G50516">
        <v>1</v>
      </c>
      <c r="H50516">
        <v>35.840000000000003</v>
      </c>
      <c r="I50516">
        <v>25.088000000000001</v>
      </c>
      <c r="J50516" t="s">
        <v>30</v>
      </c>
      <c r="K50516" t="s">
        <v>74</v>
      </c>
      <c r="L50516" t="s">
        <v>75</v>
      </c>
      <c r="M50516" t="s">
        <v>37</v>
      </c>
    </row>
    <row r="50517" spans="1:13" hidden="1" x14ac:dyDescent="0.3">
      <c r="A50517" t="s">
        <v>103372</v>
      </c>
      <c r="B50517" s="1">
        <v>42562.600694444445</v>
      </c>
      <c r="C50517" t="s">
        <v>103373</v>
      </c>
      <c r="D50517" t="s">
        <v>16</v>
      </c>
      <c r="E50517">
        <v>24</v>
      </c>
      <c r="F50517" t="s">
        <v>17</v>
      </c>
      <c r="G50517">
        <v>4</v>
      </c>
      <c r="H50517">
        <v>1200.32</v>
      </c>
      <c r="I50517">
        <v>1140.3040000000001</v>
      </c>
      <c r="J50517" t="s">
        <v>18</v>
      </c>
      <c r="K50517" t="s">
        <v>98</v>
      </c>
      <c r="L50517" t="s">
        <v>99</v>
      </c>
      <c r="M50517" t="s">
        <v>48</v>
      </c>
    </row>
    <row r="50518" spans="1:13" hidden="1" x14ac:dyDescent="0.3">
      <c r="A50518" t="s">
        <v>103374</v>
      </c>
      <c r="B50518" s="1">
        <v>42562.600694444445</v>
      </c>
      <c r="C50518" t="s">
        <v>103375</v>
      </c>
      <c r="D50518" t="s">
        <v>16</v>
      </c>
      <c r="E50518">
        <v>36</v>
      </c>
      <c r="F50518" t="s">
        <v>17</v>
      </c>
      <c r="G50518">
        <v>4</v>
      </c>
      <c r="H50518">
        <v>1200.32</v>
      </c>
      <c r="I50518">
        <v>1140.3040000000001</v>
      </c>
      <c r="J50518" t="s">
        <v>30</v>
      </c>
      <c r="K50518" t="s">
        <v>31</v>
      </c>
      <c r="L50518" t="s">
        <v>62</v>
      </c>
      <c r="M50518" t="s">
        <v>21</v>
      </c>
    </row>
    <row r="50519" spans="1:13" hidden="1" x14ac:dyDescent="0.3">
      <c r="A50519" t="s">
        <v>103376</v>
      </c>
      <c r="B50519" s="1">
        <v>42562.600694444445</v>
      </c>
      <c r="C50519" t="s">
        <v>103377</v>
      </c>
      <c r="D50519" t="s">
        <v>16</v>
      </c>
      <c r="E50519">
        <v>33</v>
      </c>
      <c r="F50519" t="s">
        <v>17</v>
      </c>
      <c r="G50519">
        <v>5</v>
      </c>
      <c r="H50519">
        <v>1500.4</v>
      </c>
      <c r="I50519">
        <v>1425.38</v>
      </c>
      <c r="J50519" t="s">
        <v>18</v>
      </c>
      <c r="K50519" t="s">
        <v>31</v>
      </c>
      <c r="L50519" t="s">
        <v>71</v>
      </c>
      <c r="M50519" t="s">
        <v>27</v>
      </c>
    </row>
    <row r="50520" spans="1:13" hidden="1" x14ac:dyDescent="0.3">
      <c r="A50520" t="s">
        <v>103378</v>
      </c>
      <c r="B50520" s="1">
        <v>42562.600694444445</v>
      </c>
      <c r="C50520" t="s">
        <v>103379</v>
      </c>
      <c r="D50520" t="s">
        <v>16</v>
      </c>
      <c r="E50520">
        <v>69</v>
      </c>
      <c r="F50520" t="s">
        <v>59</v>
      </c>
      <c r="G50520">
        <v>5</v>
      </c>
      <c r="H50520">
        <v>26.15</v>
      </c>
      <c r="I50520">
        <v>19.612500000000001</v>
      </c>
      <c r="J50520" t="s">
        <v>30</v>
      </c>
      <c r="K50520" t="s">
        <v>31</v>
      </c>
      <c r="L50520" t="s">
        <v>71</v>
      </c>
      <c r="M50520" t="s">
        <v>63</v>
      </c>
    </row>
    <row r="50521" spans="1:13" hidden="1" x14ac:dyDescent="0.3">
      <c r="A50521" t="s">
        <v>103380</v>
      </c>
      <c r="B50521" s="1">
        <v>42562.600694444445</v>
      </c>
      <c r="C50521" t="s">
        <v>103381</v>
      </c>
      <c r="D50521" t="s">
        <v>16</v>
      </c>
      <c r="E50521">
        <v>18</v>
      </c>
      <c r="F50521" t="s">
        <v>47</v>
      </c>
      <c r="G50521">
        <v>1</v>
      </c>
      <c r="H50521">
        <v>40.659999999999997</v>
      </c>
      <c r="I50521">
        <v>28.462</v>
      </c>
      <c r="J50521" t="s">
        <v>18</v>
      </c>
      <c r="K50521" t="s">
        <v>31</v>
      </c>
      <c r="L50521" t="s">
        <v>32</v>
      </c>
      <c r="M50521" t="s">
        <v>21</v>
      </c>
    </row>
    <row r="50522" spans="1:13" hidden="1" x14ac:dyDescent="0.3">
      <c r="A50522" t="s">
        <v>103382</v>
      </c>
      <c r="B50522" s="1">
        <v>42562.601388888892</v>
      </c>
      <c r="C50522" t="s">
        <v>103383</v>
      </c>
      <c r="D50522" t="s">
        <v>16</v>
      </c>
      <c r="E50522">
        <v>53</v>
      </c>
      <c r="F50522" t="s">
        <v>17</v>
      </c>
      <c r="G50522">
        <v>4</v>
      </c>
      <c r="H50522">
        <v>1200.32</v>
      </c>
      <c r="I50522">
        <v>1140.3040000000001</v>
      </c>
      <c r="J50522" t="s">
        <v>26</v>
      </c>
      <c r="K50522" t="s">
        <v>74</v>
      </c>
      <c r="L50522" t="s">
        <v>140</v>
      </c>
      <c r="M50522" t="s">
        <v>48</v>
      </c>
    </row>
    <row r="50523" spans="1:13" hidden="1" x14ac:dyDescent="0.3">
      <c r="A50523" t="s">
        <v>103384</v>
      </c>
      <c r="B50523" s="1">
        <v>42562.601388888892</v>
      </c>
      <c r="C50523" t="s">
        <v>103385</v>
      </c>
      <c r="D50523" t="s">
        <v>16</v>
      </c>
      <c r="E50523">
        <v>64</v>
      </c>
      <c r="F50523" t="s">
        <v>203</v>
      </c>
      <c r="G50523">
        <v>3</v>
      </c>
      <c r="H50523">
        <v>35.19</v>
      </c>
      <c r="I50523">
        <v>24.632999999999999</v>
      </c>
      <c r="J50523" t="s">
        <v>18</v>
      </c>
      <c r="K50523" t="s">
        <v>31</v>
      </c>
      <c r="L50523" t="s">
        <v>204</v>
      </c>
      <c r="M50523" t="s">
        <v>33</v>
      </c>
    </row>
    <row r="50524" spans="1:13" hidden="1" x14ac:dyDescent="0.3">
      <c r="A50524" t="s">
        <v>103386</v>
      </c>
      <c r="B50524" s="1">
        <v>42562.601388888892</v>
      </c>
      <c r="C50524" t="s">
        <v>103387</v>
      </c>
      <c r="D50524" t="s">
        <v>24</v>
      </c>
      <c r="E50524">
        <v>47</v>
      </c>
      <c r="F50524" t="s">
        <v>59</v>
      </c>
      <c r="G50524">
        <v>2</v>
      </c>
      <c r="H50524">
        <v>10.46</v>
      </c>
      <c r="I50524">
        <v>7.3220000000000001</v>
      </c>
      <c r="J50524" t="s">
        <v>30</v>
      </c>
      <c r="K50524" t="s">
        <v>31</v>
      </c>
      <c r="L50524" t="s">
        <v>204</v>
      </c>
      <c r="M50524" t="s">
        <v>51</v>
      </c>
    </row>
    <row r="50525" spans="1:13" hidden="1" x14ac:dyDescent="0.3">
      <c r="A50525" t="s">
        <v>103388</v>
      </c>
      <c r="B50525" s="1">
        <v>42562.601388888892</v>
      </c>
      <c r="C50525" t="s">
        <v>103389</v>
      </c>
      <c r="D50525" t="s">
        <v>24</v>
      </c>
      <c r="E50525">
        <v>30</v>
      </c>
      <c r="F50525" t="s">
        <v>17</v>
      </c>
      <c r="G50525">
        <v>1</v>
      </c>
      <c r="H50525">
        <v>300.08</v>
      </c>
      <c r="I50525">
        <v>225.06</v>
      </c>
      <c r="J50525" t="s">
        <v>30</v>
      </c>
      <c r="K50525" t="s">
        <v>31</v>
      </c>
      <c r="L50525" t="s">
        <v>204</v>
      </c>
      <c r="M50525" t="s">
        <v>27</v>
      </c>
    </row>
    <row r="50526" spans="1:13" hidden="1" x14ac:dyDescent="0.3">
      <c r="A50526" t="s">
        <v>103390</v>
      </c>
      <c r="B50526" s="1">
        <v>42562.602083333331</v>
      </c>
      <c r="C50526" t="s">
        <v>103391</v>
      </c>
      <c r="D50526" t="s">
        <v>16</v>
      </c>
      <c r="E50526">
        <v>43</v>
      </c>
      <c r="F50526" t="s">
        <v>66</v>
      </c>
      <c r="G50526">
        <v>3</v>
      </c>
      <c r="H50526">
        <v>107.52</v>
      </c>
      <c r="I50526">
        <v>80.64</v>
      </c>
      <c r="J50526" t="s">
        <v>26</v>
      </c>
      <c r="K50526" t="s">
        <v>31</v>
      </c>
      <c r="L50526" t="s">
        <v>204</v>
      </c>
      <c r="M50526" t="s">
        <v>37</v>
      </c>
    </row>
    <row r="50527" spans="1:13" hidden="1" x14ac:dyDescent="0.3">
      <c r="A50527" t="s">
        <v>103392</v>
      </c>
      <c r="B50527" s="1">
        <v>42562.602083333331</v>
      </c>
      <c r="C50527" t="s">
        <v>103393</v>
      </c>
      <c r="D50527" t="s">
        <v>24</v>
      </c>
      <c r="E50527">
        <v>53</v>
      </c>
      <c r="F50527" t="s">
        <v>25</v>
      </c>
      <c r="G50527">
        <v>2</v>
      </c>
      <c r="H50527">
        <v>1200.3399999999999</v>
      </c>
      <c r="I50527">
        <v>1080.306</v>
      </c>
      <c r="J50527" t="s">
        <v>30</v>
      </c>
      <c r="K50527" t="s">
        <v>31</v>
      </c>
      <c r="L50527" t="s">
        <v>204</v>
      </c>
      <c r="M50527" t="s">
        <v>37</v>
      </c>
    </row>
    <row r="50528" spans="1:13" hidden="1" x14ac:dyDescent="0.3">
      <c r="A50528" t="s">
        <v>103394</v>
      </c>
      <c r="B50528" s="1">
        <v>42562.602083333331</v>
      </c>
      <c r="C50528" t="s">
        <v>103395</v>
      </c>
      <c r="D50528" t="s">
        <v>16</v>
      </c>
      <c r="E50528">
        <v>66</v>
      </c>
      <c r="F50528" t="s">
        <v>17</v>
      </c>
      <c r="G50528">
        <v>5</v>
      </c>
      <c r="H50528">
        <v>1500.4</v>
      </c>
      <c r="I50528">
        <v>1425.38</v>
      </c>
      <c r="J50528" t="s">
        <v>18</v>
      </c>
      <c r="K50528" t="s">
        <v>98</v>
      </c>
      <c r="L50528" t="s">
        <v>99</v>
      </c>
      <c r="M50528" t="s">
        <v>37</v>
      </c>
    </row>
    <row r="50529" spans="1:13" hidden="1" x14ac:dyDescent="0.3">
      <c r="A50529" t="s">
        <v>103396</v>
      </c>
      <c r="B50529" s="1">
        <v>42562.602083333331</v>
      </c>
      <c r="C50529" t="s">
        <v>103397</v>
      </c>
      <c r="D50529" t="s">
        <v>24</v>
      </c>
      <c r="E50529">
        <v>52</v>
      </c>
      <c r="F50529" t="s">
        <v>41</v>
      </c>
      <c r="G50529">
        <v>1</v>
      </c>
      <c r="H50529">
        <v>15.15</v>
      </c>
      <c r="I50529">
        <v>10.605</v>
      </c>
      <c r="J50529" t="s">
        <v>18</v>
      </c>
      <c r="K50529" t="s">
        <v>98</v>
      </c>
      <c r="L50529" t="s">
        <v>99</v>
      </c>
      <c r="M50529" t="s">
        <v>48</v>
      </c>
    </row>
    <row r="50530" spans="1:13" hidden="1" x14ac:dyDescent="0.3">
      <c r="A50530" t="s">
        <v>103398</v>
      </c>
      <c r="B50530" s="1">
        <v>42562.602777777778</v>
      </c>
      <c r="C50530" t="s">
        <v>103399</v>
      </c>
      <c r="D50530" t="s">
        <v>24</v>
      </c>
      <c r="E50530">
        <v>36</v>
      </c>
      <c r="F50530" t="s">
        <v>17</v>
      </c>
      <c r="G50530">
        <v>4</v>
      </c>
      <c r="H50530">
        <v>1200.32</v>
      </c>
      <c r="I50530">
        <v>1140.3040000000001</v>
      </c>
      <c r="J50530" t="s">
        <v>18</v>
      </c>
      <c r="K50530" t="s">
        <v>98</v>
      </c>
      <c r="L50530" t="s">
        <v>156</v>
      </c>
      <c r="M50530" t="s">
        <v>63</v>
      </c>
    </row>
    <row r="50531" spans="1:13" hidden="1" x14ac:dyDescent="0.3">
      <c r="A50531" t="s">
        <v>103400</v>
      </c>
      <c r="B50531" s="1">
        <v>42562.602777777778</v>
      </c>
      <c r="C50531" t="s">
        <v>103401</v>
      </c>
      <c r="D50531" t="s">
        <v>16</v>
      </c>
      <c r="E50531">
        <v>56</v>
      </c>
      <c r="F50531" t="s">
        <v>17</v>
      </c>
      <c r="G50531">
        <v>1</v>
      </c>
      <c r="H50531">
        <v>300.08</v>
      </c>
      <c r="I50531">
        <v>225.06</v>
      </c>
      <c r="J50531" t="s">
        <v>30</v>
      </c>
      <c r="K50531" t="s">
        <v>98</v>
      </c>
      <c r="L50531" t="s">
        <v>156</v>
      </c>
      <c r="M50531" t="s">
        <v>27</v>
      </c>
    </row>
    <row r="50532" spans="1:13" hidden="1" x14ac:dyDescent="0.3">
      <c r="A50532" t="s">
        <v>103402</v>
      </c>
      <c r="B50532" s="1">
        <v>42562.602777777778</v>
      </c>
      <c r="C50532" t="s">
        <v>103403</v>
      </c>
      <c r="D50532" t="s">
        <v>16</v>
      </c>
      <c r="E50532">
        <v>46</v>
      </c>
      <c r="F50532" t="s">
        <v>59</v>
      </c>
      <c r="G50532">
        <v>2</v>
      </c>
      <c r="H50532">
        <v>10.46</v>
      </c>
      <c r="I50532">
        <v>7.3220000000000001</v>
      </c>
      <c r="J50532" t="s">
        <v>30</v>
      </c>
      <c r="K50532" t="s">
        <v>19</v>
      </c>
      <c r="L50532" t="s">
        <v>36</v>
      </c>
      <c r="M50532" t="s">
        <v>51</v>
      </c>
    </row>
    <row r="50533" spans="1:13" hidden="1" x14ac:dyDescent="0.3">
      <c r="A50533" t="s">
        <v>103404</v>
      </c>
      <c r="B50533" s="1">
        <v>42562.602777777778</v>
      </c>
      <c r="C50533" t="s">
        <v>103405</v>
      </c>
      <c r="D50533" t="s">
        <v>24</v>
      </c>
      <c r="E50533">
        <v>51</v>
      </c>
      <c r="F50533" t="s">
        <v>17</v>
      </c>
      <c r="G50533">
        <v>4</v>
      </c>
      <c r="H50533">
        <v>1200.32</v>
      </c>
      <c r="I50533">
        <v>1140.3040000000001</v>
      </c>
      <c r="J50533" t="s">
        <v>26</v>
      </c>
      <c r="K50533" t="s">
        <v>31</v>
      </c>
      <c r="L50533" t="s">
        <v>204</v>
      </c>
      <c r="M50533" t="s">
        <v>33</v>
      </c>
    </row>
    <row r="50534" spans="1:13" hidden="1" x14ac:dyDescent="0.3">
      <c r="A50534" t="s">
        <v>103406</v>
      </c>
      <c r="B50534" s="1">
        <v>42562.602777777778</v>
      </c>
      <c r="C50534" t="s">
        <v>103407</v>
      </c>
      <c r="D50534" t="s">
        <v>16</v>
      </c>
      <c r="E50534">
        <v>56</v>
      </c>
      <c r="F50534" t="s">
        <v>203</v>
      </c>
      <c r="G50534">
        <v>3</v>
      </c>
      <c r="H50534">
        <v>35.19</v>
      </c>
      <c r="I50534">
        <v>24.632999999999999</v>
      </c>
      <c r="J50534" t="s">
        <v>30</v>
      </c>
      <c r="K50534" t="s">
        <v>31</v>
      </c>
      <c r="L50534" t="s">
        <v>204</v>
      </c>
      <c r="M50534" t="s">
        <v>21</v>
      </c>
    </row>
    <row r="50535" spans="1:13" hidden="1" x14ac:dyDescent="0.3">
      <c r="A50535" t="s">
        <v>103408</v>
      </c>
      <c r="B50535" s="1">
        <v>42562.603472222225</v>
      </c>
      <c r="C50535" t="s">
        <v>103409</v>
      </c>
      <c r="D50535" t="s">
        <v>16</v>
      </c>
      <c r="E50535">
        <v>20</v>
      </c>
      <c r="F50535" t="s">
        <v>17</v>
      </c>
      <c r="G50535">
        <v>3</v>
      </c>
      <c r="H50535">
        <v>900.24</v>
      </c>
      <c r="I50535">
        <v>675.18</v>
      </c>
      <c r="J50535" t="s">
        <v>30</v>
      </c>
      <c r="K50535" t="s">
        <v>98</v>
      </c>
      <c r="L50535" t="s">
        <v>171</v>
      </c>
      <c r="M50535" t="s">
        <v>63</v>
      </c>
    </row>
    <row r="50536" spans="1:13" hidden="1" x14ac:dyDescent="0.3">
      <c r="A50536" t="s">
        <v>103410</v>
      </c>
      <c r="B50536" s="1">
        <v>42562.603472222225</v>
      </c>
      <c r="C50536" t="s">
        <v>103411</v>
      </c>
      <c r="D50536" t="s">
        <v>16</v>
      </c>
      <c r="E50536">
        <v>19</v>
      </c>
      <c r="F50536" t="s">
        <v>17</v>
      </c>
      <c r="G50536">
        <v>3</v>
      </c>
      <c r="H50536">
        <v>900.24</v>
      </c>
      <c r="I50536">
        <v>675.18</v>
      </c>
      <c r="J50536" t="s">
        <v>30</v>
      </c>
      <c r="K50536" t="s">
        <v>31</v>
      </c>
      <c r="L50536" t="s">
        <v>32</v>
      </c>
      <c r="M50536" t="s">
        <v>27</v>
      </c>
    </row>
    <row r="50537" spans="1:13" hidden="1" x14ac:dyDescent="0.3">
      <c r="A50537" t="s">
        <v>103412</v>
      </c>
      <c r="B50537" s="1">
        <v>42562.603472222225</v>
      </c>
      <c r="C50537" t="s">
        <v>103413</v>
      </c>
      <c r="D50537" t="s">
        <v>16</v>
      </c>
      <c r="E50537">
        <v>23</v>
      </c>
      <c r="F50537" t="s">
        <v>17</v>
      </c>
      <c r="G50537">
        <v>3</v>
      </c>
      <c r="H50537">
        <v>900.24</v>
      </c>
      <c r="I50537">
        <v>675.18</v>
      </c>
      <c r="J50537" t="s">
        <v>30</v>
      </c>
      <c r="K50537" t="s">
        <v>98</v>
      </c>
      <c r="L50537" t="s">
        <v>501</v>
      </c>
      <c r="M50537" t="s">
        <v>33</v>
      </c>
    </row>
    <row r="50538" spans="1:13" hidden="1" x14ac:dyDescent="0.3">
      <c r="A50538" t="s">
        <v>103414</v>
      </c>
      <c r="B50538" s="1">
        <v>42562.603472222225</v>
      </c>
      <c r="C50538" t="s">
        <v>103415</v>
      </c>
      <c r="D50538" t="s">
        <v>16</v>
      </c>
      <c r="E50538">
        <v>23</v>
      </c>
      <c r="F50538" t="s">
        <v>25</v>
      </c>
      <c r="G50538">
        <v>4</v>
      </c>
      <c r="H50538">
        <v>2400.6799999999998</v>
      </c>
      <c r="I50538">
        <v>2280.6460000000002</v>
      </c>
      <c r="J50538" t="s">
        <v>18</v>
      </c>
      <c r="K50538" t="s">
        <v>98</v>
      </c>
      <c r="L50538" t="s">
        <v>501</v>
      </c>
      <c r="M50538" t="s">
        <v>33</v>
      </c>
    </row>
    <row r="50539" spans="1:13" hidden="1" x14ac:dyDescent="0.3">
      <c r="A50539" t="s">
        <v>103416</v>
      </c>
      <c r="B50539" s="1">
        <v>42562.604166666664</v>
      </c>
      <c r="C50539" t="s">
        <v>103417</v>
      </c>
      <c r="D50539" t="s">
        <v>16</v>
      </c>
      <c r="E50539">
        <v>28</v>
      </c>
      <c r="F50539" t="s">
        <v>66</v>
      </c>
      <c r="G50539">
        <v>5</v>
      </c>
      <c r="H50539">
        <v>179.2</v>
      </c>
      <c r="I50539">
        <v>143.36000000000001</v>
      </c>
      <c r="J50539" t="s">
        <v>18</v>
      </c>
      <c r="K50539" t="s">
        <v>98</v>
      </c>
      <c r="L50539" t="s">
        <v>501</v>
      </c>
      <c r="M50539" t="s">
        <v>48</v>
      </c>
    </row>
    <row r="50540" spans="1:13" hidden="1" x14ac:dyDescent="0.3">
      <c r="A50540" t="s">
        <v>103418</v>
      </c>
      <c r="B50540" s="1">
        <v>42562.604166666664</v>
      </c>
      <c r="C50540" t="s">
        <v>103419</v>
      </c>
      <c r="D50540" t="s">
        <v>16</v>
      </c>
      <c r="E50540">
        <v>22</v>
      </c>
      <c r="F50540" t="s">
        <v>47</v>
      </c>
      <c r="G50540">
        <v>1</v>
      </c>
      <c r="H50540">
        <v>40.659999999999997</v>
      </c>
      <c r="I50540">
        <v>28.462</v>
      </c>
      <c r="J50540" t="s">
        <v>30</v>
      </c>
      <c r="K50540" t="s">
        <v>98</v>
      </c>
      <c r="L50540" t="s">
        <v>501</v>
      </c>
      <c r="M50540" t="s">
        <v>21</v>
      </c>
    </row>
    <row r="50541" spans="1:13" hidden="1" x14ac:dyDescent="0.3">
      <c r="A50541" t="s">
        <v>103420</v>
      </c>
      <c r="B50541" s="1">
        <v>42562.604166666664</v>
      </c>
      <c r="C50541" t="s">
        <v>103421</v>
      </c>
      <c r="D50541" t="s">
        <v>24</v>
      </c>
      <c r="E50541">
        <v>30</v>
      </c>
      <c r="F50541" t="s">
        <v>66</v>
      </c>
      <c r="G50541">
        <v>4</v>
      </c>
      <c r="H50541">
        <v>143.36000000000001</v>
      </c>
      <c r="I50541">
        <v>114.688</v>
      </c>
      <c r="J50541" t="s">
        <v>18</v>
      </c>
      <c r="K50541" t="s">
        <v>98</v>
      </c>
      <c r="L50541" t="s">
        <v>501</v>
      </c>
      <c r="M50541" t="s">
        <v>48</v>
      </c>
    </row>
    <row r="50542" spans="1:13" hidden="1" x14ac:dyDescent="0.3">
      <c r="A50542" t="s">
        <v>103422</v>
      </c>
      <c r="B50542" s="1">
        <v>42562.604166666664</v>
      </c>
      <c r="C50542" t="s">
        <v>103423</v>
      </c>
      <c r="D50542" t="s">
        <v>24</v>
      </c>
      <c r="E50542">
        <v>40</v>
      </c>
      <c r="F50542" t="s">
        <v>47</v>
      </c>
      <c r="G50542">
        <v>1</v>
      </c>
      <c r="H50542">
        <v>40.659999999999997</v>
      </c>
      <c r="I50542">
        <v>28.462</v>
      </c>
      <c r="J50542" t="s">
        <v>30</v>
      </c>
      <c r="K50542" t="s">
        <v>98</v>
      </c>
      <c r="L50542" t="s">
        <v>501</v>
      </c>
      <c r="M50542" t="s">
        <v>37</v>
      </c>
    </row>
    <row r="50543" spans="1:13" hidden="1" x14ac:dyDescent="0.3">
      <c r="A50543" t="s">
        <v>103424</v>
      </c>
      <c r="B50543" s="1">
        <v>42562.604861111111</v>
      </c>
      <c r="C50543" t="s">
        <v>103425</v>
      </c>
      <c r="D50543" t="s">
        <v>16</v>
      </c>
      <c r="E50543">
        <v>32</v>
      </c>
      <c r="F50543" t="s">
        <v>59</v>
      </c>
      <c r="G50543">
        <v>4</v>
      </c>
      <c r="H50543">
        <v>20.92</v>
      </c>
      <c r="I50543">
        <v>15.69</v>
      </c>
      <c r="J50543" t="s">
        <v>18</v>
      </c>
      <c r="K50543" t="s">
        <v>98</v>
      </c>
      <c r="L50543" t="s">
        <v>312</v>
      </c>
      <c r="M50543" t="s">
        <v>21</v>
      </c>
    </row>
    <row r="50544" spans="1:13" hidden="1" x14ac:dyDescent="0.3">
      <c r="A50544" t="s">
        <v>103426</v>
      </c>
      <c r="B50544" s="1">
        <v>42562.604861111111</v>
      </c>
      <c r="C50544" t="s">
        <v>103427</v>
      </c>
      <c r="D50544" t="s">
        <v>24</v>
      </c>
      <c r="E50544">
        <v>60</v>
      </c>
      <c r="F50544" t="s">
        <v>17</v>
      </c>
      <c r="G50544">
        <v>2</v>
      </c>
      <c r="H50544">
        <v>600.16</v>
      </c>
      <c r="I50544">
        <v>450.12</v>
      </c>
      <c r="J50544" t="s">
        <v>30</v>
      </c>
      <c r="K50544" t="s">
        <v>98</v>
      </c>
      <c r="L50544" t="s">
        <v>312</v>
      </c>
      <c r="M50544" t="s">
        <v>21</v>
      </c>
    </row>
    <row r="50545" spans="1:13" hidden="1" x14ac:dyDescent="0.3">
      <c r="A50545" t="s">
        <v>103428</v>
      </c>
      <c r="B50545" s="1">
        <v>42562.604861111111</v>
      </c>
      <c r="C50545" t="s">
        <v>103429</v>
      </c>
      <c r="D50545" t="s">
        <v>24</v>
      </c>
      <c r="E50545">
        <v>22</v>
      </c>
      <c r="F50545" t="s">
        <v>17</v>
      </c>
      <c r="G50545">
        <v>2</v>
      </c>
      <c r="H50545">
        <v>600.16</v>
      </c>
      <c r="I50545">
        <v>450.12</v>
      </c>
      <c r="J50545" t="s">
        <v>26</v>
      </c>
      <c r="K50545" t="s">
        <v>31</v>
      </c>
      <c r="L50545" t="s">
        <v>32</v>
      </c>
      <c r="M50545" t="s">
        <v>21</v>
      </c>
    </row>
    <row r="50546" spans="1:13" hidden="1" x14ac:dyDescent="0.3">
      <c r="A50546" t="s">
        <v>103430</v>
      </c>
      <c r="B50546" s="1">
        <v>42562.604861111111</v>
      </c>
      <c r="C50546" t="s">
        <v>103431</v>
      </c>
      <c r="D50546" t="s">
        <v>24</v>
      </c>
      <c r="E50546">
        <v>24</v>
      </c>
      <c r="F50546" t="s">
        <v>17</v>
      </c>
      <c r="G50546">
        <v>2</v>
      </c>
      <c r="H50546">
        <v>600.16</v>
      </c>
      <c r="I50546">
        <v>450.12</v>
      </c>
      <c r="J50546" t="s">
        <v>30</v>
      </c>
      <c r="K50546" t="s">
        <v>31</v>
      </c>
      <c r="L50546" t="s">
        <v>32</v>
      </c>
      <c r="M50546" t="s">
        <v>21</v>
      </c>
    </row>
    <row r="50547" spans="1:13" hidden="1" x14ac:dyDescent="0.3">
      <c r="A50547" t="s">
        <v>103432</v>
      </c>
      <c r="B50547" s="1">
        <v>42562.605555555558</v>
      </c>
      <c r="C50547" t="s">
        <v>103433</v>
      </c>
      <c r="D50547" t="s">
        <v>16</v>
      </c>
      <c r="E50547">
        <v>62</v>
      </c>
      <c r="F50547" t="s">
        <v>25</v>
      </c>
      <c r="G50547">
        <v>1</v>
      </c>
      <c r="H50547">
        <v>600.16999999999996</v>
      </c>
      <c r="I50547">
        <v>450.1275</v>
      </c>
      <c r="J50547" t="s">
        <v>26</v>
      </c>
      <c r="K50547" t="s">
        <v>98</v>
      </c>
      <c r="L50547" t="s">
        <v>171</v>
      </c>
      <c r="M50547" t="s">
        <v>21</v>
      </c>
    </row>
    <row r="50548" spans="1:13" hidden="1" x14ac:dyDescent="0.3">
      <c r="A50548" t="s">
        <v>103434</v>
      </c>
      <c r="B50548" s="1">
        <v>42562.605555555558</v>
      </c>
      <c r="C50548" t="s">
        <v>103435</v>
      </c>
      <c r="D50548" t="s">
        <v>24</v>
      </c>
      <c r="E50548">
        <v>41</v>
      </c>
      <c r="F50548" t="s">
        <v>203</v>
      </c>
      <c r="G50548">
        <v>5</v>
      </c>
      <c r="H50548">
        <v>58.65</v>
      </c>
      <c r="I50548">
        <v>43.987499999999997</v>
      </c>
      <c r="J50548" t="s">
        <v>30</v>
      </c>
      <c r="K50548" t="s">
        <v>74</v>
      </c>
      <c r="L50548" t="s">
        <v>75</v>
      </c>
      <c r="M50548" t="s">
        <v>33</v>
      </c>
    </row>
    <row r="50549" spans="1:13" hidden="1" x14ac:dyDescent="0.3">
      <c r="A50549" t="s">
        <v>103436</v>
      </c>
      <c r="B50549" s="1">
        <v>42562.605555555558</v>
      </c>
      <c r="C50549" t="s">
        <v>103437</v>
      </c>
      <c r="D50549" t="s">
        <v>16</v>
      </c>
      <c r="E50549">
        <v>18</v>
      </c>
      <c r="F50549" t="s">
        <v>47</v>
      </c>
      <c r="G50549">
        <v>3</v>
      </c>
      <c r="H50549">
        <v>121.98</v>
      </c>
      <c r="I50549">
        <v>91.484999999999999</v>
      </c>
      <c r="J50549" t="s">
        <v>30</v>
      </c>
      <c r="K50549" t="s">
        <v>74</v>
      </c>
      <c r="L50549" t="s">
        <v>75</v>
      </c>
      <c r="M50549" t="s">
        <v>21</v>
      </c>
    </row>
    <row r="50550" spans="1:13" hidden="1" x14ac:dyDescent="0.3">
      <c r="A50550" t="s">
        <v>103438</v>
      </c>
      <c r="B50550" s="1">
        <v>42562.605555555558</v>
      </c>
      <c r="C50550" t="s">
        <v>103439</v>
      </c>
      <c r="D50550" t="s">
        <v>16</v>
      </c>
      <c r="E50550">
        <v>37</v>
      </c>
      <c r="F50550" t="s">
        <v>17</v>
      </c>
      <c r="G50550">
        <v>3</v>
      </c>
      <c r="H50550">
        <v>900.24</v>
      </c>
      <c r="I50550">
        <v>675.18</v>
      </c>
      <c r="J50550" t="s">
        <v>30</v>
      </c>
      <c r="K50550" t="s">
        <v>74</v>
      </c>
      <c r="L50550" t="s">
        <v>75</v>
      </c>
      <c r="M50550" t="s">
        <v>21</v>
      </c>
    </row>
    <row r="50551" spans="1:13" hidden="1" x14ac:dyDescent="0.3">
      <c r="A50551" t="s">
        <v>103440</v>
      </c>
      <c r="B50551" s="1">
        <v>42562.605555555558</v>
      </c>
      <c r="C50551" t="s">
        <v>103441</v>
      </c>
      <c r="D50551" t="s">
        <v>16</v>
      </c>
      <c r="E50551">
        <v>47</v>
      </c>
      <c r="F50551" t="s">
        <v>47</v>
      </c>
      <c r="G50551">
        <v>4</v>
      </c>
      <c r="H50551">
        <v>162.63999999999999</v>
      </c>
      <c r="I50551">
        <v>130.11199999999999</v>
      </c>
      <c r="J50551" t="s">
        <v>30</v>
      </c>
      <c r="K50551" t="s">
        <v>98</v>
      </c>
      <c r="L50551" t="s">
        <v>171</v>
      </c>
      <c r="M50551" t="s">
        <v>63</v>
      </c>
    </row>
    <row r="50552" spans="1:13" hidden="1" x14ac:dyDescent="0.3">
      <c r="A50552" t="s">
        <v>103442</v>
      </c>
      <c r="B50552" s="1">
        <v>42562.606249999997</v>
      </c>
      <c r="C50552" t="s">
        <v>103443</v>
      </c>
      <c r="D50552" t="s">
        <v>16</v>
      </c>
      <c r="E50552">
        <v>35</v>
      </c>
      <c r="F50552" t="s">
        <v>66</v>
      </c>
      <c r="G50552">
        <v>5</v>
      </c>
      <c r="H50552">
        <v>179.2</v>
      </c>
      <c r="I50552">
        <v>143.36000000000001</v>
      </c>
      <c r="J50552" t="s">
        <v>30</v>
      </c>
      <c r="K50552" t="s">
        <v>74</v>
      </c>
      <c r="L50552" t="s">
        <v>75</v>
      </c>
      <c r="M50552" t="s">
        <v>33</v>
      </c>
    </row>
    <row r="50553" spans="1:13" hidden="1" x14ac:dyDescent="0.3">
      <c r="A50553" t="s">
        <v>103444</v>
      </c>
      <c r="B50553" s="1">
        <v>42562.606249999997</v>
      </c>
      <c r="C50553" t="s">
        <v>103445</v>
      </c>
      <c r="D50553" t="s">
        <v>24</v>
      </c>
      <c r="E50553">
        <v>41</v>
      </c>
      <c r="F50553" t="s">
        <v>59</v>
      </c>
      <c r="G50553">
        <v>1</v>
      </c>
      <c r="H50553">
        <v>5.23</v>
      </c>
      <c r="I50553">
        <v>3.661</v>
      </c>
      <c r="J50553" t="s">
        <v>26</v>
      </c>
      <c r="K50553" t="s">
        <v>31</v>
      </c>
      <c r="L50553" t="s">
        <v>32</v>
      </c>
      <c r="M50553" t="s">
        <v>51</v>
      </c>
    </row>
    <row r="50554" spans="1:13" hidden="1" x14ac:dyDescent="0.3">
      <c r="A50554" t="s">
        <v>103446</v>
      </c>
      <c r="B50554" s="1">
        <v>42562.606249999997</v>
      </c>
      <c r="C50554" t="s">
        <v>103447</v>
      </c>
      <c r="D50554" t="s">
        <v>16</v>
      </c>
      <c r="E50554">
        <v>19</v>
      </c>
      <c r="F50554" t="s">
        <v>25</v>
      </c>
      <c r="G50554">
        <v>3</v>
      </c>
      <c r="H50554">
        <v>1800.51</v>
      </c>
      <c r="I50554">
        <v>1620.4590000000001</v>
      </c>
      <c r="J50554" t="s">
        <v>18</v>
      </c>
      <c r="K50554" t="s">
        <v>74</v>
      </c>
      <c r="L50554" t="s">
        <v>80</v>
      </c>
      <c r="M50554" t="s">
        <v>37</v>
      </c>
    </row>
    <row r="50555" spans="1:13" hidden="1" x14ac:dyDescent="0.3">
      <c r="A50555" t="s">
        <v>103448</v>
      </c>
      <c r="B50555" s="1">
        <v>42562.606249999997</v>
      </c>
      <c r="C50555" t="s">
        <v>103449</v>
      </c>
      <c r="D50555" t="s">
        <v>24</v>
      </c>
      <c r="E50555">
        <v>35</v>
      </c>
      <c r="F50555" t="s">
        <v>59</v>
      </c>
      <c r="G50555">
        <v>5</v>
      </c>
      <c r="H50555">
        <v>26.15</v>
      </c>
      <c r="I50555">
        <v>19.612500000000001</v>
      </c>
      <c r="J50555" t="s">
        <v>26</v>
      </c>
      <c r="K50555" t="s">
        <v>19</v>
      </c>
      <c r="L50555" t="s">
        <v>20</v>
      </c>
      <c r="M50555" t="s">
        <v>48</v>
      </c>
    </row>
    <row r="50556" spans="1:13" hidden="1" x14ac:dyDescent="0.3">
      <c r="A50556" t="s">
        <v>103450</v>
      </c>
      <c r="B50556" s="1">
        <v>42562.606944444444</v>
      </c>
      <c r="C50556" t="s">
        <v>103451</v>
      </c>
      <c r="D50556" t="s">
        <v>16</v>
      </c>
      <c r="E50556">
        <v>54</v>
      </c>
      <c r="F50556" t="s">
        <v>47</v>
      </c>
      <c r="G50556">
        <v>2</v>
      </c>
      <c r="H50556">
        <v>81.319999999999993</v>
      </c>
      <c r="I50556">
        <v>56.923999999999999</v>
      </c>
      <c r="J50556" t="s">
        <v>18</v>
      </c>
      <c r="K50556" t="s">
        <v>31</v>
      </c>
      <c r="L50556" t="s">
        <v>71</v>
      </c>
      <c r="M50556" t="s">
        <v>21</v>
      </c>
    </row>
    <row r="50557" spans="1:13" hidden="1" x14ac:dyDescent="0.3">
      <c r="A50557" t="s">
        <v>103452</v>
      </c>
      <c r="B50557" s="1">
        <v>42562.606944444444</v>
      </c>
      <c r="C50557" t="s">
        <v>103453</v>
      </c>
      <c r="D50557" t="s">
        <v>24</v>
      </c>
      <c r="E50557">
        <v>22</v>
      </c>
      <c r="F50557" t="s">
        <v>66</v>
      </c>
      <c r="G50557">
        <v>5</v>
      </c>
      <c r="H50557">
        <v>179.2</v>
      </c>
      <c r="I50557">
        <v>143.36000000000001</v>
      </c>
      <c r="J50557" t="s">
        <v>30</v>
      </c>
      <c r="K50557" t="s">
        <v>98</v>
      </c>
      <c r="L50557" t="s">
        <v>171</v>
      </c>
      <c r="M50557" t="s">
        <v>51</v>
      </c>
    </row>
    <row r="50558" spans="1:13" hidden="1" x14ac:dyDescent="0.3">
      <c r="A50558" t="s">
        <v>103454</v>
      </c>
      <c r="B50558" s="1">
        <v>42562.606944444444</v>
      </c>
      <c r="C50558" t="s">
        <v>103455</v>
      </c>
      <c r="D50558" t="s">
        <v>16</v>
      </c>
      <c r="E50558">
        <v>50</v>
      </c>
      <c r="F50558" t="s">
        <v>97</v>
      </c>
      <c r="G50558">
        <v>1</v>
      </c>
      <c r="H50558">
        <v>1050</v>
      </c>
      <c r="I50558">
        <v>945</v>
      </c>
      <c r="J50558" t="s">
        <v>30</v>
      </c>
      <c r="K50558" t="s">
        <v>98</v>
      </c>
      <c r="L50558" t="s">
        <v>99</v>
      </c>
      <c r="M50558" t="s">
        <v>51</v>
      </c>
    </row>
    <row r="50559" spans="1:13" hidden="1" x14ac:dyDescent="0.3">
      <c r="A50559" t="s">
        <v>103456</v>
      </c>
      <c r="B50559" s="1">
        <v>42562.606944444444</v>
      </c>
      <c r="C50559" t="s">
        <v>103457</v>
      </c>
      <c r="D50559" t="s">
        <v>24</v>
      </c>
      <c r="E50559">
        <v>20</v>
      </c>
      <c r="F50559" t="s">
        <v>59</v>
      </c>
      <c r="G50559">
        <v>5</v>
      </c>
      <c r="H50559">
        <v>26.15</v>
      </c>
      <c r="I50559">
        <v>19.612500000000001</v>
      </c>
      <c r="J50559" t="s">
        <v>18</v>
      </c>
      <c r="K50559" t="s">
        <v>98</v>
      </c>
      <c r="L50559" t="s">
        <v>99</v>
      </c>
      <c r="M50559" t="s">
        <v>21</v>
      </c>
    </row>
    <row r="50560" spans="1:13" hidden="1" x14ac:dyDescent="0.3">
      <c r="A50560" t="s">
        <v>103458</v>
      </c>
      <c r="B50560" s="1">
        <v>42562.607638888891</v>
      </c>
      <c r="C50560" t="s">
        <v>103459</v>
      </c>
      <c r="D50560" t="s">
        <v>24</v>
      </c>
      <c r="E50560">
        <v>40</v>
      </c>
      <c r="F50560" t="s">
        <v>203</v>
      </c>
      <c r="G50560">
        <v>1</v>
      </c>
      <c r="H50560">
        <v>11.73</v>
      </c>
      <c r="I50560">
        <v>8.2110000000000003</v>
      </c>
      <c r="J50560" t="s">
        <v>18</v>
      </c>
      <c r="K50560" t="s">
        <v>31</v>
      </c>
      <c r="L50560" t="s">
        <v>71</v>
      </c>
      <c r="M50560" t="s">
        <v>63</v>
      </c>
    </row>
    <row r="50561" spans="1:13" hidden="1" x14ac:dyDescent="0.3">
      <c r="A50561" t="s">
        <v>103460</v>
      </c>
      <c r="B50561" s="1">
        <v>42562.607638888891</v>
      </c>
      <c r="C50561" t="s">
        <v>103461</v>
      </c>
      <c r="D50561" t="s">
        <v>16</v>
      </c>
      <c r="E50561">
        <v>56</v>
      </c>
      <c r="F50561" t="s">
        <v>59</v>
      </c>
      <c r="G50561">
        <v>2</v>
      </c>
      <c r="H50561">
        <v>10.46</v>
      </c>
      <c r="I50561">
        <v>7.3220000000000001</v>
      </c>
      <c r="J50561" t="s">
        <v>26</v>
      </c>
      <c r="K50561" t="s">
        <v>31</v>
      </c>
      <c r="L50561" t="s">
        <v>71</v>
      </c>
      <c r="M50561" t="s">
        <v>51</v>
      </c>
    </row>
    <row r="50562" spans="1:13" hidden="1" x14ac:dyDescent="0.3">
      <c r="A50562" t="s">
        <v>103462</v>
      </c>
      <c r="B50562" s="1">
        <v>42562.607638888891</v>
      </c>
      <c r="C50562" t="s">
        <v>103463</v>
      </c>
      <c r="D50562" t="s">
        <v>24</v>
      </c>
      <c r="E50562">
        <v>61</v>
      </c>
      <c r="F50562" t="s">
        <v>17</v>
      </c>
      <c r="G50562">
        <v>2</v>
      </c>
      <c r="H50562">
        <v>600.16</v>
      </c>
      <c r="I50562">
        <v>450.12</v>
      </c>
      <c r="J50562" t="s">
        <v>30</v>
      </c>
      <c r="K50562" t="s">
        <v>31</v>
      </c>
      <c r="L50562" t="s">
        <v>32</v>
      </c>
      <c r="M50562" t="s">
        <v>37</v>
      </c>
    </row>
    <row r="50563" spans="1:13" hidden="1" x14ac:dyDescent="0.3">
      <c r="A50563" t="s">
        <v>103464</v>
      </c>
      <c r="B50563" s="1">
        <v>42562.607638888891</v>
      </c>
      <c r="C50563" t="s">
        <v>103465</v>
      </c>
      <c r="D50563" t="s">
        <v>16</v>
      </c>
      <c r="E50563">
        <v>62</v>
      </c>
      <c r="F50563" t="s">
        <v>59</v>
      </c>
      <c r="G50563">
        <v>4</v>
      </c>
      <c r="H50563">
        <v>20.92</v>
      </c>
      <c r="I50563">
        <v>15.69</v>
      </c>
      <c r="J50563" t="s">
        <v>18</v>
      </c>
      <c r="K50563" t="s">
        <v>31</v>
      </c>
      <c r="L50563" t="s">
        <v>71</v>
      </c>
      <c r="M50563" t="s">
        <v>27</v>
      </c>
    </row>
    <row r="50564" spans="1:13" hidden="1" x14ac:dyDescent="0.3">
      <c r="A50564" t="s">
        <v>103466</v>
      </c>
      <c r="B50564" s="1">
        <v>42562.607638888891</v>
      </c>
      <c r="C50564" t="s">
        <v>103467</v>
      </c>
      <c r="D50564" t="s">
        <v>16</v>
      </c>
      <c r="E50564">
        <v>53</v>
      </c>
      <c r="F50564" t="s">
        <v>41</v>
      </c>
      <c r="G50564">
        <v>1</v>
      </c>
      <c r="H50564">
        <v>15.15</v>
      </c>
      <c r="I50564">
        <v>10.605</v>
      </c>
      <c r="J50564" t="s">
        <v>30</v>
      </c>
      <c r="K50564" t="s">
        <v>98</v>
      </c>
      <c r="L50564" t="s">
        <v>171</v>
      </c>
      <c r="M50564" t="s">
        <v>33</v>
      </c>
    </row>
    <row r="50565" spans="1:13" hidden="1" x14ac:dyDescent="0.3">
      <c r="A50565" t="s">
        <v>103468</v>
      </c>
      <c r="B50565" s="1">
        <v>42562.60833333333</v>
      </c>
      <c r="C50565" t="s">
        <v>103469</v>
      </c>
      <c r="D50565" t="s">
        <v>16</v>
      </c>
      <c r="E50565">
        <v>53</v>
      </c>
      <c r="F50565" t="s">
        <v>17</v>
      </c>
      <c r="G50565">
        <v>3</v>
      </c>
      <c r="H50565">
        <v>900.24</v>
      </c>
      <c r="I50565">
        <v>675.18</v>
      </c>
      <c r="J50565" t="s">
        <v>18</v>
      </c>
      <c r="K50565" t="s">
        <v>98</v>
      </c>
      <c r="L50565" t="s">
        <v>99</v>
      </c>
      <c r="M50565" t="s">
        <v>27</v>
      </c>
    </row>
    <row r="50566" spans="1:13" hidden="1" x14ac:dyDescent="0.3">
      <c r="A50566" t="s">
        <v>103470</v>
      </c>
      <c r="B50566" s="1">
        <v>42562.60833333333</v>
      </c>
      <c r="C50566" t="s">
        <v>103471</v>
      </c>
      <c r="D50566" t="s">
        <v>16</v>
      </c>
      <c r="E50566">
        <v>29</v>
      </c>
      <c r="F50566" t="s">
        <v>17</v>
      </c>
      <c r="G50566">
        <v>4</v>
      </c>
      <c r="H50566">
        <v>1200.32</v>
      </c>
      <c r="I50566">
        <v>1140.3040000000001</v>
      </c>
      <c r="J50566" t="s">
        <v>26</v>
      </c>
      <c r="K50566" t="s">
        <v>19</v>
      </c>
      <c r="L50566" t="s">
        <v>234</v>
      </c>
      <c r="M50566" t="s">
        <v>48</v>
      </c>
    </row>
    <row r="50567" spans="1:13" hidden="1" x14ac:dyDescent="0.3">
      <c r="A50567" t="s">
        <v>103472</v>
      </c>
      <c r="B50567" s="1">
        <v>42562.60833333333</v>
      </c>
      <c r="C50567" t="s">
        <v>103473</v>
      </c>
      <c r="D50567" t="s">
        <v>16</v>
      </c>
      <c r="E50567">
        <v>47</v>
      </c>
      <c r="F50567" t="s">
        <v>25</v>
      </c>
      <c r="G50567">
        <v>4</v>
      </c>
      <c r="H50567">
        <v>2400.6799999999998</v>
      </c>
      <c r="I50567">
        <v>2280.6460000000002</v>
      </c>
      <c r="J50567" t="s">
        <v>26</v>
      </c>
      <c r="K50567" t="s">
        <v>31</v>
      </c>
      <c r="L50567" t="s">
        <v>71</v>
      </c>
      <c r="M50567" t="s">
        <v>48</v>
      </c>
    </row>
    <row r="50568" spans="1:13" hidden="1" x14ac:dyDescent="0.3">
      <c r="A50568" t="s">
        <v>103474</v>
      </c>
      <c r="B50568" s="1">
        <v>42562.60833333333</v>
      </c>
      <c r="C50568" t="s">
        <v>103475</v>
      </c>
      <c r="D50568" t="s">
        <v>16</v>
      </c>
      <c r="E50568">
        <v>49</v>
      </c>
      <c r="F50568" t="s">
        <v>17</v>
      </c>
      <c r="G50568">
        <v>4</v>
      </c>
      <c r="H50568">
        <v>1200.32</v>
      </c>
      <c r="I50568">
        <v>1140.3040000000001</v>
      </c>
      <c r="J50568" t="s">
        <v>18</v>
      </c>
      <c r="K50568" t="s">
        <v>74</v>
      </c>
      <c r="L50568" t="s">
        <v>75</v>
      </c>
      <c r="M50568" t="s">
        <v>21</v>
      </c>
    </row>
    <row r="50569" spans="1:13" hidden="1" x14ac:dyDescent="0.3">
      <c r="A50569" t="s">
        <v>103476</v>
      </c>
      <c r="B50569" s="1">
        <v>42562.609027777777</v>
      </c>
      <c r="C50569" t="s">
        <v>103477</v>
      </c>
      <c r="D50569" t="s">
        <v>16</v>
      </c>
      <c r="E50569">
        <v>21</v>
      </c>
      <c r="F50569" t="s">
        <v>47</v>
      </c>
      <c r="G50569">
        <v>4</v>
      </c>
      <c r="H50569">
        <v>162.63999999999999</v>
      </c>
      <c r="I50569">
        <v>130.11199999999999</v>
      </c>
      <c r="J50569" t="s">
        <v>18</v>
      </c>
      <c r="K50569" t="s">
        <v>74</v>
      </c>
      <c r="L50569" t="s">
        <v>75</v>
      </c>
      <c r="M50569" t="s">
        <v>51</v>
      </c>
    </row>
    <row r="50570" spans="1:13" hidden="1" x14ac:dyDescent="0.3">
      <c r="A50570" t="s">
        <v>103478</v>
      </c>
      <c r="B50570" s="1">
        <v>42562.609027777777</v>
      </c>
      <c r="C50570" t="s">
        <v>103479</v>
      </c>
      <c r="D50570" t="s">
        <v>24</v>
      </c>
      <c r="E50570">
        <v>20</v>
      </c>
      <c r="F50570" t="s">
        <v>66</v>
      </c>
      <c r="G50570">
        <v>4</v>
      </c>
      <c r="H50570">
        <v>143.36000000000001</v>
      </c>
      <c r="I50570">
        <v>114.688</v>
      </c>
      <c r="J50570" t="s">
        <v>30</v>
      </c>
      <c r="K50570" t="s">
        <v>31</v>
      </c>
      <c r="L50570" t="s">
        <v>32</v>
      </c>
      <c r="M50570" t="s">
        <v>37</v>
      </c>
    </row>
    <row r="50571" spans="1:13" hidden="1" x14ac:dyDescent="0.3">
      <c r="A50571" t="s">
        <v>103480</v>
      </c>
      <c r="B50571" s="1">
        <v>42562.609027777777</v>
      </c>
      <c r="C50571" t="s">
        <v>103481</v>
      </c>
      <c r="D50571" t="s">
        <v>16</v>
      </c>
      <c r="E50571">
        <v>32</v>
      </c>
      <c r="F50571" t="s">
        <v>47</v>
      </c>
      <c r="G50571">
        <v>3</v>
      </c>
      <c r="H50571">
        <v>121.98</v>
      </c>
      <c r="I50571">
        <v>91.484999999999999</v>
      </c>
      <c r="J50571" t="s">
        <v>18</v>
      </c>
      <c r="K50571" t="s">
        <v>19</v>
      </c>
      <c r="L50571" t="s">
        <v>863</v>
      </c>
      <c r="M50571" t="s">
        <v>27</v>
      </c>
    </row>
    <row r="50572" spans="1:13" hidden="1" x14ac:dyDescent="0.3">
      <c r="A50572" t="s">
        <v>103482</v>
      </c>
      <c r="B50572" s="1">
        <v>42562.609027777777</v>
      </c>
      <c r="C50572" t="s">
        <v>103483</v>
      </c>
      <c r="D50572" t="s">
        <v>24</v>
      </c>
      <c r="E50572">
        <v>40</v>
      </c>
      <c r="F50572" t="s">
        <v>47</v>
      </c>
      <c r="G50572">
        <v>3</v>
      </c>
      <c r="H50572">
        <v>121.98</v>
      </c>
      <c r="I50572">
        <v>91.484999999999999</v>
      </c>
      <c r="J50572" t="s">
        <v>18</v>
      </c>
      <c r="K50572" t="s">
        <v>31</v>
      </c>
      <c r="L50572" t="s">
        <v>32</v>
      </c>
      <c r="M50572" t="s">
        <v>48</v>
      </c>
    </row>
    <row r="50573" spans="1:13" hidden="1" x14ac:dyDescent="0.3">
      <c r="A50573" t="s">
        <v>103484</v>
      </c>
      <c r="B50573" s="1">
        <v>42562.609722222223</v>
      </c>
      <c r="C50573" t="s">
        <v>103485</v>
      </c>
      <c r="D50573" t="s">
        <v>16</v>
      </c>
      <c r="E50573">
        <v>63</v>
      </c>
      <c r="F50573" t="s">
        <v>59</v>
      </c>
      <c r="G50573">
        <v>2</v>
      </c>
      <c r="H50573">
        <v>10.46</v>
      </c>
      <c r="I50573">
        <v>7.3220000000000001</v>
      </c>
      <c r="J50573" t="s">
        <v>18</v>
      </c>
      <c r="K50573" t="s">
        <v>31</v>
      </c>
      <c r="L50573" t="s">
        <v>32</v>
      </c>
      <c r="M50573" t="s">
        <v>48</v>
      </c>
    </row>
    <row r="50574" spans="1:13" hidden="1" x14ac:dyDescent="0.3">
      <c r="A50574" t="s">
        <v>103486</v>
      </c>
      <c r="B50574" s="1">
        <v>42562.609722222223</v>
      </c>
      <c r="C50574" t="s">
        <v>103487</v>
      </c>
      <c r="D50574" t="s">
        <v>24</v>
      </c>
      <c r="E50574">
        <v>30</v>
      </c>
      <c r="F50574" t="s">
        <v>59</v>
      </c>
      <c r="G50574">
        <v>5</v>
      </c>
      <c r="H50574">
        <v>26.15</v>
      </c>
      <c r="I50574">
        <v>19.612500000000001</v>
      </c>
      <c r="J50574" t="s">
        <v>30</v>
      </c>
      <c r="K50574" t="s">
        <v>31</v>
      </c>
      <c r="L50574" t="s">
        <v>32</v>
      </c>
      <c r="M50574" t="s">
        <v>21</v>
      </c>
    </row>
    <row r="50575" spans="1:13" hidden="1" x14ac:dyDescent="0.3">
      <c r="A50575" t="s">
        <v>103488</v>
      </c>
      <c r="B50575" s="1">
        <v>42562.609722222223</v>
      </c>
      <c r="C50575" t="s">
        <v>103489</v>
      </c>
      <c r="D50575" t="s">
        <v>16</v>
      </c>
      <c r="E50575">
        <v>46</v>
      </c>
      <c r="F50575" t="s">
        <v>17</v>
      </c>
      <c r="G50575">
        <v>2</v>
      </c>
      <c r="H50575">
        <v>600.16</v>
      </c>
      <c r="I50575">
        <v>450.12</v>
      </c>
      <c r="J50575" t="s">
        <v>30</v>
      </c>
      <c r="K50575" t="s">
        <v>31</v>
      </c>
      <c r="L50575" t="s">
        <v>32</v>
      </c>
      <c r="M50575" t="s">
        <v>21</v>
      </c>
    </row>
    <row r="50576" spans="1:13" hidden="1" x14ac:dyDescent="0.3">
      <c r="A50576" t="s">
        <v>103490</v>
      </c>
      <c r="B50576" s="1">
        <v>42562.609722222223</v>
      </c>
      <c r="C50576" t="s">
        <v>103491</v>
      </c>
      <c r="D50576" t="s">
        <v>16</v>
      </c>
      <c r="E50576">
        <v>19</v>
      </c>
      <c r="F50576" t="s">
        <v>17</v>
      </c>
      <c r="G50576">
        <v>5</v>
      </c>
      <c r="H50576">
        <v>1500.4</v>
      </c>
      <c r="I50576">
        <v>1425.38</v>
      </c>
      <c r="J50576" t="s">
        <v>18</v>
      </c>
      <c r="K50576" t="s">
        <v>74</v>
      </c>
      <c r="L50576" t="s">
        <v>75</v>
      </c>
      <c r="M50576" t="s">
        <v>33</v>
      </c>
    </row>
    <row r="50577" spans="1:13" hidden="1" x14ac:dyDescent="0.3">
      <c r="A50577" t="s">
        <v>103492</v>
      </c>
      <c r="B50577" s="1">
        <v>42562.61041666667</v>
      </c>
      <c r="C50577" t="s">
        <v>103493</v>
      </c>
      <c r="D50577" t="s">
        <v>24</v>
      </c>
      <c r="E50577">
        <v>43</v>
      </c>
      <c r="F50577" t="s">
        <v>17</v>
      </c>
      <c r="G50577">
        <v>1</v>
      </c>
      <c r="H50577">
        <v>300.08</v>
      </c>
      <c r="I50577">
        <v>225.06</v>
      </c>
      <c r="J50577" t="s">
        <v>30</v>
      </c>
      <c r="K50577" t="s">
        <v>74</v>
      </c>
      <c r="L50577" t="s">
        <v>75</v>
      </c>
      <c r="M50577" t="s">
        <v>63</v>
      </c>
    </row>
    <row r="50578" spans="1:13" hidden="1" x14ac:dyDescent="0.3">
      <c r="A50578" t="s">
        <v>103494</v>
      </c>
      <c r="B50578" s="1">
        <v>42562.61041666667</v>
      </c>
      <c r="C50578" t="s">
        <v>103495</v>
      </c>
      <c r="D50578" t="s">
        <v>16</v>
      </c>
      <c r="E50578">
        <v>57</v>
      </c>
      <c r="F50578" t="s">
        <v>17</v>
      </c>
      <c r="G50578">
        <v>5</v>
      </c>
      <c r="H50578">
        <v>1500.4</v>
      </c>
      <c r="I50578">
        <v>1425.38</v>
      </c>
      <c r="J50578" t="s">
        <v>18</v>
      </c>
      <c r="K50578" t="s">
        <v>74</v>
      </c>
      <c r="L50578" t="s">
        <v>140</v>
      </c>
      <c r="M50578" t="s">
        <v>51</v>
      </c>
    </row>
    <row r="50579" spans="1:13" hidden="1" x14ac:dyDescent="0.3">
      <c r="A50579" t="s">
        <v>103496</v>
      </c>
      <c r="B50579" s="1">
        <v>42562.61041666667</v>
      </c>
      <c r="C50579" t="s">
        <v>103497</v>
      </c>
      <c r="D50579" t="s">
        <v>16</v>
      </c>
      <c r="E50579">
        <v>50</v>
      </c>
      <c r="F50579" t="s">
        <v>17</v>
      </c>
      <c r="G50579">
        <v>5</v>
      </c>
      <c r="H50579">
        <v>1500.4</v>
      </c>
      <c r="I50579">
        <v>1425.38</v>
      </c>
      <c r="J50579" t="s">
        <v>26</v>
      </c>
      <c r="K50579" t="s">
        <v>19</v>
      </c>
      <c r="L50579" t="s">
        <v>234</v>
      </c>
      <c r="M50579" t="s">
        <v>51</v>
      </c>
    </row>
    <row r="50580" spans="1:13" hidden="1" x14ac:dyDescent="0.3">
      <c r="A50580" t="s">
        <v>103498</v>
      </c>
      <c r="B50580" s="1">
        <v>42562.61041666667</v>
      </c>
      <c r="C50580" t="s">
        <v>103499</v>
      </c>
      <c r="D50580" t="s">
        <v>16</v>
      </c>
      <c r="E50580">
        <v>45</v>
      </c>
      <c r="F50580" t="s">
        <v>59</v>
      </c>
      <c r="G50580">
        <v>4</v>
      </c>
      <c r="H50580">
        <v>20.92</v>
      </c>
      <c r="I50580">
        <v>15.69</v>
      </c>
      <c r="J50580" t="s">
        <v>18</v>
      </c>
      <c r="K50580" t="s">
        <v>98</v>
      </c>
      <c r="L50580" t="s">
        <v>171</v>
      </c>
      <c r="M50580" t="s">
        <v>33</v>
      </c>
    </row>
    <row r="50581" spans="1:13" hidden="1" x14ac:dyDescent="0.3">
      <c r="A50581" t="s">
        <v>103500</v>
      </c>
      <c r="B50581" s="1">
        <v>42562.61041666667</v>
      </c>
      <c r="C50581" t="s">
        <v>103501</v>
      </c>
      <c r="D50581" t="s">
        <v>16</v>
      </c>
      <c r="E50581">
        <v>42</v>
      </c>
      <c r="F50581" t="s">
        <v>17</v>
      </c>
      <c r="G50581">
        <v>4</v>
      </c>
      <c r="H50581">
        <v>1200.32</v>
      </c>
      <c r="I50581">
        <v>1140.3040000000001</v>
      </c>
      <c r="J50581" t="s">
        <v>18</v>
      </c>
      <c r="K50581" t="s">
        <v>98</v>
      </c>
      <c r="L50581" t="s">
        <v>171</v>
      </c>
      <c r="M50581" t="s">
        <v>48</v>
      </c>
    </row>
    <row r="50582" spans="1:13" hidden="1" x14ac:dyDescent="0.3">
      <c r="A50582" t="s">
        <v>103502</v>
      </c>
      <c r="B50582" s="1">
        <v>42562.611111111109</v>
      </c>
      <c r="C50582" t="s">
        <v>103503</v>
      </c>
      <c r="D50582" t="s">
        <v>16</v>
      </c>
      <c r="E50582">
        <v>41</v>
      </c>
      <c r="F50582" t="s">
        <v>203</v>
      </c>
      <c r="G50582">
        <v>4</v>
      </c>
      <c r="H50582">
        <v>46.92</v>
      </c>
      <c r="I50582">
        <v>35.19</v>
      </c>
      <c r="J50582" t="s">
        <v>30</v>
      </c>
      <c r="K50582" t="s">
        <v>98</v>
      </c>
      <c r="L50582" t="s">
        <v>171</v>
      </c>
      <c r="M50582" t="s">
        <v>33</v>
      </c>
    </row>
    <row r="50583" spans="1:13" hidden="1" x14ac:dyDescent="0.3">
      <c r="A50583" t="s">
        <v>103504</v>
      </c>
      <c r="B50583" s="1">
        <v>42562.611111111109</v>
      </c>
      <c r="C50583" t="s">
        <v>103505</v>
      </c>
      <c r="D50583" t="s">
        <v>16</v>
      </c>
      <c r="E50583">
        <v>60</v>
      </c>
      <c r="F50583" t="s">
        <v>59</v>
      </c>
      <c r="G50583">
        <v>2</v>
      </c>
      <c r="H50583">
        <v>10.46</v>
      </c>
      <c r="I50583">
        <v>7.3220000000000001</v>
      </c>
      <c r="J50583" t="s">
        <v>18</v>
      </c>
      <c r="K50583" t="s">
        <v>98</v>
      </c>
      <c r="L50583" t="s">
        <v>171</v>
      </c>
      <c r="M50583" t="s">
        <v>37</v>
      </c>
    </row>
    <row r="50584" spans="1:13" hidden="1" x14ac:dyDescent="0.3">
      <c r="A50584" t="s">
        <v>103506</v>
      </c>
      <c r="B50584" s="1">
        <v>42562.611111111109</v>
      </c>
      <c r="C50584" t="s">
        <v>103507</v>
      </c>
      <c r="D50584" t="s">
        <v>16</v>
      </c>
      <c r="E50584">
        <v>28</v>
      </c>
      <c r="F50584" t="s">
        <v>47</v>
      </c>
      <c r="G50584">
        <v>2</v>
      </c>
      <c r="H50584">
        <v>81.319999999999993</v>
      </c>
      <c r="I50584">
        <v>56.923999999999999</v>
      </c>
      <c r="J50584" t="s">
        <v>30</v>
      </c>
      <c r="K50584" t="s">
        <v>98</v>
      </c>
      <c r="L50584" t="s">
        <v>171</v>
      </c>
      <c r="M50584" t="s">
        <v>37</v>
      </c>
    </row>
    <row r="50585" spans="1:13" hidden="1" x14ac:dyDescent="0.3">
      <c r="A50585" t="s">
        <v>103508</v>
      </c>
      <c r="B50585" s="1">
        <v>42562.611111111109</v>
      </c>
      <c r="C50585" t="s">
        <v>103509</v>
      </c>
      <c r="D50585" t="s">
        <v>16</v>
      </c>
      <c r="E50585">
        <v>24</v>
      </c>
      <c r="F50585" t="s">
        <v>59</v>
      </c>
      <c r="G50585">
        <v>3</v>
      </c>
      <c r="H50585">
        <v>15.69</v>
      </c>
      <c r="I50585">
        <v>10.983000000000001</v>
      </c>
      <c r="J50585" t="s">
        <v>30</v>
      </c>
      <c r="K50585" t="s">
        <v>98</v>
      </c>
      <c r="L50585" t="s">
        <v>171</v>
      </c>
      <c r="M50585" t="s">
        <v>51</v>
      </c>
    </row>
    <row r="50586" spans="1:13" hidden="1" x14ac:dyDescent="0.3">
      <c r="A50586" t="s">
        <v>103510</v>
      </c>
      <c r="B50586" s="1">
        <v>42562.611805555556</v>
      </c>
      <c r="C50586" t="s">
        <v>103511</v>
      </c>
      <c r="D50586" t="s">
        <v>24</v>
      </c>
      <c r="E50586">
        <v>52</v>
      </c>
      <c r="F50586" t="s">
        <v>47</v>
      </c>
      <c r="G50586">
        <v>2</v>
      </c>
      <c r="H50586">
        <v>81.319999999999993</v>
      </c>
      <c r="I50586">
        <v>56.923999999999999</v>
      </c>
      <c r="J50586" t="s">
        <v>26</v>
      </c>
      <c r="K50586" t="s">
        <v>98</v>
      </c>
      <c r="L50586" t="s">
        <v>171</v>
      </c>
      <c r="M50586" t="s">
        <v>51</v>
      </c>
    </row>
    <row r="50587" spans="1:13" hidden="1" x14ac:dyDescent="0.3">
      <c r="A50587" t="s">
        <v>103512</v>
      </c>
      <c r="B50587" s="1">
        <v>42562.611805555556</v>
      </c>
      <c r="C50587" t="s">
        <v>103513</v>
      </c>
      <c r="D50587" t="s">
        <v>16</v>
      </c>
      <c r="E50587">
        <v>46</v>
      </c>
      <c r="F50587" t="s">
        <v>203</v>
      </c>
      <c r="G50587">
        <v>1</v>
      </c>
      <c r="H50587">
        <v>11.73</v>
      </c>
      <c r="I50587">
        <v>8.2110000000000003</v>
      </c>
      <c r="J50587" t="s">
        <v>30</v>
      </c>
      <c r="K50587" t="s">
        <v>98</v>
      </c>
      <c r="L50587" t="s">
        <v>171</v>
      </c>
      <c r="M50587" t="s">
        <v>51</v>
      </c>
    </row>
    <row r="50588" spans="1:13" hidden="1" x14ac:dyDescent="0.3">
      <c r="A50588" t="s">
        <v>103514</v>
      </c>
      <c r="B50588" s="1">
        <v>42562.611805555556</v>
      </c>
      <c r="C50588" t="s">
        <v>103515</v>
      </c>
      <c r="D50588" t="s">
        <v>16</v>
      </c>
      <c r="E50588">
        <v>18</v>
      </c>
      <c r="F50588" t="s">
        <v>203</v>
      </c>
      <c r="G50588">
        <v>4</v>
      </c>
      <c r="H50588">
        <v>46.92</v>
      </c>
      <c r="I50588">
        <v>35.19</v>
      </c>
      <c r="J50588" t="s">
        <v>26</v>
      </c>
      <c r="K50588" t="s">
        <v>98</v>
      </c>
      <c r="L50588" t="s">
        <v>171</v>
      </c>
      <c r="M50588" t="s">
        <v>48</v>
      </c>
    </row>
    <row r="50589" spans="1:13" hidden="1" x14ac:dyDescent="0.3">
      <c r="A50589" t="s">
        <v>103516</v>
      </c>
      <c r="B50589" s="1">
        <v>42562.611805555556</v>
      </c>
      <c r="C50589" t="s">
        <v>103517</v>
      </c>
      <c r="D50589" t="s">
        <v>24</v>
      </c>
      <c r="E50589">
        <v>64</v>
      </c>
      <c r="F50589" t="s">
        <v>25</v>
      </c>
      <c r="G50589">
        <v>5</v>
      </c>
      <c r="H50589">
        <v>3000.85</v>
      </c>
      <c r="I50589">
        <v>2700.7649999999999</v>
      </c>
      <c r="J50589" t="s">
        <v>30</v>
      </c>
      <c r="K50589" t="s">
        <v>98</v>
      </c>
      <c r="L50589" t="s">
        <v>171</v>
      </c>
      <c r="M50589" t="s">
        <v>33</v>
      </c>
    </row>
    <row r="50590" spans="1:13" hidden="1" x14ac:dyDescent="0.3">
      <c r="A50590" t="s">
        <v>103518</v>
      </c>
      <c r="B50590" s="1">
        <v>42562.612500000003</v>
      </c>
      <c r="C50590" t="s">
        <v>103519</v>
      </c>
      <c r="D50590" t="s">
        <v>24</v>
      </c>
      <c r="E50590">
        <v>54</v>
      </c>
      <c r="F50590" t="s">
        <v>47</v>
      </c>
      <c r="G50590">
        <v>1</v>
      </c>
      <c r="H50590">
        <v>40.659999999999997</v>
      </c>
      <c r="I50590">
        <v>28.462</v>
      </c>
      <c r="J50590" t="s">
        <v>18</v>
      </c>
      <c r="K50590" t="s">
        <v>98</v>
      </c>
      <c r="L50590" t="s">
        <v>171</v>
      </c>
      <c r="M50590" t="s">
        <v>48</v>
      </c>
    </row>
    <row r="50591" spans="1:13" hidden="1" x14ac:dyDescent="0.3">
      <c r="A50591" t="s">
        <v>103520</v>
      </c>
      <c r="B50591" s="1">
        <v>42562.612500000003</v>
      </c>
      <c r="C50591" t="s">
        <v>103521</v>
      </c>
      <c r="D50591" t="s">
        <v>16</v>
      </c>
      <c r="E50591">
        <v>46</v>
      </c>
      <c r="F50591" t="s">
        <v>59</v>
      </c>
      <c r="G50591">
        <v>2</v>
      </c>
      <c r="H50591">
        <v>10.46</v>
      </c>
      <c r="I50591">
        <v>7.3220000000000001</v>
      </c>
      <c r="J50591" t="s">
        <v>30</v>
      </c>
      <c r="K50591" t="s">
        <v>19</v>
      </c>
      <c r="L50591" t="s">
        <v>210</v>
      </c>
      <c r="M50591" t="s">
        <v>48</v>
      </c>
    </row>
    <row r="50592" spans="1:13" hidden="1" x14ac:dyDescent="0.3">
      <c r="A50592" t="s">
        <v>103522</v>
      </c>
      <c r="B50592" s="1">
        <v>42562.612500000003</v>
      </c>
      <c r="C50592" t="s">
        <v>103523</v>
      </c>
      <c r="D50592" t="s">
        <v>16</v>
      </c>
      <c r="E50592">
        <v>41</v>
      </c>
      <c r="F50592" t="s">
        <v>25</v>
      </c>
      <c r="G50592">
        <v>5</v>
      </c>
      <c r="H50592">
        <v>3000.85</v>
      </c>
      <c r="I50592">
        <v>2700.7649999999999</v>
      </c>
      <c r="J50592" t="s">
        <v>26</v>
      </c>
      <c r="K50592" t="s">
        <v>74</v>
      </c>
      <c r="L50592" t="s">
        <v>75</v>
      </c>
      <c r="M50592" t="s">
        <v>63</v>
      </c>
    </row>
    <row r="50593" spans="1:13" hidden="1" x14ac:dyDescent="0.3">
      <c r="A50593" t="s">
        <v>103524</v>
      </c>
      <c r="B50593" s="1">
        <v>42562.612500000003</v>
      </c>
      <c r="C50593" t="s">
        <v>103525</v>
      </c>
      <c r="D50593" t="s">
        <v>16</v>
      </c>
      <c r="E50593">
        <v>66</v>
      </c>
      <c r="F50593" t="s">
        <v>66</v>
      </c>
      <c r="G50593">
        <v>2</v>
      </c>
      <c r="H50593">
        <v>71.680000000000007</v>
      </c>
      <c r="I50593">
        <v>50.176000000000002</v>
      </c>
      <c r="J50593" t="s">
        <v>26</v>
      </c>
      <c r="K50593" t="s">
        <v>74</v>
      </c>
      <c r="L50593" t="s">
        <v>75</v>
      </c>
      <c r="M50593" t="s">
        <v>21</v>
      </c>
    </row>
    <row r="50594" spans="1:13" hidden="1" x14ac:dyDescent="0.3">
      <c r="A50594" t="s">
        <v>103526</v>
      </c>
      <c r="B50594" s="1">
        <v>42562.612500000003</v>
      </c>
      <c r="C50594" t="s">
        <v>103527</v>
      </c>
      <c r="D50594" t="s">
        <v>16</v>
      </c>
      <c r="E50594">
        <v>38</v>
      </c>
      <c r="F50594" t="s">
        <v>59</v>
      </c>
      <c r="G50594">
        <v>4</v>
      </c>
      <c r="H50594">
        <v>20.92</v>
      </c>
      <c r="I50594">
        <v>15.69</v>
      </c>
      <c r="J50594" t="s">
        <v>18</v>
      </c>
      <c r="K50594" t="s">
        <v>31</v>
      </c>
      <c r="L50594" t="s">
        <v>71</v>
      </c>
      <c r="M50594" t="s">
        <v>37</v>
      </c>
    </row>
    <row r="50595" spans="1:13" hidden="1" x14ac:dyDescent="0.3">
      <c r="A50595" t="s">
        <v>103528</v>
      </c>
      <c r="B50595" s="1">
        <v>42562.613194444442</v>
      </c>
      <c r="C50595" t="s">
        <v>103529</v>
      </c>
      <c r="D50595" t="s">
        <v>24</v>
      </c>
      <c r="E50595">
        <v>52</v>
      </c>
      <c r="F50595" t="s">
        <v>97</v>
      </c>
      <c r="G50595">
        <v>3</v>
      </c>
      <c r="H50595">
        <v>3150</v>
      </c>
      <c r="I50595">
        <v>2677.5</v>
      </c>
      <c r="J50595" t="s">
        <v>30</v>
      </c>
      <c r="K50595" t="s">
        <v>31</v>
      </c>
      <c r="L50595" t="s">
        <v>32</v>
      </c>
      <c r="M50595" t="s">
        <v>63</v>
      </c>
    </row>
    <row r="50596" spans="1:13" hidden="1" x14ac:dyDescent="0.3">
      <c r="A50596" t="s">
        <v>103530</v>
      </c>
      <c r="B50596" s="1">
        <v>42562.613194444442</v>
      </c>
      <c r="C50596" t="s">
        <v>103531</v>
      </c>
      <c r="D50596" t="s">
        <v>16</v>
      </c>
      <c r="E50596">
        <v>57</v>
      </c>
      <c r="F50596" t="s">
        <v>47</v>
      </c>
      <c r="G50596">
        <v>1</v>
      </c>
      <c r="H50596">
        <v>40.659999999999997</v>
      </c>
      <c r="I50596">
        <v>28.462</v>
      </c>
      <c r="J50596" t="s">
        <v>26</v>
      </c>
      <c r="K50596" t="s">
        <v>74</v>
      </c>
      <c r="L50596" t="s">
        <v>140</v>
      </c>
      <c r="M50596" t="s">
        <v>37</v>
      </c>
    </row>
    <row r="50597" spans="1:13" hidden="1" x14ac:dyDescent="0.3">
      <c r="A50597" t="s">
        <v>103532</v>
      </c>
      <c r="B50597" s="1">
        <v>42562.613194444442</v>
      </c>
      <c r="C50597" t="s">
        <v>103533</v>
      </c>
      <c r="D50597" t="s">
        <v>24</v>
      </c>
      <c r="E50597">
        <v>54</v>
      </c>
      <c r="F50597" t="s">
        <v>47</v>
      </c>
      <c r="G50597">
        <v>4</v>
      </c>
      <c r="H50597">
        <v>162.63999999999999</v>
      </c>
      <c r="I50597">
        <v>130.11199999999999</v>
      </c>
      <c r="J50597" t="s">
        <v>18</v>
      </c>
      <c r="K50597" t="s">
        <v>98</v>
      </c>
      <c r="L50597" t="s">
        <v>312</v>
      </c>
      <c r="M50597" t="s">
        <v>48</v>
      </c>
    </row>
    <row r="50598" spans="1:13" hidden="1" x14ac:dyDescent="0.3">
      <c r="A50598" t="s">
        <v>103534</v>
      </c>
      <c r="B50598" s="1">
        <v>42562.613194444442</v>
      </c>
      <c r="C50598" t="s">
        <v>103535</v>
      </c>
      <c r="D50598" t="s">
        <v>16</v>
      </c>
      <c r="E50598">
        <v>48</v>
      </c>
      <c r="F50598" t="s">
        <v>41</v>
      </c>
      <c r="G50598">
        <v>3</v>
      </c>
      <c r="H50598">
        <v>45.45</v>
      </c>
      <c r="I50598">
        <v>31.815000000000001</v>
      </c>
      <c r="J50598" t="s">
        <v>26</v>
      </c>
      <c r="K50598" t="s">
        <v>98</v>
      </c>
      <c r="L50598" t="s">
        <v>171</v>
      </c>
      <c r="M50598" t="s">
        <v>21</v>
      </c>
    </row>
    <row r="50599" spans="1:13" hidden="1" x14ac:dyDescent="0.3">
      <c r="A50599" t="s">
        <v>103536</v>
      </c>
      <c r="B50599" s="1">
        <v>42562.613888888889</v>
      </c>
      <c r="C50599" t="s">
        <v>103537</v>
      </c>
      <c r="D50599" t="s">
        <v>24</v>
      </c>
      <c r="E50599">
        <v>22</v>
      </c>
      <c r="F50599" t="s">
        <v>17</v>
      </c>
      <c r="G50599">
        <v>4</v>
      </c>
      <c r="H50599">
        <v>1200.32</v>
      </c>
      <c r="I50599">
        <v>1140.3040000000001</v>
      </c>
      <c r="J50599" t="s">
        <v>18</v>
      </c>
      <c r="K50599" t="s">
        <v>74</v>
      </c>
      <c r="L50599" t="s">
        <v>75</v>
      </c>
      <c r="M50599" t="s">
        <v>21</v>
      </c>
    </row>
    <row r="50600" spans="1:13" hidden="1" x14ac:dyDescent="0.3">
      <c r="A50600" t="s">
        <v>103538</v>
      </c>
      <c r="B50600" s="1">
        <v>42562.613888888889</v>
      </c>
      <c r="C50600" t="s">
        <v>103539</v>
      </c>
      <c r="D50600" t="s">
        <v>16</v>
      </c>
      <c r="E50600">
        <v>68</v>
      </c>
      <c r="F50600" t="s">
        <v>17</v>
      </c>
      <c r="G50600">
        <v>3</v>
      </c>
      <c r="H50600">
        <v>900.24</v>
      </c>
      <c r="I50600">
        <v>675.18</v>
      </c>
      <c r="J50600" t="s">
        <v>26</v>
      </c>
      <c r="K50600" t="s">
        <v>74</v>
      </c>
      <c r="L50600" t="s">
        <v>75</v>
      </c>
      <c r="M50600" t="s">
        <v>33</v>
      </c>
    </row>
    <row r="50601" spans="1:13" hidden="1" x14ac:dyDescent="0.3">
      <c r="A50601" t="s">
        <v>103540</v>
      </c>
      <c r="B50601" s="1">
        <v>42562.613888888889</v>
      </c>
      <c r="C50601" t="s">
        <v>103541</v>
      </c>
      <c r="D50601" t="s">
        <v>16</v>
      </c>
      <c r="E50601">
        <v>69</v>
      </c>
      <c r="F50601" t="s">
        <v>59</v>
      </c>
      <c r="G50601">
        <v>4</v>
      </c>
      <c r="H50601">
        <v>20.92</v>
      </c>
      <c r="I50601">
        <v>15.69</v>
      </c>
      <c r="J50601" t="s">
        <v>26</v>
      </c>
      <c r="K50601" t="s">
        <v>74</v>
      </c>
      <c r="L50601" t="s">
        <v>75</v>
      </c>
      <c r="M50601" t="s">
        <v>48</v>
      </c>
    </row>
    <row r="50602" spans="1:13" hidden="1" x14ac:dyDescent="0.3">
      <c r="A50602" t="s">
        <v>103542</v>
      </c>
      <c r="B50602" s="1">
        <v>42562.613888888889</v>
      </c>
      <c r="C50602" t="s">
        <v>103543</v>
      </c>
      <c r="D50602" t="s">
        <v>16</v>
      </c>
      <c r="E50602">
        <v>23</v>
      </c>
      <c r="F50602" t="s">
        <v>47</v>
      </c>
      <c r="G50602">
        <v>5</v>
      </c>
      <c r="H50602">
        <v>203.3</v>
      </c>
      <c r="I50602">
        <v>162.63999999999999</v>
      </c>
      <c r="J50602" t="s">
        <v>26</v>
      </c>
      <c r="K50602" t="s">
        <v>74</v>
      </c>
      <c r="L50602" t="s">
        <v>75</v>
      </c>
      <c r="M50602" t="s">
        <v>21</v>
      </c>
    </row>
    <row r="50603" spans="1:13" hidden="1" x14ac:dyDescent="0.3">
      <c r="A50603" t="s">
        <v>103544</v>
      </c>
      <c r="B50603" s="1">
        <v>42562.614583333336</v>
      </c>
      <c r="C50603" t="s">
        <v>103545</v>
      </c>
      <c r="D50603" t="s">
        <v>24</v>
      </c>
      <c r="E50603">
        <v>42</v>
      </c>
      <c r="F50603" t="s">
        <v>66</v>
      </c>
      <c r="G50603">
        <v>3</v>
      </c>
      <c r="H50603">
        <v>107.52</v>
      </c>
      <c r="I50603">
        <v>80.64</v>
      </c>
      <c r="J50603" t="s">
        <v>30</v>
      </c>
      <c r="K50603" t="s">
        <v>98</v>
      </c>
      <c r="L50603" t="s">
        <v>156</v>
      </c>
      <c r="M50603" t="s">
        <v>21</v>
      </c>
    </row>
    <row r="50604" spans="1:13" hidden="1" x14ac:dyDescent="0.3">
      <c r="A50604" t="s">
        <v>103546</v>
      </c>
      <c r="B50604" s="1">
        <v>42562.614583333336</v>
      </c>
      <c r="C50604" t="s">
        <v>103547</v>
      </c>
      <c r="D50604" t="s">
        <v>16</v>
      </c>
      <c r="E50604">
        <v>65</v>
      </c>
      <c r="F50604" t="s">
        <v>59</v>
      </c>
      <c r="G50604">
        <v>5</v>
      </c>
      <c r="H50604">
        <v>26.15</v>
      </c>
      <c r="I50604">
        <v>19.612500000000001</v>
      </c>
      <c r="J50604" t="s">
        <v>30</v>
      </c>
      <c r="K50604" t="s">
        <v>19</v>
      </c>
      <c r="L50604" t="s">
        <v>217</v>
      </c>
      <c r="M50604" t="s">
        <v>27</v>
      </c>
    </row>
    <row r="50605" spans="1:13" hidden="1" x14ac:dyDescent="0.3">
      <c r="A50605" t="s">
        <v>103548</v>
      </c>
      <c r="B50605" s="1">
        <v>42562.614583333336</v>
      </c>
      <c r="C50605" t="s">
        <v>103549</v>
      </c>
      <c r="D50605" t="s">
        <v>16</v>
      </c>
      <c r="E50605">
        <v>38</v>
      </c>
      <c r="F50605" t="s">
        <v>66</v>
      </c>
      <c r="G50605">
        <v>3</v>
      </c>
      <c r="H50605">
        <v>107.52</v>
      </c>
      <c r="I50605">
        <v>80.64</v>
      </c>
      <c r="J50605" t="s">
        <v>26</v>
      </c>
      <c r="K50605" t="s">
        <v>98</v>
      </c>
      <c r="L50605" t="s">
        <v>156</v>
      </c>
      <c r="M50605" t="s">
        <v>37</v>
      </c>
    </row>
    <row r="50606" spans="1:13" hidden="1" x14ac:dyDescent="0.3">
      <c r="A50606" t="s">
        <v>103550</v>
      </c>
      <c r="B50606" s="1">
        <v>42562.614583333336</v>
      </c>
      <c r="C50606" t="s">
        <v>103551</v>
      </c>
      <c r="D50606" t="s">
        <v>24</v>
      </c>
      <c r="E50606">
        <v>19</v>
      </c>
      <c r="F50606" t="s">
        <v>66</v>
      </c>
      <c r="G50606">
        <v>3</v>
      </c>
      <c r="H50606">
        <v>107.52</v>
      </c>
      <c r="I50606">
        <v>80.64</v>
      </c>
      <c r="J50606" t="s">
        <v>18</v>
      </c>
      <c r="K50606" t="s">
        <v>31</v>
      </c>
      <c r="L50606" t="s">
        <v>32</v>
      </c>
      <c r="M50606" t="s">
        <v>27</v>
      </c>
    </row>
    <row r="50607" spans="1:13" hidden="1" x14ac:dyDescent="0.3">
      <c r="A50607" t="s">
        <v>103552</v>
      </c>
      <c r="B50607" s="1">
        <v>42562.615277777775</v>
      </c>
      <c r="C50607" t="s">
        <v>103553</v>
      </c>
      <c r="D50607" t="s">
        <v>24</v>
      </c>
      <c r="E50607">
        <v>26</v>
      </c>
      <c r="F50607" t="s">
        <v>66</v>
      </c>
      <c r="G50607">
        <v>2</v>
      </c>
      <c r="H50607">
        <v>71.680000000000007</v>
      </c>
      <c r="I50607">
        <v>50.176000000000002</v>
      </c>
      <c r="J50607" t="s">
        <v>18</v>
      </c>
      <c r="K50607" t="s">
        <v>31</v>
      </c>
      <c r="L50607" t="s">
        <v>32</v>
      </c>
      <c r="M50607" t="s">
        <v>27</v>
      </c>
    </row>
    <row r="50608" spans="1:13" hidden="1" x14ac:dyDescent="0.3">
      <c r="A50608" t="s">
        <v>103554</v>
      </c>
      <c r="B50608" s="1">
        <v>42562.615277777775</v>
      </c>
      <c r="C50608" t="s">
        <v>103555</v>
      </c>
      <c r="D50608" t="s">
        <v>16</v>
      </c>
      <c r="E50608">
        <v>47</v>
      </c>
      <c r="F50608" t="s">
        <v>17</v>
      </c>
      <c r="G50608">
        <v>2</v>
      </c>
      <c r="H50608">
        <v>600.16</v>
      </c>
      <c r="I50608">
        <v>450.12</v>
      </c>
      <c r="J50608" t="s">
        <v>30</v>
      </c>
      <c r="K50608" t="s">
        <v>31</v>
      </c>
      <c r="L50608" t="s">
        <v>32</v>
      </c>
      <c r="M50608" t="s">
        <v>63</v>
      </c>
    </row>
    <row r="50609" spans="1:13" hidden="1" x14ac:dyDescent="0.3">
      <c r="A50609" t="s">
        <v>103556</v>
      </c>
      <c r="B50609" s="1">
        <v>42562.615277777775</v>
      </c>
      <c r="C50609" t="s">
        <v>103557</v>
      </c>
      <c r="D50609" t="s">
        <v>24</v>
      </c>
      <c r="E50609">
        <v>41</v>
      </c>
      <c r="F50609" t="s">
        <v>59</v>
      </c>
      <c r="G50609">
        <v>3</v>
      </c>
      <c r="H50609">
        <v>15.69</v>
      </c>
      <c r="I50609">
        <v>10.983000000000001</v>
      </c>
      <c r="J50609" t="s">
        <v>26</v>
      </c>
      <c r="K50609" t="s">
        <v>31</v>
      </c>
      <c r="L50609" t="s">
        <v>32</v>
      </c>
      <c r="M50609" t="s">
        <v>63</v>
      </c>
    </row>
    <row r="50610" spans="1:13" hidden="1" x14ac:dyDescent="0.3">
      <c r="A50610" t="s">
        <v>103558</v>
      </c>
      <c r="B50610" s="1">
        <v>42562.615277777775</v>
      </c>
      <c r="C50610" t="s">
        <v>103559</v>
      </c>
      <c r="D50610" t="s">
        <v>16</v>
      </c>
      <c r="E50610">
        <v>63</v>
      </c>
      <c r="F50610" t="s">
        <v>59</v>
      </c>
      <c r="G50610">
        <v>1</v>
      </c>
      <c r="H50610">
        <v>5.23</v>
      </c>
      <c r="I50610">
        <v>3.661</v>
      </c>
      <c r="J50610" t="s">
        <v>18</v>
      </c>
      <c r="K50610" t="s">
        <v>31</v>
      </c>
      <c r="L50610" t="s">
        <v>32</v>
      </c>
      <c r="M50610" t="s">
        <v>21</v>
      </c>
    </row>
    <row r="50611" spans="1:13" hidden="1" x14ac:dyDescent="0.3">
      <c r="A50611" t="s">
        <v>103560</v>
      </c>
      <c r="B50611" s="1">
        <v>42562.615277777775</v>
      </c>
      <c r="C50611" t="s">
        <v>103561</v>
      </c>
      <c r="D50611" t="s">
        <v>24</v>
      </c>
      <c r="E50611">
        <v>21</v>
      </c>
      <c r="F50611" t="s">
        <v>59</v>
      </c>
      <c r="G50611">
        <v>1</v>
      </c>
      <c r="H50611">
        <v>5.23</v>
      </c>
      <c r="I50611">
        <v>3.661</v>
      </c>
      <c r="J50611" t="s">
        <v>18</v>
      </c>
      <c r="K50611" t="s">
        <v>31</v>
      </c>
      <c r="L50611" t="s">
        <v>32</v>
      </c>
      <c r="M50611" t="s">
        <v>27</v>
      </c>
    </row>
    <row r="50612" spans="1:13" hidden="1" x14ac:dyDescent="0.3">
      <c r="A50612" t="s">
        <v>103562</v>
      </c>
      <c r="B50612" s="1">
        <v>42562.615972222222</v>
      </c>
      <c r="C50612" t="s">
        <v>103563</v>
      </c>
      <c r="D50612" t="s">
        <v>16</v>
      </c>
      <c r="E50612">
        <v>62</v>
      </c>
      <c r="F50612" t="s">
        <v>25</v>
      </c>
      <c r="G50612">
        <v>3</v>
      </c>
      <c r="H50612">
        <v>1800.51</v>
      </c>
      <c r="I50612">
        <v>1620.4590000000001</v>
      </c>
      <c r="J50612" t="s">
        <v>18</v>
      </c>
      <c r="K50612" t="s">
        <v>31</v>
      </c>
      <c r="L50612" t="s">
        <v>32</v>
      </c>
      <c r="M50612" t="s">
        <v>63</v>
      </c>
    </row>
    <row r="50613" spans="1:13" hidden="1" x14ac:dyDescent="0.3">
      <c r="A50613" t="s">
        <v>103564</v>
      </c>
      <c r="B50613" s="1">
        <v>42562.615972222222</v>
      </c>
      <c r="C50613" t="s">
        <v>103565</v>
      </c>
      <c r="D50613" t="s">
        <v>16</v>
      </c>
      <c r="E50613">
        <v>59</v>
      </c>
      <c r="F50613" t="s">
        <v>17</v>
      </c>
      <c r="G50613">
        <v>3</v>
      </c>
      <c r="H50613">
        <v>900.24</v>
      </c>
      <c r="I50613">
        <v>675.18</v>
      </c>
      <c r="J50613" t="s">
        <v>18</v>
      </c>
      <c r="K50613" t="s">
        <v>31</v>
      </c>
      <c r="L50613" t="s">
        <v>32</v>
      </c>
      <c r="M50613" t="s">
        <v>33</v>
      </c>
    </row>
    <row r="50614" spans="1:13" hidden="1" x14ac:dyDescent="0.3">
      <c r="A50614" t="s">
        <v>103566</v>
      </c>
      <c r="B50614" s="1">
        <v>42562.615972222222</v>
      </c>
      <c r="C50614" t="s">
        <v>103567</v>
      </c>
      <c r="D50614" t="s">
        <v>16</v>
      </c>
      <c r="E50614">
        <v>49</v>
      </c>
      <c r="F50614" t="s">
        <v>97</v>
      </c>
      <c r="G50614">
        <v>3</v>
      </c>
      <c r="H50614">
        <v>3150</v>
      </c>
      <c r="I50614">
        <v>2677.5</v>
      </c>
      <c r="J50614" t="s">
        <v>30</v>
      </c>
      <c r="K50614" t="s">
        <v>31</v>
      </c>
      <c r="L50614" t="s">
        <v>32</v>
      </c>
      <c r="M50614" t="s">
        <v>51</v>
      </c>
    </row>
    <row r="50615" spans="1:13" hidden="1" x14ac:dyDescent="0.3">
      <c r="A50615" t="s">
        <v>103568</v>
      </c>
      <c r="B50615" s="1">
        <v>42562.615972222222</v>
      </c>
      <c r="C50615" t="s">
        <v>103569</v>
      </c>
      <c r="D50615" t="s">
        <v>24</v>
      </c>
      <c r="E50615">
        <v>58</v>
      </c>
      <c r="F50615" t="s">
        <v>97</v>
      </c>
      <c r="G50615">
        <v>5</v>
      </c>
      <c r="H50615">
        <v>5250</v>
      </c>
      <c r="I50615">
        <v>4725</v>
      </c>
      <c r="J50615" t="s">
        <v>30</v>
      </c>
      <c r="K50615" t="s">
        <v>31</v>
      </c>
      <c r="L50615" t="s">
        <v>32</v>
      </c>
      <c r="M50615" t="s">
        <v>63</v>
      </c>
    </row>
    <row r="50616" spans="1:13" hidden="1" x14ac:dyDescent="0.3">
      <c r="A50616" t="s">
        <v>103570</v>
      </c>
      <c r="B50616" s="1">
        <v>42562.616666666669</v>
      </c>
      <c r="C50616" t="s">
        <v>103571</v>
      </c>
      <c r="D50616" t="s">
        <v>16</v>
      </c>
      <c r="E50616">
        <v>41</v>
      </c>
      <c r="F50616" t="s">
        <v>47</v>
      </c>
      <c r="G50616">
        <v>2</v>
      </c>
      <c r="H50616">
        <v>81.319999999999993</v>
      </c>
      <c r="I50616">
        <v>56.923999999999999</v>
      </c>
      <c r="J50616" t="s">
        <v>18</v>
      </c>
      <c r="K50616" t="s">
        <v>98</v>
      </c>
      <c r="L50616" t="s">
        <v>99</v>
      </c>
      <c r="M50616" t="s">
        <v>51</v>
      </c>
    </row>
    <row r="50617" spans="1:13" hidden="1" x14ac:dyDescent="0.3">
      <c r="A50617" t="s">
        <v>103572</v>
      </c>
      <c r="B50617" s="1">
        <v>42562.616666666669</v>
      </c>
      <c r="C50617" t="s">
        <v>103573</v>
      </c>
      <c r="D50617" t="s">
        <v>24</v>
      </c>
      <c r="E50617">
        <v>65</v>
      </c>
      <c r="F50617" t="s">
        <v>17</v>
      </c>
      <c r="G50617">
        <v>2</v>
      </c>
      <c r="H50617">
        <v>600.16</v>
      </c>
      <c r="I50617">
        <v>450.12</v>
      </c>
      <c r="J50617" t="s">
        <v>30</v>
      </c>
      <c r="K50617" t="s">
        <v>74</v>
      </c>
      <c r="L50617" t="s">
        <v>80</v>
      </c>
      <c r="M50617" t="s">
        <v>51</v>
      </c>
    </row>
    <row r="50618" spans="1:13" hidden="1" x14ac:dyDescent="0.3">
      <c r="A50618" t="s">
        <v>103574</v>
      </c>
      <c r="B50618" s="1">
        <v>42562.616666666669</v>
      </c>
      <c r="C50618" t="s">
        <v>103575</v>
      </c>
      <c r="D50618" t="s">
        <v>24</v>
      </c>
      <c r="E50618">
        <v>20</v>
      </c>
      <c r="F50618" t="s">
        <v>17</v>
      </c>
      <c r="G50618">
        <v>5</v>
      </c>
      <c r="H50618">
        <v>1500.4</v>
      </c>
      <c r="I50618">
        <v>1425.38</v>
      </c>
      <c r="J50618" t="s">
        <v>30</v>
      </c>
      <c r="K50618" t="s">
        <v>74</v>
      </c>
      <c r="L50618" t="s">
        <v>80</v>
      </c>
      <c r="M50618" t="s">
        <v>37</v>
      </c>
    </row>
    <row r="50619" spans="1:13" hidden="1" x14ac:dyDescent="0.3">
      <c r="A50619" t="s">
        <v>103576</v>
      </c>
      <c r="B50619" s="1">
        <v>42562.616666666669</v>
      </c>
      <c r="C50619" t="s">
        <v>103577</v>
      </c>
      <c r="D50619" t="s">
        <v>24</v>
      </c>
      <c r="E50619">
        <v>62</v>
      </c>
      <c r="F50619" t="s">
        <v>59</v>
      </c>
      <c r="G50619">
        <v>4</v>
      </c>
      <c r="H50619">
        <v>20.92</v>
      </c>
      <c r="I50619">
        <v>15.69</v>
      </c>
      <c r="J50619" t="s">
        <v>18</v>
      </c>
      <c r="K50619" t="s">
        <v>74</v>
      </c>
      <c r="L50619" t="s">
        <v>80</v>
      </c>
      <c r="M50619" t="s">
        <v>37</v>
      </c>
    </row>
    <row r="50620" spans="1:13" hidden="1" x14ac:dyDescent="0.3">
      <c r="A50620" t="s">
        <v>103578</v>
      </c>
      <c r="B50620" s="1">
        <v>42562.617361111108</v>
      </c>
      <c r="C50620" t="s">
        <v>103579</v>
      </c>
      <c r="D50620" t="s">
        <v>16</v>
      </c>
      <c r="E50620">
        <v>50</v>
      </c>
      <c r="F50620" t="s">
        <v>59</v>
      </c>
      <c r="G50620">
        <v>4</v>
      </c>
      <c r="H50620">
        <v>20.92</v>
      </c>
      <c r="I50620">
        <v>15.69</v>
      </c>
      <c r="J50620" t="s">
        <v>30</v>
      </c>
      <c r="K50620" t="s">
        <v>98</v>
      </c>
      <c r="L50620" t="s">
        <v>171</v>
      </c>
      <c r="M50620" t="s">
        <v>48</v>
      </c>
    </row>
    <row r="50621" spans="1:13" hidden="1" x14ac:dyDescent="0.3">
      <c r="A50621" t="s">
        <v>103580</v>
      </c>
      <c r="B50621" s="1">
        <v>42562.617361111108</v>
      </c>
      <c r="C50621" t="s">
        <v>103581</v>
      </c>
      <c r="D50621" t="s">
        <v>24</v>
      </c>
      <c r="E50621">
        <v>56</v>
      </c>
      <c r="F50621" t="s">
        <v>47</v>
      </c>
      <c r="G50621">
        <v>5</v>
      </c>
      <c r="H50621">
        <v>203.3</v>
      </c>
      <c r="I50621">
        <v>162.63999999999999</v>
      </c>
      <c r="J50621" t="s">
        <v>26</v>
      </c>
      <c r="K50621" t="s">
        <v>98</v>
      </c>
      <c r="L50621" t="s">
        <v>171</v>
      </c>
      <c r="M50621" t="s">
        <v>21</v>
      </c>
    </row>
    <row r="50622" spans="1:13" hidden="1" x14ac:dyDescent="0.3">
      <c r="A50622" t="s">
        <v>103582</v>
      </c>
      <c r="B50622" s="1">
        <v>42562.617361111108</v>
      </c>
      <c r="C50622" t="s">
        <v>103583</v>
      </c>
      <c r="D50622" t="s">
        <v>24</v>
      </c>
      <c r="E50622">
        <v>41</v>
      </c>
      <c r="F50622" t="s">
        <v>25</v>
      </c>
      <c r="G50622">
        <v>5</v>
      </c>
      <c r="H50622">
        <v>3000.85</v>
      </c>
      <c r="I50622">
        <v>2700.7649999999999</v>
      </c>
      <c r="J50622" t="s">
        <v>26</v>
      </c>
      <c r="K50622" t="s">
        <v>31</v>
      </c>
      <c r="L50622" t="s">
        <v>71</v>
      </c>
      <c r="M50622" t="s">
        <v>51</v>
      </c>
    </row>
    <row r="50623" spans="1:13" hidden="1" x14ac:dyDescent="0.3">
      <c r="A50623" t="s">
        <v>103584</v>
      </c>
      <c r="B50623" s="1">
        <v>42562.617361111108</v>
      </c>
      <c r="C50623" t="s">
        <v>103585</v>
      </c>
      <c r="D50623" t="s">
        <v>16</v>
      </c>
      <c r="E50623">
        <v>36</v>
      </c>
      <c r="F50623" t="s">
        <v>17</v>
      </c>
      <c r="G50623">
        <v>4</v>
      </c>
      <c r="H50623">
        <v>1200.32</v>
      </c>
      <c r="I50623">
        <v>1140.3040000000001</v>
      </c>
      <c r="J50623" t="s">
        <v>18</v>
      </c>
      <c r="K50623" t="s">
        <v>31</v>
      </c>
      <c r="L50623" t="s">
        <v>71</v>
      </c>
      <c r="M50623" t="s">
        <v>37</v>
      </c>
    </row>
    <row r="50624" spans="1:13" hidden="1" x14ac:dyDescent="0.3">
      <c r="A50624" t="s">
        <v>103586</v>
      </c>
      <c r="B50624" s="1">
        <v>42562.617361111108</v>
      </c>
      <c r="C50624" t="s">
        <v>103587</v>
      </c>
      <c r="D50624" t="s">
        <v>16</v>
      </c>
      <c r="E50624">
        <v>52</v>
      </c>
      <c r="F50624" t="s">
        <v>17</v>
      </c>
      <c r="G50624">
        <v>5</v>
      </c>
      <c r="H50624">
        <v>1500.4</v>
      </c>
      <c r="I50624">
        <v>1425.38</v>
      </c>
      <c r="J50624" t="s">
        <v>30</v>
      </c>
      <c r="K50624" t="s">
        <v>31</v>
      </c>
      <c r="L50624" t="s">
        <v>71</v>
      </c>
      <c r="M50624" t="s">
        <v>21</v>
      </c>
    </row>
    <row r="50625" spans="1:13" hidden="1" x14ac:dyDescent="0.3">
      <c r="A50625" t="s">
        <v>103588</v>
      </c>
      <c r="B50625" s="1">
        <v>42562.618055555555</v>
      </c>
      <c r="C50625" t="s">
        <v>103589</v>
      </c>
      <c r="D50625" t="s">
        <v>16</v>
      </c>
      <c r="E50625">
        <v>25</v>
      </c>
      <c r="F50625" t="s">
        <v>97</v>
      </c>
      <c r="G50625">
        <v>2</v>
      </c>
      <c r="H50625">
        <v>2100</v>
      </c>
      <c r="I50625">
        <v>1890</v>
      </c>
      <c r="J50625" t="s">
        <v>30</v>
      </c>
      <c r="K50625" t="s">
        <v>31</v>
      </c>
      <c r="L50625" t="s">
        <v>71</v>
      </c>
      <c r="M50625" t="s">
        <v>48</v>
      </c>
    </row>
    <row r="50626" spans="1:13" hidden="1" x14ac:dyDescent="0.3">
      <c r="A50626" t="s">
        <v>103590</v>
      </c>
      <c r="B50626" s="1">
        <v>42562.618055555555</v>
      </c>
      <c r="C50626" t="s">
        <v>103591</v>
      </c>
      <c r="D50626" t="s">
        <v>24</v>
      </c>
      <c r="E50626">
        <v>69</v>
      </c>
      <c r="F50626" t="s">
        <v>17</v>
      </c>
      <c r="G50626">
        <v>4</v>
      </c>
      <c r="H50626">
        <v>1200.32</v>
      </c>
      <c r="I50626">
        <v>1140.3040000000001</v>
      </c>
      <c r="J50626" t="s">
        <v>18</v>
      </c>
      <c r="K50626" t="s">
        <v>31</v>
      </c>
      <c r="L50626" t="s">
        <v>32</v>
      </c>
      <c r="M50626" t="s">
        <v>51</v>
      </c>
    </row>
    <row r="50627" spans="1:13" hidden="1" x14ac:dyDescent="0.3">
      <c r="A50627" t="s">
        <v>103592</v>
      </c>
      <c r="B50627" s="1">
        <v>42562.618055555555</v>
      </c>
      <c r="C50627" t="s">
        <v>103593</v>
      </c>
      <c r="D50627" t="s">
        <v>16</v>
      </c>
      <c r="E50627">
        <v>35</v>
      </c>
      <c r="F50627" t="s">
        <v>17</v>
      </c>
      <c r="G50627">
        <v>5</v>
      </c>
      <c r="H50627">
        <v>1500.4</v>
      </c>
      <c r="I50627">
        <v>1425.38</v>
      </c>
      <c r="J50627" t="s">
        <v>18</v>
      </c>
      <c r="K50627" t="s">
        <v>31</v>
      </c>
      <c r="L50627" t="s">
        <v>32</v>
      </c>
      <c r="M50627" t="s">
        <v>63</v>
      </c>
    </row>
    <row r="50628" spans="1:13" hidden="1" x14ac:dyDescent="0.3">
      <c r="A50628" t="s">
        <v>103594</v>
      </c>
      <c r="B50628" s="1">
        <v>42562.618055555555</v>
      </c>
      <c r="C50628" t="s">
        <v>103595</v>
      </c>
      <c r="D50628" t="s">
        <v>16</v>
      </c>
      <c r="E50628">
        <v>64</v>
      </c>
      <c r="F50628" t="s">
        <v>47</v>
      </c>
      <c r="G50628">
        <v>3</v>
      </c>
      <c r="H50628">
        <v>121.98</v>
      </c>
      <c r="I50628">
        <v>91.484999999999999</v>
      </c>
      <c r="J50628" t="s">
        <v>30</v>
      </c>
      <c r="K50628" t="s">
        <v>98</v>
      </c>
      <c r="L50628" t="s">
        <v>171</v>
      </c>
      <c r="M50628" t="s">
        <v>51</v>
      </c>
    </row>
    <row r="50629" spans="1:13" hidden="1" x14ac:dyDescent="0.3">
      <c r="A50629" t="s">
        <v>103596</v>
      </c>
      <c r="B50629" s="1">
        <v>42562.618750000001</v>
      </c>
      <c r="C50629" t="s">
        <v>103597</v>
      </c>
      <c r="D50629" t="s">
        <v>16</v>
      </c>
      <c r="E50629">
        <v>41</v>
      </c>
      <c r="F50629" t="s">
        <v>66</v>
      </c>
      <c r="G50629">
        <v>1</v>
      </c>
      <c r="H50629">
        <v>35.840000000000003</v>
      </c>
      <c r="I50629">
        <v>25.088000000000001</v>
      </c>
      <c r="J50629" t="s">
        <v>18</v>
      </c>
      <c r="K50629" t="s">
        <v>19</v>
      </c>
      <c r="L50629" t="s">
        <v>234</v>
      </c>
      <c r="M50629" t="s">
        <v>33</v>
      </c>
    </row>
    <row r="50630" spans="1:13" hidden="1" x14ac:dyDescent="0.3">
      <c r="A50630" t="s">
        <v>103598</v>
      </c>
      <c r="B50630" s="1">
        <v>42562.618750000001</v>
      </c>
      <c r="C50630" t="s">
        <v>103599</v>
      </c>
      <c r="D50630" t="s">
        <v>24</v>
      </c>
      <c r="E50630">
        <v>49</v>
      </c>
      <c r="F50630" t="s">
        <v>47</v>
      </c>
      <c r="G50630">
        <v>4</v>
      </c>
      <c r="H50630">
        <v>162.63999999999999</v>
      </c>
      <c r="I50630">
        <v>130.11199999999999</v>
      </c>
      <c r="J50630" t="s">
        <v>30</v>
      </c>
      <c r="K50630" t="s">
        <v>98</v>
      </c>
      <c r="L50630" t="s">
        <v>312</v>
      </c>
      <c r="M50630" t="s">
        <v>27</v>
      </c>
    </row>
    <row r="50631" spans="1:13" hidden="1" x14ac:dyDescent="0.3">
      <c r="A50631" t="s">
        <v>103600</v>
      </c>
      <c r="B50631" s="1">
        <v>42562.618750000001</v>
      </c>
      <c r="C50631" t="s">
        <v>103601</v>
      </c>
      <c r="D50631" t="s">
        <v>16</v>
      </c>
      <c r="E50631">
        <v>27</v>
      </c>
      <c r="F50631" t="s">
        <v>47</v>
      </c>
      <c r="G50631">
        <v>2</v>
      </c>
      <c r="H50631">
        <v>81.319999999999993</v>
      </c>
      <c r="I50631">
        <v>56.923999999999999</v>
      </c>
      <c r="J50631" t="s">
        <v>18</v>
      </c>
      <c r="K50631" t="s">
        <v>98</v>
      </c>
      <c r="L50631" t="s">
        <v>312</v>
      </c>
      <c r="M50631" t="s">
        <v>21</v>
      </c>
    </row>
    <row r="50632" spans="1:13" hidden="1" x14ac:dyDescent="0.3">
      <c r="A50632" t="s">
        <v>103602</v>
      </c>
      <c r="B50632" s="1">
        <v>42562.618750000001</v>
      </c>
      <c r="C50632" t="s">
        <v>103603</v>
      </c>
      <c r="D50632" t="s">
        <v>24</v>
      </c>
      <c r="E50632">
        <v>56</v>
      </c>
      <c r="F50632" t="s">
        <v>59</v>
      </c>
      <c r="G50632">
        <v>3</v>
      </c>
      <c r="H50632">
        <v>15.69</v>
      </c>
      <c r="I50632">
        <v>10.983000000000001</v>
      </c>
      <c r="J50632" t="s">
        <v>30</v>
      </c>
      <c r="K50632" t="s">
        <v>98</v>
      </c>
      <c r="L50632" t="s">
        <v>312</v>
      </c>
      <c r="M50632" t="s">
        <v>63</v>
      </c>
    </row>
    <row r="50633" spans="1:13" hidden="1" x14ac:dyDescent="0.3">
      <c r="A50633" t="s">
        <v>103604</v>
      </c>
      <c r="B50633" s="1">
        <v>42562.619444444441</v>
      </c>
      <c r="C50633" t="s">
        <v>103605</v>
      </c>
      <c r="D50633" t="s">
        <v>16</v>
      </c>
      <c r="E50633">
        <v>23</v>
      </c>
      <c r="F50633" t="s">
        <v>17</v>
      </c>
      <c r="G50633">
        <v>2</v>
      </c>
      <c r="H50633">
        <v>600.16</v>
      </c>
      <c r="I50633">
        <v>450.12</v>
      </c>
      <c r="J50633" t="s">
        <v>30</v>
      </c>
      <c r="K50633" t="s">
        <v>98</v>
      </c>
      <c r="L50633" t="s">
        <v>312</v>
      </c>
      <c r="M50633" t="s">
        <v>51</v>
      </c>
    </row>
    <row r="50634" spans="1:13" hidden="1" x14ac:dyDescent="0.3">
      <c r="A50634" t="s">
        <v>103606</v>
      </c>
      <c r="B50634" s="1">
        <v>42562.619444444441</v>
      </c>
      <c r="C50634" t="s">
        <v>103607</v>
      </c>
      <c r="D50634" t="s">
        <v>24</v>
      </c>
      <c r="E50634">
        <v>44</v>
      </c>
      <c r="F50634" t="s">
        <v>41</v>
      </c>
      <c r="G50634">
        <v>3</v>
      </c>
      <c r="H50634">
        <v>45.45</v>
      </c>
      <c r="I50634">
        <v>31.815000000000001</v>
      </c>
      <c r="J50634" t="s">
        <v>30</v>
      </c>
      <c r="K50634" t="s">
        <v>98</v>
      </c>
      <c r="L50634" t="s">
        <v>312</v>
      </c>
      <c r="M50634" t="s">
        <v>48</v>
      </c>
    </row>
    <row r="50635" spans="1:13" hidden="1" x14ac:dyDescent="0.3">
      <c r="A50635" t="s">
        <v>103608</v>
      </c>
      <c r="B50635" s="1">
        <v>42562.619444444441</v>
      </c>
      <c r="C50635" t="s">
        <v>103609</v>
      </c>
      <c r="D50635" t="s">
        <v>16</v>
      </c>
      <c r="E50635">
        <v>52</v>
      </c>
      <c r="F50635" t="s">
        <v>66</v>
      </c>
      <c r="G50635">
        <v>3</v>
      </c>
      <c r="H50635">
        <v>107.52</v>
      </c>
      <c r="I50635">
        <v>80.64</v>
      </c>
      <c r="J50635" t="s">
        <v>18</v>
      </c>
      <c r="K50635" t="s">
        <v>98</v>
      </c>
      <c r="L50635" t="s">
        <v>312</v>
      </c>
      <c r="M50635" t="s">
        <v>21</v>
      </c>
    </row>
    <row r="50636" spans="1:13" hidden="1" x14ac:dyDescent="0.3">
      <c r="A50636" t="s">
        <v>103610</v>
      </c>
      <c r="B50636" s="1">
        <v>42562.619444444441</v>
      </c>
      <c r="C50636" t="s">
        <v>103611</v>
      </c>
      <c r="D50636" t="s">
        <v>16</v>
      </c>
      <c r="E50636">
        <v>64</v>
      </c>
      <c r="F50636" t="s">
        <v>17</v>
      </c>
      <c r="G50636">
        <v>4</v>
      </c>
      <c r="H50636">
        <v>1200.32</v>
      </c>
      <c r="I50636">
        <v>1140.3040000000001</v>
      </c>
      <c r="J50636" t="s">
        <v>18</v>
      </c>
      <c r="K50636" t="s">
        <v>98</v>
      </c>
      <c r="L50636" t="s">
        <v>312</v>
      </c>
      <c r="M50636" t="s">
        <v>51</v>
      </c>
    </row>
    <row r="50637" spans="1:13" hidden="1" x14ac:dyDescent="0.3">
      <c r="A50637" t="s">
        <v>103612</v>
      </c>
      <c r="B50637" s="1">
        <v>42562.620138888888</v>
      </c>
      <c r="C50637" t="s">
        <v>103613</v>
      </c>
      <c r="D50637" t="s">
        <v>24</v>
      </c>
      <c r="E50637">
        <v>53</v>
      </c>
      <c r="F50637" t="s">
        <v>47</v>
      </c>
      <c r="G50637">
        <v>2</v>
      </c>
      <c r="H50637">
        <v>81.319999999999993</v>
      </c>
      <c r="I50637">
        <v>56.923999999999999</v>
      </c>
      <c r="J50637" t="s">
        <v>30</v>
      </c>
      <c r="K50637" t="s">
        <v>31</v>
      </c>
      <c r="L50637" t="s">
        <v>44</v>
      </c>
      <c r="M50637" t="s">
        <v>21</v>
      </c>
    </row>
    <row r="50638" spans="1:13" hidden="1" x14ac:dyDescent="0.3">
      <c r="A50638" t="s">
        <v>103614</v>
      </c>
      <c r="B50638" s="1">
        <v>42562.620138888888</v>
      </c>
      <c r="C50638" t="s">
        <v>103615</v>
      </c>
      <c r="D50638" t="s">
        <v>16</v>
      </c>
      <c r="E50638">
        <v>29</v>
      </c>
      <c r="F50638" t="s">
        <v>47</v>
      </c>
      <c r="G50638">
        <v>5</v>
      </c>
      <c r="H50638">
        <v>203.3</v>
      </c>
      <c r="I50638">
        <v>162.63999999999999</v>
      </c>
      <c r="J50638" t="s">
        <v>26</v>
      </c>
      <c r="K50638" t="s">
        <v>31</v>
      </c>
      <c r="L50638" t="s">
        <v>44</v>
      </c>
      <c r="M50638" t="s">
        <v>51</v>
      </c>
    </row>
    <row r="50639" spans="1:13" hidden="1" x14ac:dyDescent="0.3">
      <c r="A50639" t="s">
        <v>103616</v>
      </c>
      <c r="B50639" s="1">
        <v>42562.620138888888</v>
      </c>
      <c r="C50639" t="s">
        <v>103617</v>
      </c>
      <c r="D50639" t="s">
        <v>24</v>
      </c>
      <c r="E50639">
        <v>27</v>
      </c>
      <c r="F50639" t="s">
        <v>59</v>
      </c>
      <c r="G50639">
        <v>4</v>
      </c>
      <c r="H50639">
        <v>20.92</v>
      </c>
      <c r="I50639">
        <v>15.69</v>
      </c>
      <c r="J50639" t="s">
        <v>26</v>
      </c>
      <c r="K50639" t="s">
        <v>31</v>
      </c>
      <c r="L50639" t="s">
        <v>44</v>
      </c>
      <c r="M50639" t="s">
        <v>21</v>
      </c>
    </row>
    <row r="50640" spans="1:13" hidden="1" x14ac:dyDescent="0.3">
      <c r="A50640" t="s">
        <v>103618</v>
      </c>
      <c r="B50640" s="1">
        <v>42562.620138888888</v>
      </c>
      <c r="C50640" t="s">
        <v>103619</v>
      </c>
      <c r="D50640" t="s">
        <v>24</v>
      </c>
      <c r="E50640">
        <v>56</v>
      </c>
      <c r="F50640" t="s">
        <v>17</v>
      </c>
      <c r="G50640">
        <v>4</v>
      </c>
      <c r="H50640">
        <v>1200.32</v>
      </c>
      <c r="I50640">
        <v>1140.3040000000001</v>
      </c>
      <c r="J50640" t="s">
        <v>30</v>
      </c>
      <c r="K50640" t="s">
        <v>98</v>
      </c>
      <c r="L50640" t="s">
        <v>156</v>
      </c>
      <c r="M50640" t="s">
        <v>27</v>
      </c>
    </row>
    <row r="50641" spans="1:13" hidden="1" x14ac:dyDescent="0.3">
      <c r="A50641" t="s">
        <v>103620</v>
      </c>
      <c r="B50641" s="1">
        <v>42562.620138888888</v>
      </c>
      <c r="C50641" t="s">
        <v>103621</v>
      </c>
      <c r="D50641" t="s">
        <v>16</v>
      </c>
      <c r="E50641">
        <v>33</v>
      </c>
      <c r="F50641" t="s">
        <v>59</v>
      </c>
      <c r="G50641">
        <v>2</v>
      </c>
      <c r="H50641">
        <v>10.46</v>
      </c>
      <c r="I50641">
        <v>7.3220000000000001</v>
      </c>
      <c r="J50641" t="s">
        <v>18</v>
      </c>
      <c r="K50641" t="s">
        <v>98</v>
      </c>
      <c r="L50641" t="s">
        <v>156</v>
      </c>
      <c r="M50641" t="s">
        <v>37</v>
      </c>
    </row>
    <row r="50642" spans="1:13" hidden="1" x14ac:dyDescent="0.3">
      <c r="A50642" t="s">
        <v>103622</v>
      </c>
      <c r="B50642" s="1">
        <v>42562.620833333334</v>
      </c>
      <c r="C50642" t="s">
        <v>103623</v>
      </c>
      <c r="D50642" t="s">
        <v>16</v>
      </c>
      <c r="E50642">
        <v>36</v>
      </c>
      <c r="F50642" t="s">
        <v>25</v>
      </c>
      <c r="G50642">
        <v>5</v>
      </c>
      <c r="H50642">
        <v>3000.85</v>
      </c>
      <c r="I50642">
        <v>2700.7649999999999</v>
      </c>
      <c r="J50642" t="s">
        <v>30</v>
      </c>
      <c r="K50642" t="s">
        <v>98</v>
      </c>
      <c r="L50642" t="s">
        <v>156</v>
      </c>
      <c r="M50642" t="s">
        <v>63</v>
      </c>
    </row>
    <row r="50643" spans="1:13" hidden="1" x14ac:dyDescent="0.3">
      <c r="A50643" t="s">
        <v>103624</v>
      </c>
      <c r="B50643" s="1">
        <v>42562.620833333334</v>
      </c>
      <c r="C50643" t="s">
        <v>103625</v>
      </c>
      <c r="D50643" t="s">
        <v>16</v>
      </c>
      <c r="E50643">
        <v>41</v>
      </c>
      <c r="F50643" t="s">
        <v>17</v>
      </c>
      <c r="G50643">
        <v>4</v>
      </c>
      <c r="H50643">
        <v>1200.32</v>
      </c>
      <c r="I50643">
        <v>1140.3040000000001</v>
      </c>
      <c r="J50643" t="s">
        <v>30</v>
      </c>
      <c r="K50643" t="s">
        <v>98</v>
      </c>
      <c r="L50643" t="s">
        <v>156</v>
      </c>
      <c r="M50643" t="s">
        <v>63</v>
      </c>
    </row>
    <row r="50644" spans="1:13" hidden="1" x14ac:dyDescent="0.3">
      <c r="A50644" t="s">
        <v>103626</v>
      </c>
      <c r="B50644" s="1">
        <v>42562.620833333334</v>
      </c>
      <c r="C50644" t="s">
        <v>103627</v>
      </c>
      <c r="D50644" t="s">
        <v>24</v>
      </c>
      <c r="E50644">
        <v>47</v>
      </c>
      <c r="F50644" t="s">
        <v>66</v>
      </c>
      <c r="G50644">
        <v>2</v>
      </c>
      <c r="H50644">
        <v>71.680000000000007</v>
      </c>
      <c r="I50644">
        <v>50.176000000000002</v>
      </c>
      <c r="J50644" t="s">
        <v>18</v>
      </c>
      <c r="K50644" t="s">
        <v>74</v>
      </c>
      <c r="L50644" t="s">
        <v>140</v>
      </c>
      <c r="M50644" t="s">
        <v>21</v>
      </c>
    </row>
    <row r="50645" spans="1:13" hidden="1" x14ac:dyDescent="0.3">
      <c r="A50645" t="s">
        <v>103628</v>
      </c>
      <c r="B50645" s="1">
        <v>42562.620833333334</v>
      </c>
      <c r="C50645" t="s">
        <v>103629</v>
      </c>
      <c r="D50645" t="s">
        <v>16</v>
      </c>
      <c r="E50645">
        <v>53</v>
      </c>
      <c r="F50645" t="s">
        <v>17</v>
      </c>
      <c r="G50645">
        <v>3</v>
      </c>
      <c r="H50645">
        <v>900.24</v>
      </c>
      <c r="I50645">
        <v>675.18</v>
      </c>
      <c r="J50645" t="s">
        <v>26</v>
      </c>
      <c r="K50645" t="s">
        <v>31</v>
      </c>
      <c r="L50645" t="s">
        <v>71</v>
      </c>
      <c r="M50645" t="s">
        <v>33</v>
      </c>
    </row>
    <row r="50646" spans="1:13" hidden="1" x14ac:dyDescent="0.3">
      <c r="A50646" t="s">
        <v>103630</v>
      </c>
      <c r="B50646" s="1">
        <v>42562.621527777781</v>
      </c>
      <c r="C50646" t="s">
        <v>103631</v>
      </c>
      <c r="D50646" t="s">
        <v>24</v>
      </c>
      <c r="E50646">
        <v>26</v>
      </c>
      <c r="F50646" t="s">
        <v>17</v>
      </c>
      <c r="G50646">
        <v>4</v>
      </c>
      <c r="H50646">
        <v>1200.32</v>
      </c>
      <c r="I50646">
        <v>1140.3040000000001</v>
      </c>
      <c r="J50646" t="s">
        <v>30</v>
      </c>
      <c r="K50646" t="s">
        <v>31</v>
      </c>
      <c r="L50646" t="s">
        <v>71</v>
      </c>
      <c r="M50646" t="s">
        <v>37</v>
      </c>
    </row>
    <row r="50647" spans="1:13" hidden="1" x14ac:dyDescent="0.3">
      <c r="A50647" t="s">
        <v>103632</v>
      </c>
      <c r="B50647" s="1">
        <v>42562.621527777781</v>
      </c>
      <c r="C50647" t="s">
        <v>103633</v>
      </c>
      <c r="D50647" t="s">
        <v>16</v>
      </c>
      <c r="E50647">
        <v>65</v>
      </c>
      <c r="F50647" t="s">
        <v>66</v>
      </c>
      <c r="G50647">
        <v>2</v>
      </c>
      <c r="H50647">
        <v>71.680000000000007</v>
      </c>
      <c r="I50647">
        <v>50.176000000000002</v>
      </c>
      <c r="J50647" t="s">
        <v>18</v>
      </c>
      <c r="K50647" t="s">
        <v>31</v>
      </c>
      <c r="L50647" t="s">
        <v>71</v>
      </c>
      <c r="M50647" t="s">
        <v>33</v>
      </c>
    </row>
    <row r="50648" spans="1:13" hidden="1" x14ac:dyDescent="0.3">
      <c r="A50648" t="s">
        <v>103634</v>
      </c>
      <c r="B50648" s="1">
        <v>42562.621527777781</v>
      </c>
      <c r="C50648" t="s">
        <v>103635</v>
      </c>
      <c r="D50648" t="s">
        <v>16</v>
      </c>
      <c r="E50648">
        <v>56</v>
      </c>
      <c r="F50648" t="s">
        <v>17</v>
      </c>
      <c r="G50648">
        <v>5</v>
      </c>
      <c r="H50648">
        <v>1500.4</v>
      </c>
      <c r="I50648">
        <v>1425.38</v>
      </c>
      <c r="J50648" t="s">
        <v>30</v>
      </c>
      <c r="K50648" t="s">
        <v>98</v>
      </c>
      <c r="L50648" t="s">
        <v>99</v>
      </c>
      <c r="M50648" t="s">
        <v>48</v>
      </c>
    </row>
    <row r="50649" spans="1:13" hidden="1" x14ac:dyDescent="0.3">
      <c r="A50649" t="s">
        <v>103636</v>
      </c>
      <c r="B50649" s="1">
        <v>42562.621527777781</v>
      </c>
      <c r="C50649" t="s">
        <v>103637</v>
      </c>
      <c r="D50649" t="s">
        <v>16</v>
      </c>
      <c r="E50649">
        <v>45</v>
      </c>
      <c r="F50649" t="s">
        <v>97</v>
      </c>
      <c r="G50649">
        <v>1</v>
      </c>
      <c r="H50649">
        <v>1050</v>
      </c>
      <c r="I50649">
        <v>945</v>
      </c>
      <c r="J50649" t="s">
        <v>30</v>
      </c>
      <c r="K50649" t="s">
        <v>98</v>
      </c>
      <c r="L50649" t="s">
        <v>99</v>
      </c>
      <c r="M50649" t="s">
        <v>51</v>
      </c>
    </row>
    <row r="50650" spans="1:13" hidden="1" x14ac:dyDescent="0.3">
      <c r="A50650" t="s">
        <v>103638</v>
      </c>
      <c r="B50650" s="1">
        <v>42562.62222222222</v>
      </c>
      <c r="C50650" t="s">
        <v>103639</v>
      </c>
      <c r="D50650" t="s">
        <v>16</v>
      </c>
      <c r="E50650">
        <v>33</v>
      </c>
      <c r="F50650" t="s">
        <v>17</v>
      </c>
      <c r="G50650">
        <v>2</v>
      </c>
      <c r="H50650">
        <v>600.16</v>
      </c>
      <c r="I50650">
        <v>450.12</v>
      </c>
      <c r="J50650" t="s">
        <v>30</v>
      </c>
      <c r="K50650" t="s">
        <v>98</v>
      </c>
      <c r="L50650" t="s">
        <v>99</v>
      </c>
      <c r="M50650" t="s">
        <v>21</v>
      </c>
    </row>
    <row r="50651" spans="1:13" hidden="1" x14ac:dyDescent="0.3">
      <c r="A50651" t="s">
        <v>103640</v>
      </c>
      <c r="B50651" s="1">
        <v>42562.62222222222</v>
      </c>
      <c r="C50651" t="s">
        <v>103641</v>
      </c>
      <c r="D50651" t="s">
        <v>16</v>
      </c>
      <c r="E50651">
        <v>54</v>
      </c>
      <c r="F50651" t="s">
        <v>47</v>
      </c>
      <c r="G50651">
        <v>4</v>
      </c>
      <c r="H50651">
        <v>162.63999999999999</v>
      </c>
      <c r="I50651">
        <v>130.11199999999999</v>
      </c>
      <c r="J50651" t="s">
        <v>30</v>
      </c>
      <c r="K50651" t="s">
        <v>98</v>
      </c>
      <c r="L50651" t="s">
        <v>99</v>
      </c>
      <c r="M50651" t="s">
        <v>21</v>
      </c>
    </row>
    <row r="50652" spans="1:13" hidden="1" x14ac:dyDescent="0.3">
      <c r="A50652" t="s">
        <v>103642</v>
      </c>
      <c r="B50652" s="1">
        <v>42562.62222222222</v>
      </c>
      <c r="C50652" t="s">
        <v>103643</v>
      </c>
      <c r="D50652" t="s">
        <v>16</v>
      </c>
      <c r="E50652">
        <v>26</v>
      </c>
      <c r="F50652" t="s">
        <v>203</v>
      </c>
      <c r="G50652">
        <v>4</v>
      </c>
      <c r="H50652">
        <v>46.92</v>
      </c>
      <c r="I50652">
        <v>35.19</v>
      </c>
      <c r="J50652" t="s">
        <v>30</v>
      </c>
      <c r="K50652" t="s">
        <v>31</v>
      </c>
      <c r="L50652" t="s">
        <v>32</v>
      </c>
      <c r="M50652" t="s">
        <v>33</v>
      </c>
    </row>
    <row r="50653" spans="1:13" hidden="1" x14ac:dyDescent="0.3">
      <c r="A50653" t="s">
        <v>103644</v>
      </c>
      <c r="B50653" s="1">
        <v>42562.62222222222</v>
      </c>
      <c r="C50653" t="s">
        <v>103645</v>
      </c>
      <c r="D50653" t="s">
        <v>24</v>
      </c>
      <c r="E50653">
        <v>50</v>
      </c>
      <c r="F50653" t="s">
        <v>17</v>
      </c>
      <c r="G50653">
        <v>2</v>
      </c>
      <c r="H50653">
        <v>600.16</v>
      </c>
      <c r="I50653">
        <v>450.12</v>
      </c>
      <c r="J50653" t="s">
        <v>30</v>
      </c>
      <c r="K50653" t="s">
        <v>31</v>
      </c>
      <c r="L50653" t="s">
        <v>32</v>
      </c>
      <c r="M50653" t="s">
        <v>21</v>
      </c>
    </row>
    <row r="50654" spans="1:13" hidden="1" x14ac:dyDescent="0.3">
      <c r="A50654" t="s">
        <v>103646</v>
      </c>
      <c r="B50654" s="1">
        <v>42562.62222222222</v>
      </c>
      <c r="C50654" t="s">
        <v>103647</v>
      </c>
      <c r="D50654" t="s">
        <v>24</v>
      </c>
      <c r="E50654">
        <v>30</v>
      </c>
      <c r="F50654" t="s">
        <v>17</v>
      </c>
      <c r="G50654">
        <v>3</v>
      </c>
      <c r="H50654">
        <v>900.24</v>
      </c>
      <c r="I50654">
        <v>675.18</v>
      </c>
      <c r="J50654" t="s">
        <v>18</v>
      </c>
      <c r="K50654" t="s">
        <v>31</v>
      </c>
      <c r="L50654" t="s">
        <v>71</v>
      </c>
      <c r="M50654" t="s">
        <v>48</v>
      </c>
    </row>
    <row r="50655" spans="1:13" hidden="1" x14ac:dyDescent="0.3">
      <c r="A50655" t="s">
        <v>103648</v>
      </c>
      <c r="B50655" s="1">
        <v>42562.622916666667</v>
      </c>
      <c r="C50655" t="s">
        <v>103649</v>
      </c>
      <c r="D50655" t="s">
        <v>16</v>
      </c>
      <c r="E50655">
        <v>26</v>
      </c>
      <c r="F50655" t="s">
        <v>17</v>
      </c>
      <c r="G50655">
        <v>4</v>
      </c>
      <c r="H50655">
        <v>1200.32</v>
      </c>
      <c r="I50655">
        <v>1140.3040000000001</v>
      </c>
      <c r="J50655" t="s">
        <v>30</v>
      </c>
      <c r="K50655" t="s">
        <v>31</v>
      </c>
      <c r="L50655" t="s">
        <v>71</v>
      </c>
      <c r="M50655" t="s">
        <v>48</v>
      </c>
    </row>
    <row r="50656" spans="1:13" hidden="1" x14ac:dyDescent="0.3">
      <c r="A50656" t="s">
        <v>103650</v>
      </c>
      <c r="B50656" s="1">
        <v>42562.622916666667</v>
      </c>
      <c r="C50656" t="s">
        <v>103651</v>
      </c>
      <c r="D50656" t="s">
        <v>16</v>
      </c>
      <c r="E50656">
        <v>23</v>
      </c>
      <c r="F50656" t="s">
        <v>47</v>
      </c>
      <c r="G50656">
        <v>3</v>
      </c>
      <c r="H50656">
        <v>121.98</v>
      </c>
      <c r="I50656">
        <v>91.484999999999999</v>
      </c>
      <c r="J50656" t="s">
        <v>26</v>
      </c>
      <c r="K50656" t="s">
        <v>31</v>
      </c>
      <c r="L50656" t="s">
        <v>71</v>
      </c>
      <c r="M50656" t="s">
        <v>48</v>
      </c>
    </row>
    <row r="50657" spans="1:13" hidden="1" x14ac:dyDescent="0.3">
      <c r="A50657" t="s">
        <v>103652</v>
      </c>
      <c r="B50657" s="1">
        <v>42562.622916666667</v>
      </c>
      <c r="C50657" t="s">
        <v>103653</v>
      </c>
      <c r="D50657" t="s">
        <v>24</v>
      </c>
      <c r="E50657">
        <v>34</v>
      </c>
      <c r="F50657" t="s">
        <v>17</v>
      </c>
      <c r="G50657">
        <v>1</v>
      </c>
      <c r="H50657">
        <v>300.08</v>
      </c>
      <c r="I50657">
        <v>225.06</v>
      </c>
      <c r="J50657" t="s">
        <v>26</v>
      </c>
      <c r="K50657" t="s">
        <v>31</v>
      </c>
      <c r="L50657" t="s">
        <v>71</v>
      </c>
      <c r="M50657" t="s">
        <v>37</v>
      </c>
    </row>
    <row r="50658" spans="1:13" hidden="1" x14ac:dyDescent="0.3">
      <c r="A50658" t="s">
        <v>103654</v>
      </c>
      <c r="B50658" s="1">
        <v>42562.622916666667</v>
      </c>
      <c r="C50658" t="s">
        <v>103655</v>
      </c>
      <c r="D50658" t="s">
        <v>24</v>
      </c>
      <c r="E50658">
        <v>69</v>
      </c>
      <c r="F50658" t="s">
        <v>59</v>
      </c>
      <c r="G50658">
        <v>5</v>
      </c>
      <c r="H50658">
        <v>26.15</v>
      </c>
      <c r="I50658">
        <v>19.612500000000001</v>
      </c>
      <c r="J50658" t="s">
        <v>18</v>
      </c>
      <c r="K50658" t="s">
        <v>31</v>
      </c>
      <c r="L50658" t="s">
        <v>71</v>
      </c>
      <c r="M50658" t="s">
        <v>48</v>
      </c>
    </row>
    <row r="50659" spans="1:13" hidden="1" x14ac:dyDescent="0.3">
      <c r="A50659" t="s">
        <v>103656</v>
      </c>
      <c r="B50659" s="1">
        <v>42562.623611111114</v>
      </c>
      <c r="C50659" t="s">
        <v>103657</v>
      </c>
      <c r="D50659" t="s">
        <v>16</v>
      </c>
      <c r="E50659">
        <v>19</v>
      </c>
      <c r="F50659" t="s">
        <v>59</v>
      </c>
      <c r="G50659">
        <v>3</v>
      </c>
      <c r="H50659">
        <v>15.69</v>
      </c>
      <c r="I50659">
        <v>10.983000000000001</v>
      </c>
      <c r="J50659" t="s">
        <v>26</v>
      </c>
      <c r="K50659" t="s">
        <v>74</v>
      </c>
      <c r="L50659" t="s">
        <v>80</v>
      </c>
      <c r="M50659" t="s">
        <v>48</v>
      </c>
    </row>
    <row r="50660" spans="1:13" hidden="1" x14ac:dyDescent="0.3">
      <c r="A50660" t="s">
        <v>103658</v>
      </c>
      <c r="B50660" s="1">
        <v>42562.623611111114</v>
      </c>
      <c r="C50660" t="s">
        <v>103659</v>
      </c>
      <c r="D50660" t="s">
        <v>16</v>
      </c>
      <c r="E50660">
        <v>49</v>
      </c>
      <c r="F50660" t="s">
        <v>17</v>
      </c>
      <c r="G50660">
        <v>2</v>
      </c>
      <c r="H50660">
        <v>600.16</v>
      </c>
      <c r="I50660">
        <v>450.12</v>
      </c>
      <c r="J50660" t="s">
        <v>30</v>
      </c>
      <c r="K50660" t="s">
        <v>31</v>
      </c>
      <c r="L50660" t="s">
        <v>32</v>
      </c>
      <c r="M50660" t="s">
        <v>63</v>
      </c>
    </row>
    <row r="50661" spans="1:13" hidden="1" x14ac:dyDescent="0.3">
      <c r="A50661" t="s">
        <v>103660</v>
      </c>
      <c r="B50661" s="1">
        <v>42562.623611111114</v>
      </c>
      <c r="C50661" t="s">
        <v>103661</v>
      </c>
      <c r="D50661" t="s">
        <v>16</v>
      </c>
      <c r="E50661">
        <v>30</v>
      </c>
      <c r="F50661" t="s">
        <v>25</v>
      </c>
      <c r="G50661">
        <v>1</v>
      </c>
      <c r="H50661">
        <v>600.16999999999996</v>
      </c>
      <c r="I50661">
        <v>450.1275</v>
      </c>
      <c r="J50661" t="s">
        <v>18</v>
      </c>
      <c r="K50661" t="s">
        <v>31</v>
      </c>
      <c r="L50661" t="s">
        <v>71</v>
      </c>
      <c r="M50661" t="s">
        <v>48</v>
      </c>
    </row>
    <row r="50662" spans="1:13" hidden="1" x14ac:dyDescent="0.3">
      <c r="A50662" t="s">
        <v>103662</v>
      </c>
      <c r="B50662" s="1">
        <v>42562.623611111114</v>
      </c>
      <c r="C50662" t="s">
        <v>103663</v>
      </c>
      <c r="D50662" t="s">
        <v>24</v>
      </c>
      <c r="E50662">
        <v>23</v>
      </c>
      <c r="F50662" t="s">
        <v>97</v>
      </c>
      <c r="G50662">
        <v>4</v>
      </c>
      <c r="H50662">
        <v>4200</v>
      </c>
      <c r="I50662">
        <v>3780</v>
      </c>
      <c r="J50662" t="s">
        <v>18</v>
      </c>
      <c r="K50662" t="s">
        <v>31</v>
      </c>
      <c r="L50662" t="s">
        <v>71</v>
      </c>
      <c r="M50662" t="s">
        <v>21</v>
      </c>
    </row>
    <row r="50663" spans="1:13" hidden="1" x14ac:dyDescent="0.3">
      <c r="A50663" t="s">
        <v>103664</v>
      </c>
      <c r="B50663" s="1">
        <v>42562.624305555553</v>
      </c>
      <c r="C50663" t="s">
        <v>103665</v>
      </c>
      <c r="D50663" t="s">
        <v>16</v>
      </c>
      <c r="E50663">
        <v>66</v>
      </c>
      <c r="F50663" t="s">
        <v>17</v>
      </c>
      <c r="G50663">
        <v>4</v>
      </c>
      <c r="H50663">
        <v>1200.32</v>
      </c>
      <c r="I50663">
        <v>1140.3040000000001</v>
      </c>
      <c r="J50663" t="s">
        <v>30</v>
      </c>
      <c r="K50663" t="s">
        <v>98</v>
      </c>
      <c r="L50663" t="s">
        <v>99</v>
      </c>
      <c r="M50663" t="s">
        <v>37</v>
      </c>
    </row>
    <row r="50664" spans="1:13" hidden="1" x14ac:dyDescent="0.3">
      <c r="A50664" t="s">
        <v>103666</v>
      </c>
      <c r="B50664" s="1">
        <v>42562.624305555553</v>
      </c>
      <c r="C50664" t="s">
        <v>103667</v>
      </c>
      <c r="D50664" t="s">
        <v>24</v>
      </c>
      <c r="E50664">
        <v>46</v>
      </c>
      <c r="F50664" t="s">
        <v>47</v>
      </c>
      <c r="G50664">
        <v>2</v>
      </c>
      <c r="H50664">
        <v>81.319999999999993</v>
      </c>
      <c r="I50664">
        <v>56.923999999999999</v>
      </c>
      <c r="J50664" t="s">
        <v>30</v>
      </c>
      <c r="K50664" t="s">
        <v>98</v>
      </c>
      <c r="L50664" t="s">
        <v>99</v>
      </c>
      <c r="M50664" t="s">
        <v>33</v>
      </c>
    </row>
    <row r="50665" spans="1:13" hidden="1" x14ac:dyDescent="0.3">
      <c r="A50665" t="s">
        <v>103668</v>
      </c>
      <c r="B50665" s="1">
        <v>42562.624305555553</v>
      </c>
      <c r="C50665" t="s">
        <v>103669</v>
      </c>
      <c r="D50665" t="s">
        <v>24</v>
      </c>
      <c r="E50665">
        <v>54</v>
      </c>
      <c r="F50665" t="s">
        <v>97</v>
      </c>
      <c r="G50665">
        <v>4</v>
      </c>
      <c r="H50665">
        <v>4200</v>
      </c>
      <c r="I50665">
        <v>3780</v>
      </c>
      <c r="J50665" t="s">
        <v>18</v>
      </c>
      <c r="K50665" t="s">
        <v>74</v>
      </c>
      <c r="L50665" t="s">
        <v>75</v>
      </c>
      <c r="M50665" t="s">
        <v>63</v>
      </c>
    </row>
    <row r="50666" spans="1:13" hidden="1" x14ac:dyDescent="0.3">
      <c r="A50666" t="s">
        <v>103670</v>
      </c>
      <c r="B50666" s="1">
        <v>42562.624305555553</v>
      </c>
      <c r="C50666" t="s">
        <v>103671</v>
      </c>
      <c r="D50666" t="s">
        <v>24</v>
      </c>
      <c r="E50666">
        <v>36</v>
      </c>
      <c r="F50666" t="s">
        <v>17</v>
      </c>
      <c r="G50666">
        <v>4</v>
      </c>
      <c r="H50666">
        <v>1200.32</v>
      </c>
      <c r="I50666">
        <v>1140.3040000000001</v>
      </c>
      <c r="J50666" t="s">
        <v>18</v>
      </c>
      <c r="K50666" t="s">
        <v>74</v>
      </c>
      <c r="L50666" t="s">
        <v>75</v>
      </c>
      <c r="M50666" t="s">
        <v>33</v>
      </c>
    </row>
    <row r="50667" spans="1:13" hidden="1" x14ac:dyDescent="0.3">
      <c r="A50667" t="s">
        <v>103672</v>
      </c>
      <c r="B50667" s="1">
        <v>42562.625</v>
      </c>
      <c r="C50667" t="s">
        <v>103673</v>
      </c>
      <c r="D50667" t="s">
        <v>24</v>
      </c>
      <c r="E50667">
        <v>46</v>
      </c>
      <c r="F50667" t="s">
        <v>17</v>
      </c>
      <c r="G50667">
        <v>5</v>
      </c>
      <c r="H50667">
        <v>1500.4</v>
      </c>
      <c r="I50667">
        <v>1425.38</v>
      </c>
      <c r="J50667" t="s">
        <v>30</v>
      </c>
      <c r="K50667" t="s">
        <v>74</v>
      </c>
      <c r="L50667" t="s">
        <v>75</v>
      </c>
      <c r="M50667" t="s">
        <v>21</v>
      </c>
    </row>
    <row r="50668" spans="1:13" hidden="1" x14ac:dyDescent="0.3">
      <c r="A50668" t="s">
        <v>103674</v>
      </c>
      <c r="B50668" s="1">
        <v>42562.625</v>
      </c>
      <c r="C50668" t="s">
        <v>103675</v>
      </c>
      <c r="D50668" t="s">
        <v>16</v>
      </c>
      <c r="E50668">
        <v>50</v>
      </c>
      <c r="F50668" t="s">
        <v>25</v>
      </c>
      <c r="G50668">
        <v>4</v>
      </c>
      <c r="H50668">
        <v>2400.6799999999998</v>
      </c>
      <c r="I50668">
        <v>2280.6460000000002</v>
      </c>
      <c r="J50668" t="s">
        <v>18</v>
      </c>
      <c r="K50668" t="s">
        <v>74</v>
      </c>
      <c r="L50668" t="s">
        <v>75</v>
      </c>
      <c r="M50668" t="s">
        <v>51</v>
      </c>
    </row>
    <row r="50669" spans="1:13" hidden="1" x14ac:dyDescent="0.3">
      <c r="A50669" t="s">
        <v>103676</v>
      </c>
      <c r="B50669" s="1">
        <v>42562.625</v>
      </c>
      <c r="C50669" t="s">
        <v>103677</v>
      </c>
      <c r="D50669" t="s">
        <v>24</v>
      </c>
      <c r="E50669">
        <v>18</v>
      </c>
      <c r="F50669" t="s">
        <v>47</v>
      </c>
      <c r="G50669">
        <v>2</v>
      </c>
      <c r="H50669">
        <v>81.319999999999993</v>
      </c>
      <c r="I50669">
        <v>56.923999999999999</v>
      </c>
      <c r="J50669" t="s">
        <v>30</v>
      </c>
      <c r="K50669" t="s">
        <v>74</v>
      </c>
      <c r="L50669" t="s">
        <v>75</v>
      </c>
      <c r="M50669" t="s">
        <v>33</v>
      </c>
    </row>
    <row r="50670" spans="1:13" hidden="1" x14ac:dyDescent="0.3">
      <c r="A50670" t="s">
        <v>103678</v>
      </c>
      <c r="B50670" s="1">
        <v>42562.625</v>
      </c>
      <c r="C50670" t="s">
        <v>103679</v>
      </c>
      <c r="D50670" t="s">
        <v>16</v>
      </c>
      <c r="E50670">
        <v>26</v>
      </c>
      <c r="F50670" t="s">
        <v>17</v>
      </c>
      <c r="G50670">
        <v>2</v>
      </c>
      <c r="H50670">
        <v>600.16</v>
      </c>
      <c r="I50670">
        <v>450.12</v>
      </c>
      <c r="J50670" t="s">
        <v>18</v>
      </c>
      <c r="K50670" t="s">
        <v>74</v>
      </c>
      <c r="L50670" t="s">
        <v>75</v>
      </c>
      <c r="M50670" t="s">
        <v>21</v>
      </c>
    </row>
    <row r="50671" spans="1:13" hidden="1" x14ac:dyDescent="0.3">
      <c r="A50671" t="s">
        <v>103680</v>
      </c>
      <c r="B50671" s="1">
        <v>42562.625</v>
      </c>
      <c r="C50671" t="s">
        <v>103681</v>
      </c>
      <c r="D50671" t="s">
        <v>16</v>
      </c>
      <c r="E50671">
        <v>48</v>
      </c>
      <c r="F50671" t="s">
        <v>203</v>
      </c>
      <c r="G50671">
        <v>5</v>
      </c>
      <c r="H50671">
        <v>58.65</v>
      </c>
      <c r="I50671">
        <v>43.987499999999997</v>
      </c>
      <c r="J50671" t="s">
        <v>26</v>
      </c>
      <c r="K50671" t="s">
        <v>98</v>
      </c>
      <c r="L50671" t="s">
        <v>171</v>
      </c>
      <c r="M50671" t="s">
        <v>48</v>
      </c>
    </row>
    <row r="50672" spans="1:13" hidden="1" x14ac:dyDescent="0.3">
      <c r="A50672" t="s">
        <v>103682</v>
      </c>
      <c r="B50672" s="1">
        <v>42562.625694444447</v>
      </c>
      <c r="C50672" t="s">
        <v>103683</v>
      </c>
      <c r="D50672" t="s">
        <v>24</v>
      </c>
      <c r="E50672">
        <v>38</v>
      </c>
      <c r="F50672" t="s">
        <v>41</v>
      </c>
      <c r="G50672">
        <v>2</v>
      </c>
      <c r="H50672">
        <v>30.3</v>
      </c>
      <c r="I50672">
        <v>21.21</v>
      </c>
      <c r="J50672" t="s">
        <v>18</v>
      </c>
      <c r="K50672" t="s">
        <v>74</v>
      </c>
      <c r="L50672" t="s">
        <v>75</v>
      </c>
      <c r="M50672" t="s">
        <v>21</v>
      </c>
    </row>
    <row r="50673" spans="1:13" hidden="1" x14ac:dyDescent="0.3">
      <c r="A50673" t="s">
        <v>103684</v>
      </c>
      <c r="B50673" s="1">
        <v>42562.625694444447</v>
      </c>
      <c r="C50673" t="s">
        <v>103685</v>
      </c>
      <c r="D50673" t="s">
        <v>24</v>
      </c>
      <c r="E50673">
        <v>18</v>
      </c>
      <c r="F50673" t="s">
        <v>17</v>
      </c>
      <c r="G50673">
        <v>1</v>
      </c>
      <c r="H50673">
        <v>300.08</v>
      </c>
      <c r="I50673">
        <v>225.06</v>
      </c>
      <c r="J50673" t="s">
        <v>18</v>
      </c>
      <c r="K50673" t="s">
        <v>31</v>
      </c>
      <c r="L50673" t="s">
        <v>62</v>
      </c>
      <c r="M50673" t="s">
        <v>21</v>
      </c>
    </row>
    <row r="50674" spans="1:13" hidden="1" x14ac:dyDescent="0.3">
      <c r="A50674" t="s">
        <v>103686</v>
      </c>
      <c r="B50674" s="1">
        <v>42562.625694444447</v>
      </c>
      <c r="C50674" t="s">
        <v>103687</v>
      </c>
      <c r="D50674" t="s">
        <v>16</v>
      </c>
      <c r="E50674">
        <v>34</v>
      </c>
      <c r="F50674" t="s">
        <v>17</v>
      </c>
      <c r="G50674">
        <v>4</v>
      </c>
      <c r="H50674">
        <v>1200.32</v>
      </c>
      <c r="I50674">
        <v>1140.3040000000001</v>
      </c>
      <c r="J50674" t="s">
        <v>30</v>
      </c>
      <c r="K50674" t="s">
        <v>74</v>
      </c>
      <c r="L50674" t="s">
        <v>75</v>
      </c>
      <c r="M50674" t="s">
        <v>51</v>
      </c>
    </row>
    <row r="50675" spans="1:13" hidden="1" x14ac:dyDescent="0.3">
      <c r="A50675" t="s">
        <v>103688</v>
      </c>
      <c r="B50675" s="1">
        <v>42562.625694444447</v>
      </c>
      <c r="C50675" t="s">
        <v>103689</v>
      </c>
      <c r="D50675" t="s">
        <v>24</v>
      </c>
      <c r="E50675">
        <v>26</v>
      </c>
      <c r="F50675" t="s">
        <v>17</v>
      </c>
      <c r="G50675">
        <v>3</v>
      </c>
      <c r="H50675">
        <v>900.24</v>
      </c>
      <c r="I50675">
        <v>675.18</v>
      </c>
      <c r="J50675" t="s">
        <v>18</v>
      </c>
      <c r="K50675" t="s">
        <v>19</v>
      </c>
      <c r="L50675" t="s">
        <v>210</v>
      </c>
      <c r="M50675" t="s">
        <v>48</v>
      </c>
    </row>
    <row r="50676" spans="1:13" hidden="1" x14ac:dyDescent="0.3">
      <c r="A50676" t="s">
        <v>103690</v>
      </c>
      <c r="B50676" s="1">
        <v>42562.626388888886</v>
      </c>
      <c r="C50676" t="s">
        <v>103691</v>
      </c>
      <c r="D50676" t="s">
        <v>16</v>
      </c>
      <c r="E50676">
        <v>36</v>
      </c>
      <c r="F50676" t="s">
        <v>59</v>
      </c>
      <c r="G50676">
        <v>4</v>
      </c>
      <c r="H50676">
        <v>20.92</v>
      </c>
      <c r="I50676">
        <v>15.69</v>
      </c>
      <c r="J50676" t="s">
        <v>26</v>
      </c>
      <c r="K50676" t="s">
        <v>74</v>
      </c>
      <c r="L50676" t="s">
        <v>75</v>
      </c>
      <c r="M50676" t="s">
        <v>27</v>
      </c>
    </row>
    <row r="50677" spans="1:13" hidden="1" x14ac:dyDescent="0.3">
      <c r="A50677" t="s">
        <v>103692</v>
      </c>
      <c r="B50677" s="1">
        <v>42562.626388888886</v>
      </c>
      <c r="C50677" t="s">
        <v>103693</v>
      </c>
      <c r="D50677" t="s">
        <v>16</v>
      </c>
      <c r="E50677">
        <v>55</v>
      </c>
      <c r="F50677" t="s">
        <v>66</v>
      </c>
      <c r="G50677">
        <v>4</v>
      </c>
      <c r="H50677">
        <v>143.36000000000001</v>
      </c>
      <c r="I50677">
        <v>114.688</v>
      </c>
      <c r="J50677" t="s">
        <v>30</v>
      </c>
      <c r="K50677" t="s">
        <v>74</v>
      </c>
      <c r="L50677" t="s">
        <v>75</v>
      </c>
      <c r="M50677" t="s">
        <v>21</v>
      </c>
    </row>
    <row r="50678" spans="1:13" hidden="1" x14ac:dyDescent="0.3">
      <c r="A50678" t="s">
        <v>103694</v>
      </c>
      <c r="B50678" s="1">
        <v>42562.626388888886</v>
      </c>
      <c r="C50678" t="s">
        <v>103695</v>
      </c>
      <c r="D50678" t="s">
        <v>16</v>
      </c>
      <c r="E50678">
        <v>23</v>
      </c>
      <c r="F50678" t="s">
        <v>97</v>
      </c>
      <c r="G50678">
        <v>5</v>
      </c>
      <c r="H50678">
        <v>5250</v>
      </c>
      <c r="I50678">
        <v>4725</v>
      </c>
      <c r="J50678" t="s">
        <v>30</v>
      </c>
      <c r="K50678" t="s">
        <v>31</v>
      </c>
      <c r="L50678" t="s">
        <v>32</v>
      </c>
      <c r="M50678" t="s">
        <v>37</v>
      </c>
    </row>
    <row r="50679" spans="1:13" hidden="1" x14ac:dyDescent="0.3">
      <c r="A50679" t="s">
        <v>103696</v>
      </c>
      <c r="B50679" s="1">
        <v>42562.626388888886</v>
      </c>
      <c r="C50679" t="s">
        <v>103697</v>
      </c>
      <c r="D50679" t="s">
        <v>24</v>
      </c>
      <c r="E50679">
        <v>58</v>
      </c>
      <c r="F50679" t="s">
        <v>59</v>
      </c>
      <c r="G50679">
        <v>4</v>
      </c>
      <c r="H50679">
        <v>20.92</v>
      </c>
      <c r="I50679">
        <v>15.69</v>
      </c>
      <c r="J50679" t="s">
        <v>18</v>
      </c>
      <c r="K50679" t="s">
        <v>31</v>
      </c>
      <c r="L50679" t="s">
        <v>32</v>
      </c>
      <c r="M50679" t="s">
        <v>63</v>
      </c>
    </row>
    <row r="50680" spans="1:13" hidden="1" x14ac:dyDescent="0.3">
      <c r="A50680" t="s">
        <v>103698</v>
      </c>
      <c r="B50680" s="1">
        <v>42562.627083333333</v>
      </c>
      <c r="C50680" t="s">
        <v>103699</v>
      </c>
      <c r="D50680" t="s">
        <v>24</v>
      </c>
      <c r="E50680">
        <v>30</v>
      </c>
      <c r="F50680" t="s">
        <v>47</v>
      </c>
      <c r="G50680">
        <v>5</v>
      </c>
      <c r="H50680">
        <v>203.3</v>
      </c>
      <c r="I50680">
        <v>162.63999999999999</v>
      </c>
      <c r="J50680" t="s">
        <v>26</v>
      </c>
      <c r="K50680" t="s">
        <v>98</v>
      </c>
      <c r="L50680" t="s">
        <v>99</v>
      </c>
      <c r="M50680" t="s">
        <v>37</v>
      </c>
    </row>
    <row r="50681" spans="1:13" hidden="1" x14ac:dyDescent="0.3">
      <c r="A50681" t="s">
        <v>103700</v>
      </c>
      <c r="B50681" s="1">
        <v>42562.627083333333</v>
      </c>
      <c r="C50681" t="s">
        <v>103701</v>
      </c>
      <c r="D50681" t="s">
        <v>16</v>
      </c>
      <c r="E50681">
        <v>60</v>
      </c>
      <c r="F50681" t="s">
        <v>17</v>
      </c>
      <c r="G50681">
        <v>5</v>
      </c>
      <c r="H50681">
        <v>1500.4</v>
      </c>
      <c r="I50681">
        <v>1425.38</v>
      </c>
      <c r="J50681" t="s">
        <v>30</v>
      </c>
      <c r="K50681" t="s">
        <v>98</v>
      </c>
      <c r="L50681" t="s">
        <v>99</v>
      </c>
      <c r="M50681" t="s">
        <v>51</v>
      </c>
    </row>
    <row r="50682" spans="1:13" hidden="1" x14ac:dyDescent="0.3">
      <c r="A50682" t="s">
        <v>103702</v>
      </c>
      <c r="B50682" s="1">
        <v>42562.627083333333</v>
      </c>
      <c r="C50682" t="s">
        <v>103703</v>
      </c>
      <c r="D50682" t="s">
        <v>24</v>
      </c>
      <c r="E50682">
        <v>28</v>
      </c>
      <c r="F50682" t="s">
        <v>47</v>
      </c>
      <c r="G50682">
        <v>5</v>
      </c>
      <c r="H50682">
        <v>203.3</v>
      </c>
      <c r="I50682">
        <v>162.63999999999999</v>
      </c>
      <c r="J50682" t="s">
        <v>18</v>
      </c>
      <c r="K50682" t="s">
        <v>98</v>
      </c>
      <c r="L50682" t="s">
        <v>99</v>
      </c>
      <c r="M50682" t="s">
        <v>48</v>
      </c>
    </row>
    <row r="50683" spans="1:13" hidden="1" x14ac:dyDescent="0.3">
      <c r="A50683" t="s">
        <v>103704</v>
      </c>
      <c r="B50683" s="1">
        <v>42562.627083333333</v>
      </c>
      <c r="C50683" t="s">
        <v>103705</v>
      </c>
      <c r="D50683" t="s">
        <v>16</v>
      </c>
      <c r="E50683">
        <v>63</v>
      </c>
      <c r="F50683" t="s">
        <v>47</v>
      </c>
      <c r="G50683">
        <v>2</v>
      </c>
      <c r="H50683">
        <v>81.319999999999993</v>
      </c>
      <c r="I50683">
        <v>56.923999999999999</v>
      </c>
      <c r="J50683" t="s">
        <v>26</v>
      </c>
      <c r="K50683" t="s">
        <v>98</v>
      </c>
      <c r="L50683" t="s">
        <v>99</v>
      </c>
      <c r="M50683" t="s">
        <v>63</v>
      </c>
    </row>
    <row r="50684" spans="1:13" hidden="1" x14ac:dyDescent="0.3">
      <c r="A50684" t="s">
        <v>103706</v>
      </c>
      <c r="B50684" s="1">
        <v>42562.627083333333</v>
      </c>
      <c r="C50684" t="s">
        <v>103707</v>
      </c>
      <c r="D50684" t="s">
        <v>24</v>
      </c>
      <c r="E50684">
        <v>32</v>
      </c>
      <c r="F50684" t="s">
        <v>66</v>
      </c>
      <c r="G50684">
        <v>3</v>
      </c>
      <c r="H50684">
        <v>107.52</v>
      </c>
      <c r="I50684">
        <v>80.64</v>
      </c>
      <c r="J50684" t="s">
        <v>30</v>
      </c>
      <c r="K50684" t="s">
        <v>31</v>
      </c>
      <c r="L50684" t="s">
        <v>32</v>
      </c>
      <c r="M50684" t="s">
        <v>51</v>
      </c>
    </row>
    <row r="50685" spans="1:13" hidden="1" x14ac:dyDescent="0.3">
      <c r="A50685" t="s">
        <v>103708</v>
      </c>
      <c r="B50685" s="1">
        <v>42562.62777777778</v>
      </c>
      <c r="C50685" t="s">
        <v>103709</v>
      </c>
      <c r="D50685" t="s">
        <v>24</v>
      </c>
      <c r="E50685">
        <v>21</v>
      </c>
      <c r="F50685" t="s">
        <v>17</v>
      </c>
      <c r="G50685">
        <v>2</v>
      </c>
      <c r="H50685">
        <v>600.16</v>
      </c>
      <c r="I50685">
        <v>450.12</v>
      </c>
      <c r="J50685" t="s">
        <v>18</v>
      </c>
      <c r="K50685" t="s">
        <v>31</v>
      </c>
      <c r="L50685" t="s">
        <v>32</v>
      </c>
      <c r="M50685" t="s">
        <v>51</v>
      </c>
    </row>
    <row r="50686" spans="1:13" hidden="1" x14ac:dyDescent="0.3">
      <c r="A50686" t="s">
        <v>103710</v>
      </c>
      <c r="B50686" s="1">
        <v>42562.62777777778</v>
      </c>
      <c r="C50686" t="s">
        <v>103711</v>
      </c>
      <c r="D50686" t="s">
        <v>16</v>
      </c>
      <c r="E50686">
        <v>31</v>
      </c>
      <c r="F50686" t="s">
        <v>66</v>
      </c>
      <c r="G50686">
        <v>3</v>
      </c>
      <c r="H50686">
        <v>107.52</v>
      </c>
      <c r="I50686">
        <v>80.64</v>
      </c>
      <c r="J50686" t="s">
        <v>26</v>
      </c>
      <c r="K50686" t="s">
        <v>98</v>
      </c>
      <c r="L50686" t="s">
        <v>99</v>
      </c>
      <c r="M50686" t="s">
        <v>21</v>
      </c>
    </row>
    <row r="50687" spans="1:13" hidden="1" x14ac:dyDescent="0.3">
      <c r="A50687" t="s">
        <v>103712</v>
      </c>
      <c r="B50687" s="1">
        <v>42562.62777777778</v>
      </c>
      <c r="C50687" t="s">
        <v>103713</v>
      </c>
      <c r="D50687" t="s">
        <v>24</v>
      </c>
      <c r="E50687">
        <v>27</v>
      </c>
      <c r="F50687" t="s">
        <v>59</v>
      </c>
      <c r="G50687">
        <v>4</v>
      </c>
      <c r="H50687">
        <v>20.92</v>
      </c>
      <c r="I50687">
        <v>15.69</v>
      </c>
      <c r="J50687" t="s">
        <v>30</v>
      </c>
      <c r="K50687" t="s">
        <v>98</v>
      </c>
      <c r="L50687" t="s">
        <v>99</v>
      </c>
      <c r="M50687" t="s">
        <v>51</v>
      </c>
    </row>
    <row r="50688" spans="1:13" hidden="1" x14ac:dyDescent="0.3">
      <c r="A50688" t="s">
        <v>103714</v>
      </c>
      <c r="B50688" s="1">
        <v>42562.62777777778</v>
      </c>
      <c r="C50688" t="s">
        <v>103715</v>
      </c>
      <c r="D50688" t="s">
        <v>16</v>
      </c>
      <c r="E50688">
        <v>68</v>
      </c>
      <c r="F50688" t="s">
        <v>203</v>
      </c>
      <c r="G50688">
        <v>3</v>
      </c>
      <c r="H50688">
        <v>35.19</v>
      </c>
      <c r="I50688">
        <v>24.632999999999999</v>
      </c>
      <c r="J50688" t="s">
        <v>18</v>
      </c>
      <c r="K50688" t="s">
        <v>98</v>
      </c>
      <c r="L50688" t="s">
        <v>99</v>
      </c>
      <c r="M50688" t="s">
        <v>51</v>
      </c>
    </row>
    <row r="50689" spans="1:13" hidden="1" x14ac:dyDescent="0.3">
      <c r="A50689" t="s">
        <v>103716</v>
      </c>
      <c r="B50689" s="1">
        <v>42562.628472222219</v>
      </c>
      <c r="C50689" t="s">
        <v>103717</v>
      </c>
      <c r="D50689" t="s">
        <v>24</v>
      </c>
      <c r="E50689">
        <v>36</v>
      </c>
      <c r="F50689" t="s">
        <v>47</v>
      </c>
      <c r="G50689">
        <v>4</v>
      </c>
      <c r="H50689">
        <v>162.63999999999999</v>
      </c>
      <c r="I50689">
        <v>130.11199999999999</v>
      </c>
      <c r="J50689" t="s">
        <v>30</v>
      </c>
      <c r="K50689" t="s">
        <v>98</v>
      </c>
      <c r="L50689" t="s">
        <v>99</v>
      </c>
      <c r="M50689" t="s">
        <v>21</v>
      </c>
    </row>
    <row r="50690" spans="1:13" hidden="1" x14ac:dyDescent="0.3">
      <c r="A50690" t="s">
        <v>103718</v>
      </c>
      <c r="B50690" s="1">
        <v>42562.628472222219</v>
      </c>
      <c r="C50690" t="s">
        <v>103719</v>
      </c>
      <c r="D50690" t="s">
        <v>24</v>
      </c>
      <c r="E50690">
        <v>48</v>
      </c>
      <c r="F50690" t="s">
        <v>41</v>
      </c>
      <c r="G50690">
        <v>5</v>
      </c>
      <c r="H50690">
        <v>75.75</v>
      </c>
      <c r="I50690">
        <v>56.8125</v>
      </c>
      <c r="J50690" t="s">
        <v>30</v>
      </c>
      <c r="K50690" t="s">
        <v>98</v>
      </c>
      <c r="L50690" t="s">
        <v>99</v>
      </c>
      <c r="M50690" t="s">
        <v>33</v>
      </c>
    </row>
    <row r="50691" spans="1:13" hidden="1" x14ac:dyDescent="0.3">
      <c r="A50691" t="s">
        <v>103720</v>
      </c>
      <c r="B50691" s="1">
        <v>42562.628472222219</v>
      </c>
      <c r="C50691" t="s">
        <v>103721</v>
      </c>
      <c r="D50691" t="s">
        <v>16</v>
      </c>
      <c r="E50691">
        <v>37</v>
      </c>
      <c r="F50691" t="s">
        <v>17</v>
      </c>
      <c r="G50691">
        <v>3</v>
      </c>
      <c r="H50691">
        <v>900.24</v>
      </c>
      <c r="I50691">
        <v>675.18</v>
      </c>
      <c r="J50691" t="s">
        <v>30</v>
      </c>
      <c r="K50691" t="s">
        <v>98</v>
      </c>
      <c r="L50691" t="s">
        <v>99</v>
      </c>
      <c r="M50691" t="s">
        <v>33</v>
      </c>
    </row>
    <row r="50692" spans="1:13" hidden="1" x14ac:dyDescent="0.3">
      <c r="A50692" t="s">
        <v>103722</v>
      </c>
      <c r="B50692" s="1">
        <v>42562.628472222219</v>
      </c>
      <c r="C50692" t="s">
        <v>103723</v>
      </c>
      <c r="D50692" t="s">
        <v>16</v>
      </c>
      <c r="E50692">
        <v>30</v>
      </c>
      <c r="F50692" t="s">
        <v>97</v>
      </c>
      <c r="G50692">
        <v>2</v>
      </c>
      <c r="H50692">
        <v>2100</v>
      </c>
      <c r="I50692">
        <v>1890</v>
      </c>
      <c r="J50692" t="s">
        <v>30</v>
      </c>
      <c r="K50692" t="s">
        <v>74</v>
      </c>
      <c r="L50692" t="s">
        <v>161</v>
      </c>
      <c r="M50692" t="s">
        <v>37</v>
      </c>
    </row>
    <row r="50693" spans="1:13" hidden="1" x14ac:dyDescent="0.3">
      <c r="A50693" t="s">
        <v>103724</v>
      </c>
      <c r="B50693" s="1">
        <v>42562.629166666666</v>
      </c>
      <c r="C50693" t="s">
        <v>103725</v>
      </c>
      <c r="D50693" t="s">
        <v>16</v>
      </c>
      <c r="E50693">
        <v>24</v>
      </c>
      <c r="F50693" t="s">
        <v>17</v>
      </c>
      <c r="G50693">
        <v>5</v>
      </c>
      <c r="H50693">
        <v>1500.4</v>
      </c>
      <c r="I50693">
        <v>1425.38</v>
      </c>
      <c r="J50693" t="s">
        <v>18</v>
      </c>
      <c r="K50693" t="s">
        <v>74</v>
      </c>
      <c r="L50693" t="s">
        <v>161</v>
      </c>
      <c r="M50693" t="s">
        <v>51</v>
      </c>
    </row>
    <row r="50694" spans="1:13" hidden="1" x14ac:dyDescent="0.3">
      <c r="A50694" t="s">
        <v>103726</v>
      </c>
      <c r="B50694" s="1">
        <v>42562.629166666666</v>
      </c>
      <c r="C50694" t="s">
        <v>103727</v>
      </c>
      <c r="D50694" t="s">
        <v>24</v>
      </c>
      <c r="E50694">
        <v>44</v>
      </c>
      <c r="F50694" t="s">
        <v>47</v>
      </c>
      <c r="G50694">
        <v>2</v>
      </c>
      <c r="H50694">
        <v>81.319999999999993</v>
      </c>
      <c r="I50694">
        <v>56.923999999999999</v>
      </c>
      <c r="J50694" t="s">
        <v>30</v>
      </c>
      <c r="K50694" t="s">
        <v>98</v>
      </c>
      <c r="L50694" t="s">
        <v>312</v>
      </c>
      <c r="M50694" t="s">
        <v>33</v>
      </c>
    </row>
    <row r="50695" spans="1:13" hidden="1" x14ac:dyDescent="0.3">
      <c r="A50695" t="s">
        <v>103728</v>
      </c>
      <c r="B50695" s="1">
        <v>42562.629166666666</v>
      </c>
      <c r="C50695" t="s">
        <v>103729</v>
      </c>
      <c r="D50695" t="s">
        <v>16</v>
      </c>
      <c r="E50695">
        <v>21</v>
      </c>
      <c r="F50695" t="s">
        <v>59</v>
      </c>
      <c r="G50695">
        <v>5</v>
      </c>
      <c r="H50695">
        <v>26.15</v>
      </c>
      <c r="I50695">
        <v>19.612500000000001</v>
      </c>
      <c r="J50695" t="s">
        <v>30</v>
      </c>
      <c r="K50695" t="s">
        <v>74</v>
      </c>
      <c r="L50695" t="s">
        <v>75</v>
      </c>
      <c r="M50695" t="s">
        <v>33</v>
      </c>
    </row>
    <row r="50696" spans="1:13" hidden="1" x14ac:dyDescent="0.3">
      <c r="A50696" t="s">
        <v>103730</v>
      </c>
      <c r="B50696" s="1">
        <v>42562.629166666666</v>
      </c>
      <c r="C50696" t="s">
        <v>103731</v>
      </c>
      <c r="D50696" t="s">
        <v>24</v>
      </c>
      <c r="E50696">
        <v>22</v>
      </c>
      <c r="F50696" t="s">
        <v>17</v>
      </c>
      <c r="G50696">
        <v>1</v>
      </c>
      <c r="H50696">
        <v>300.08</v>
      </c>
      <c r="I50696">
        <v>225.06</v>
      </c>
      <c r="J50696" t="s">
        <v>30</v>
      </c>
      <c r="K50696" t="s">
        <v>98</v>
      </c>
      <c r="L50696" t="s">
        <v>501</v>
      </c>
      <c r="M50696" t="s">
        <v>33</v>
      </c>
    </row>
    <row r="50697" spans="1:13" hidden="1" x14ac:dyDescent="0.3">
      <c r="A50697" t="s">
        <v>103732</v>
      </c>
      <c r="B50697" s="1">
        <v>42562.629861111112</v>
      </c>
      <c r="C50697" t="s">
        <v>103733</v>
      </c>
      <c r="D50697" t="s">
        <v>24</v>
      </c>
      <c r="E50697">
        <v>35</v>
      </c>
      <c r="F50697" t="s">
        <v>59</v>
      </c>
      <c r="G50697">
        <v>5</v>
      </c>
      <c r="H50697">
        <v>26.15</v>
      </c>
      <c r="I50697">
        <v>19.612500000000001</v>
      </c>
      <c r="J50697" t="s">
        <v>26</v>
      </c>
      <c r="K50697" t="s">
        <v>98</v>
      </c>
      <c r="L50697" t="s">
        <v>501</v>
      </c>
      <c r="M50697" t="s">
        <v>27</v>
      </c>
    </row>
    <row r="50698" spans="1:13" hidden="1" x14ac:dyDescent="0.3">
      <c r="A50698" t="s">
        <v>103734</v>
      </c>
      <c r="B50698" s="1">
        <v>42562.629861111112</v>
      </c>
      <c r="C50698" t="s">
        <v>103735</v>
      </c>
      <c r="D50698" t="s">
        <v>16</v>
      </c>
      <c r="E50698">
        <v>37</v>
      </c>
      <c r="F50698" t="s">
        <v>59</v>
      </c>
      <c r="G50698">
        <v>1</v>
      </c>
      <c r="H50698">
        <v>5.23</v>
      </c>
      <c r="I50698">
        <v>3.661</v>
      </c>
      <c r="J50698" t="s">
        <v>18</v>
      </c>
      <c r="K50698" t="s">
        <v>98</v>
      </c>
      <c r="L50698" t="s">
        <v>501</v>
      </c>
      <c r="M50698" t="s">
        <v>21</v>
      </c>
    </row>
    <row r="50699" spans="1:13" hidden="1" x14ac:dyDescent="0.3">
      <c r="A50699" t="s">
        <v>103736</v>
      </c>
      <c r="B50699" s="1">
        <v>42562.629861111112</v>
      </c>
      <c r="C50699" t="s">
        <v>103737</v>
      </c>
      <c r="D50699" t="s">
        <v>16</v>
      </c>
      <c r="E50699">
        <v>32</v>
      </c>
      <c r="F50699" t="s">
        <v>17</v>
      </c>
      <c r="G50699">
        <v>2</v>
      </c>
      <c r="H50699">
        <v>600.16</v>
      </c>
      <c r="I50699">
        <v>450.12</v>
      </c>
      <c r="J50699" t="s">
        <v>18</v>
      </c>
      <c r="K50699" t="s">
        <v>31</v>
      </c>
      <c r="L50699" t="s">
        <v>32</v>
      </c>
      <c r="M50699" t="s">
        <v>63</v>
      </c>
    </row>
    <row r="50700" spans="1:13" hidden="1" x14ac:dyDescent="0.3">
      <c r="A50700" t="s">
        <v>103738</v>
      </c>
      <c r="B50700" s="1">
        <v>42562.629861111112</v>
      </c>
      <c r="C50700" t="s">
        <v>103739</v>
      </c>
      <c r="D50700" t="s">
        <v>24</v>
      </c>
      <c r="E50700">
        <v>40</v>
      </c>
      <c r="F50700" t="s">
        <v>17</v>
      </c>
      <c r="G50700">
        <v>4</v>
      </c>
      <c r="H50700">
        <v>1200.32</v>
      </c>
      <c r="I50700">
        <v>1140.3040000000001</v>
      </c>
      <c r="J50700" t="s">
        <v>26</v>
      </c>
      <c r="K50700" t="s">
        <v>31</v>
      </c>
      <c r="L50700" t="s">
        <v>32</v>
      </c>
      <c r="M50700" t="s">
        <v>51</v>
      </c>
    </row>
    <row r="50701" spans="1:13" hidden="1" x14ac:dyDescent="0.3">
      <c r="A50701" t="s">
        <v>103740</v>
      </c>
      <c r="B50701" s="1">
        <v>42562.629861111112</v>
      </c>
      <c r="C50701" t="s">
        <v>103741</v>
      </c>
      <c r="D50701" t="s">
        <v>24</v>
      </c>
      <c r="E50701">
        <v>59</v>
      </c>
      <c r="F50701" t="s">
        <v>203</v>
      </c>
      <c r="G50701">
        <v>4</v>
      </c>
      <c r="H50701">
        <v>46.92</v>
      </c>
      <c r="I50701">
        <v>35.19</v>
      </c>
      <c r="J50701" t="s">
        <v>30</v>
      </c>
      <c r="K50701" t="s">
        <v>31</v>
      </c>
      <c r="L50701" t="s">
        <v>71</v>
      </c>
      <c r="M50701" t="s">
        <v>51</v>
      </c>
    </row>
    <row r="50702" spans="1:13" hidden="1" x14ac:dyDescent="0.3">
      <c r="A50702" t="s">
        <v>103742</v>
      </c>
      <c r="B50702" s="1">
        <v>42562.630555555559</v>
      </c>
      <c r="C50702" t="s">
        <v>103743</v>
      </c>
      <c r="D50702" t="s">
        <v>16</v>
      </c>
      <c r="E50702">
        <v>45</v>
      </c>
      <c r="F50702" t="s">
        <v>66</v>
      </c>
      <c r="G50702">
        <v>4</v>
      </c>
      <c r="H50702">
        <v>143.36000000000001</v>
      </c>
      <c r="I50702">
        <v>114.688</v>
      </c>
      <c r="J50702" t="s">
        <v>26</v>
      </c>
      <c r="K50702" t="s">
        <v>98</v>
      </c>
      <c r="L50702" t="s">
        <v>171</v>
      </c>
      <c r="M50702" t="s">
        <v>48</v>
      </c>
    </row>
    <row r="50703" spans="1:13" hidden="1" x14ac:dyDescent="0.3">
      <c r="A50703" t="s">
        <v>103744</v>
      </c>
      <c r="B50703" s="1">
        <v>42562.630555555559</v>
      </c>
      <c r="C50703" t="s">
        <v>103745</v>
      </c>
      <c r="D50703" t="s">
        <v>24</v>
      </c>
      <c r="E50703">
        <v>48</v>
      </c>
      <c r="F50703" t="s">
        <v>41</v>
      </c>
      <c r="G50703">
        <v>1</v>
      </c>
      <c r="H50703">
        <v>15.15</v>
      </c>
      <c r="I50703">
        <v>10.605</v>
      </c>
      <c r="J50703" t="s">
        <v>30</v>
      </c>
      <c r="K50703" t="s">
        <v>98</v>
      </c>
      <c r="L50703" t="s">
        <v>171</v>
      </c>
      <c r="M50703" t="s">
        <v>27</v>
      </c>
    </row>
    <row r="50704" spans="1:13" hidden="1" x14ac:dyDescent="0.3">
      <c r="A50704" t="s">
        <v>103746</v>
      </c>
      <c r="B50704" s="1">
        <v>42562.630555555559</v>
      </c>
      <c r="C50704" t="s">
        <v>103747</v>
      </c>
      <c r="D50704" t="s">
        <v>16</v>
      </c>
      <c r="E50704">
        <v>62</v>
      </c>
      <c r="F50704" t="s">
        <v>66</v>
      </c>
      <c r="G50704">
        <v>1</v>
      </c>
      <c r="H50704">
        <v>35.840000000000003</v>
      </c>
      <c r="I50704">
        <v>25.088000000000001</v>
      </c>
      <c r="J50704" t="s">
        <v>18</v>
      </c>
      <c r="K50704" t="s">
        <v>98</v>
      </c>
      <c r="L50704" t="s">
        <v>171</v>
      </c>
      <c r="M50704" t="s">
        <v>21</v>
      </c>
    </row>
    <row r="50705" spans="1:13" hidden="1" x14ac:dyDescent="0.3">
      <c r="A50705" t="s">
        <v>103748</v>
      </c>
      <c r="B50705" s="1">
        <v>42562.630555555559</v>
      </c>
      <c r="C50705" t="s">
        <v>103749</v>
      </c>
      <c r="D50705" t="s">
        <v>24</v>
      </c>
      <c r="E50705">
        <v>48</v>
      </c>
      <c r="F50705" t="s">
        <v>59</v>
      </c>
      <c r="G50705">
        <v>3</v>
      </c>
      <c r="H50705">
        <v>15.69</v>
      </c>
      <c r="I50705">
        <v>10.983000000000001</v>
      </c>
      <c r="J50705" t="s">
        <v>26</v>
      </c>
      <c r="K50705" t="s">
        <v>31</v>
      </c>
      <c r="L50705" t="s">
        <v>32</v>
      </c>
      <c r="M50705" t="s">
        <v>51</v>
      </c>
    </row>
    <row r="50706" spans="1:13" hidden="1" x14ac:dyDescent="0.3">
      <c r="A50706" t="s">
        <v>103750</v>
      </c>
      <c r="B50706" s="1">
        <v>42562.631249999999</v>
      </c>
      <c r="C50706" t="s">
        <v>103751</v>
      </c>
      <c r="D50706" t="s">
        <v>16</v>
      </c>
      <c r="E50706">
        <v>28</v>
      </c>
      <c r="F50706" t="s">
        <v>59</v>
      </c>
      <c r="G50706">
        <v>2</v>
      </c>
      <c r="H50706">
        <v>10.46</v>
      </c>
      <c r="I50706">
        <v>7.3220000000000001</v>
      </c>
      <c r="J50706" t="s">
        <v>18</v>
      </c>
      <c r="K50706" t="s">
        <v>31</v>
      </c>
      <c r="L50706" t="s">
        <v>204</v>
      </c>
      <c r="M50706" t="s">
        <v>51</v>
      </c>
    </row>
    <row r="50707" spans="1:13" hidden="1" x14ac:dyDescent="0.3">
      <c r="A50707" t="s">
        <v>103752</v>
      </c>
      <c r="B50707" s="1">
        <v>42562.631249999999</v>
      </c>
      <c r="C50707" t="s">
        <v>103753</v>
      </c>
      <c r="D50707" t="s">
        <v>16</v>
      </c>
      <c r="E50707">
        <v>39</v>
      </c>
      <c r="F50707" t="s">
        <v>17</v>
      </c>
      <c r="G50707">
        <v>3</v>
      </c>
      <c r="H50707">
        <v>900.24</v>
      </c>
      <c r="I50707">
        <v>675.18</v>
      </c>
      <c r="J50707" t="s">
        <v>18</v>
      </c>
      <c r="K50707" t="s">
        <v>98</v>
      </c>
      <c r="L50707" t="s">
        <v>99</v>
      </c>
      <c r="M50707" t="s">
        <v>33</v>
      </c>
    </row>
    <row r="50708" spans="1:13" hidden="1" x14ac:dyDescent="0.3">
      <c r="A50708" t="s">
        <v>103754</v>
      </c>
      <c r="B50708" s="1">
        <v>42562.631249999999</v>
      </c>
      <c r="C50708" t="s">
        <v>103755</v>
      </c>
      <c r="D50708" t="s">
        <v>24</v>
      </c>
      <c r="E50708">
        <v>36</v>
      </c>
      <c r="F50708" t="s">
        <v>25</v>
      </c>
      <c r="G50708">
        <v>3</v>
      </c>
      <c r="H50708">
        <v>1800.51</v>
      </c>
      <c r="I50708">
        <v>1620.4590000000001</v>
      </c>
      <c r="J50708" t="s">
        <v>18</v>
      </c>
      <c r="K50708" t="s">
        <v>31</v>
      </c>
      <c r="L50708" t="s">
        <v>32</v>
      </c>
      <c r="M50708" t="s">
        <v>63</v>
      </c>
    </row>
    <row r="50709" spans="1:13" hidden="1" x14ac:dyDescent="0.3">
      <c r="A50709" t="s">
        <v>103756</v>
      </c>
      <c r="B50709" s="1">
        <v>42562.631249999999</v>
      </c>
      <c r="C50709" t="s">
        <v>103757</v>
      </c>
      <c r="D50709" t="s">
        <v>16</v>
      </c>
      <c r="E50709">
        <v>18</v>
      </c>
      <c r="F50709" t="s">
        <v>47</v>
      </c>
      <c r="G50709">
        <v>3</v>
      </c>
      <c r="H50709">
        <v>121.98</v>
      </c>
      <c r="I50709">
        <v>91.484999999999999</v>
      </c>
      <c r="J50709" t="s">
        <v>18</v>
      </c>
      <c r="K50709" t="s">
        <v>31</v>
      </c>
      <c r="L50709" t="s">
        <v>32</v>
      </c>
      <c r="M50709" t="s">
        <v>21</v>
      </c>
    </row>
    <row r="50710" spans="1:13" hidden="1" x14ac:dyDescent="0.3">
      <c r="A50710" t="s">
        <v>103758</v>
      </c>
      <c r="B50710" s="1">
        <v>42562.631944444445</v>
      </c>
      <c r="C50710" t="s">
        <v>103759</v>
      </c>
      <c r="D50710" t="s">
        <v>16</v>
      </c>
      <c r="E50710">
        <v>36</v>
      </c>
      <c r="F50710" t="s">
        <v>17</v>
      </c>
      <c r="G50710">
        <v>3</v>
      </c>
      <c r="H50710">
        <v>900.24</v>
      </c>
      <c r="I50710">
        <v>675.18</v>
      </c>
      <c r="J50710" t="s">
        <v>26</v>
      </c>
      <c r="K50710" t="s">
        <v>31</v>
      </c>
      <c r="L50710" t="s">
        <v>32</v>
      </c>
      <c r="M50710" t="s">
        <v>48</v>
      </c>
    </row>
    <row r="50711" spans="1:13" hidden="1" x14ac:dyDescent="0.3">
      <c r="A50711" t="s">
        <v>103760</v>
      </c>
      <c r="B50711" s="1">
        <v>42562.631944444445</v>
      </c>
      <c r="C50711" t="s">
        <v>103761</v>
      </c>
      <c r="D50711" t="s">
        <v>16</v>
      </c>
      <c r="E50711">
        <v>69</v>
      </c>
      <c r="F50711" t="s">
        <v>47</v>
      </c>
      <c r="G50711">
        <v>4</v>
      </c>
      <c r="H50711">
        <v>162.63999999999999</v>
      </c>
      <c r="I50711">
        <v>130.11199999999999</v>
      </c>
      <c r="J50711" t="s">
        <v>26</v>
      </c>
      <c r="K50711" t="s">
        <v>31</v>
      </c>
      <c r="L50711" t="s">
        <v>32</v>
      </c>
      <c r="M50711" t="s">
        <v>48</v>
      </c>
    </row>
    <row r="50712" spans="1:13" hidden="1" x14ac:dyDescent="0.3">
      <c r="A50712" t="s">
        <v>103762</v>
      </c>
      <c r="B50712" s="1">
        <v>42562.631944444445</v>
      </c>
      <c r="C50712" t="s">
        <v>103763</v>
      </c>
      <c r="D50712" t="s">
        <v>24</v>
      </c>
      <c r="E50712">
        <v>47</v>
      </c>
      <c r="F50712" t="s">
        <v>59</v>
      </c>
      <c r="G50712">
        <v>1</v>
      </c>
      <c r="H50712">
        <v>5.23</v>
      </c>
      <c r="I50712">
        <v>3.661</v>
      </c>
      <c r="J50712" t="s">
        <v>18</v>
      </c>
      <c r="K50712" t="s">
        <v>31</v>
      </c>
      <c r="L50712" t="s">
        <v>32</v>
      </c>
      <c r="M50712" t="s">
        <v>21</v>
      </c>
    </row>
    <row r="50713" spans="1:13" hidden="1" x14ac:dyDescent="0.3">
      <c r="A50713" t="s">
        <v>103764</v>
      </c>
      <c r="B50713" s="1">
        <v>42562.631944444445</v>
      </c>
      <c r="C50713" t="s">
        <v>103765</v>
      </c>
      <c r="D50713" t="s">
        <v>16</v>
      </c>
      <c r="E50713">
        <v>50</v>
      </c>
      <c r="F50713" t="s">
        <v>47</v>
      </c>
      <c r="G50713">
        <v>1</v>
      </c>
      <c r="H50713">
        <v>40.659999999999997</v>
      </c>
      <c r="I50713">
        <v>28.462</v>
      </c>
      <c r="J50713" t="s">
        <v>18</v>
      </c>
      <c r="K50713" t="s">
        <v>31</v>
      </c>
      <c r="L50713" t="s">
        <v>32</v>
      </c>
      <c r="M50713" t="s">
        <v>51</v>
      </c>
    </row>
    <row r="50714" spans="1:13" hidden="1" x14ac:dyDescent="0.3">
      <c r="A50714" t="s">
        <v>103766</v>
      </c>
      <c r="B50714" s="1">
        <v>42562.631944444445</v>
      </c>
      <c r="C50714" t="s">
        <v>103767</v>
      </c>
      <c r="D50714" t="s">
        <v>16</v>
      </c>
      <c r="E50714">
        <v>24</v>
      </c>
      <c r="F50714" t="s">
        <v>17</v>
      </c>
      <c r="G50714">
        <v>4</v>
      </c>
      <c r="H50714">
        <v>1200.32</v>
      </c>
      <c r="I50714">
        <v>1140.3040000000001</v>
      </c>
      <c r="J50714" t="s">
        <v>30</v>
      </c>
      <c r="K50714" t="s">
        <v>74</v>
      </c>
      <c r="L50714" t="s">
        <v>75</v>
      </c>
      <c r="M50714" t="s">
        <v>27</v>
      </c>
    </row>
    <row r="50715" spans="1:13" hidden="1" x14ac:dyDescent="0.3">
      <c r="A50715" t="s">
        <v>103768</v>
      </c>
      <c r="B50715" s="1">
        <v>42562.632638888892</v>
      </c>
      <c r="C50715" t="s">
        <v>103769</v>
      </c>
      <c r="D50715" t="s">
        <v>24</v>
      </c>
      <c r="E50715">
        <v>66</v>
      </c>
      <c r="F50715" t="s">
        <v>59</v>
      </c>
      <c r="G50715">
        <v>3</v>
      </c>
      <c r="H50715">
        <v>15.69</v>
      </c>
      <c r="I50715">
        <v>10.983000000000001</v>
      </c>
      <c r="J50715" t="s">
        <v>26</v>
      </c>
      <c r="K50715" t="s">
        <v>74</v>
      </c>
      <c r="L50715" t="s">
        <v>140</v>
      </c>
      <c r="M50715" t="s">
        <v>51</v>
      </c>
    </row>
    <row r="50716" spans="1:13" hidden="1" x14ac:dyDescent="0.3">
      <c r="A50716" t="s">
        <v>103770</v>
      </c>
      <c r="B50716" s="1">
        <v>42562.632638888892</v>
      </c>
      <c r="C50716" t="s">
        <v>103771</v>
      </c>
      <c r="D50716" t="s">
        <v>16</v>
      </c>
      <c r="E50716">
        <v>55</v>
      </c>
      <c r="F50716" t="s">
        <v>47</v>
      </c>
      <c r="G50716">
        <v>1</v>
      </c>
      <c r="H50716">
        <v>40.659999999999997</v>
      </c>
      <c r="I50716">
        <v>28.462</v>
      </c>
      <c r="J50716" t="s">
        <v>30</v>
      </c>
      <c r="K50716" t="s">
        <v>31</v>
      </c>
      <c r="L50716" t="s">
        <v>32</v>
      </c>
      <c r="M50716" t="s">
        <v>21</v>
      </c>
    </row>
    <row r="50717" spans="1:13" hidden="1" x14ac:dyDescent="0.3">
      <c r="A50717" t="s">
        <v>103772</v>
      </c>
      <c r="B50717" s="1">
        <v>42562.632638888892</v>
      </c>
      <c r="C50717" t="s">
        <v>103773</v>
      </c>
      <c r="D50717" t="s">
        <v>16</v>
      </c>
      <c r="E50717">
        <v>59</v>
      </c>
      <c r="F50717" t="s">
        <v>41</v>
      </c>
      <c r="G50717">
        <v>5</v>
      </c>
      <c r="H50717">
        <v>75.75</v>
      </c>
      <c r="I50717">
        <v>56.8125</v>
      </c>
      <c r="J50717" t="s">
        <v>30</v>
      </c>
      <c r="K50717" t="s">
        <v>98</v>
      </c>
      <c r="L50717" t="s">
        <v>171</v>
      </c>
      <c r="M50717" t="s">
        <v>48</v>
      </c>
    </row>
    <row r="50718" spans="1:13" hidden="1" x14ac:dyDescent="0.3">
      <c r="A50718" t="s">
        <v>103774</v>
      </c>
      <c r="B50718" s="1">
        <v>42562.632638888892</v>
      </c>
      <c r="C50718" t="s">
        <v>103775</v>
      </c>
      <c r="D50718" t="s">
        <v>16</v>
      </c>
      <c r="E50718">
        <v>50</v>
      </c>
      <c r="F50718" t="s">
        <v>41</v>
      </c>
      <c r="G50718">
        <v>2</v>
      </c>
      <c r="H50718">
        <v>30.3</v>
      </c>
      <c r="I50718">
        <v>21.21</v>
      </c>
      <c r="J50718" t="s">
        <v>26</v>
      </c>
      <c r="K50718" t="s">
        <v>98</v>
      </c>
      <c r="L50718" t="s">
        <v>171</v>
      </c>
      <c r="M50718" t="s">
        <v>37</v>
      </c>
    </row>
    <row r="50719" spans="1:13" hidden="1" x14ac:dyDescent="0.3">
      <c r="A50719" t="s">
        <v>103776</v>
      </c>
      <c r="B50719" s="1">
        <v>42562.633333333331</v>
      </c>
      <c r="C50719" t="s">
        <v>103777</v>
      </c>
      <c r="D50719" t="s">
        <v>16</v>
      </c>
      <c r="E50719">
        <v>62</v>
      </c>
      <c r="F50719" t="s">
        <v>47</v>
      </c>
      <c r="G50719">
        <v>2</v>
      </c>
      <c r="H50719">
        <v>81.319999999999993</v>
      </c>
      <c r="I50719">
        <v>56.923999999999999</v>
      </c>
      <c r="J50719" t="s">
        <v>30</v>
      </c>
      <c r="K50719" t="s">
        <v>98</v>
      </c>
      <c r="L50719" t="s">
        <v>171</v>
      </c>
      <c r="M50719" t="s">
        <v>51</v>
      </c>
    </row>
    <row r="50720" spans="1:13" hidden="1" x14ac:dyDescent="0.3">
      <c r="A50720" t="s">
        <v>103778</v>
      </c>
      <c r="B50720" s="1">
        <v>42562.633333333331</v>
      </c>
      <c r="C50720" t="s">
        <v>103779</v>
      </c>
      <c r="D50720" t="s">
        <v>16</v>
      </c>
      <c r="E50720">
        <v>44</v>
      </c>
      <c r="F50720" t="s">
        <v>41</v>
      </c>
      <c r="G50720">
        <v>5</v>
      </c>
      <c r="H50720">
        <v>75.75</v>
      </c>
      <c r="I50720">
        <v>56.8125</v>
      </c>
      <c r="J50720" t="s">
        <v>30</v>
      </c>
      <c r="K50720" t="s">
        <v>98</v>
      </c>
      <c r="L50720" t="s">
        <v>171</v>
      </c>
      <c r="M50720" t="s">
        <v>37</v>
      </c>
    </row>
    <row r="50721" spans="1:13" hidden="1" x14ac:dyDescent="0.3">
      <c r="A50721" t="s">
        <v>103780</v>
      </c>
      <c r="B50721" s="1">
        <v>42562.633333333331</v>
      </c>
      <c r="C50721" t="s">
        <v>103781</v>
      </c>
      <c r="D50721" t="s">
        <v>16</v>
      </c>
      <c r="E50721">
        <v>69</v>
      </c>
      <c r="F50721" t="s">
        <v>25</v>
      </c>
      <c r="G50721">
        <v>3</v>
      </c>
      <c r="H50721">
        <v>1800.51</v>
      </c>
      <c r="I50721">
        <v>1620.4590000000001</v>
      </c>
      <c r="J50721" t="s">
        <v>26</v>
      </c>
      <c r="K50721" t="s">
        <v>98</v>
      </c>
      <c r="L50721" t="s">
        <v>171</v>
      </c>
      <c r="M50721" t="s">
        <v>21</v>
      </c>
    </row>
    <row r="50722" spans="1:13" hidden="1" x14ac:dyDescent="0.3">
      <c r="A50722" t="s">
        <v>103782</v>
      </c>
      <c r="B50722" s="1">
        <v>42562.633333333331</v>
      </c>
      <c r="C50722" t="s">
        <v>103783</v>
      </c>
      <c r="D50722" t="s">
        <v>24</v>
      </c>
      <c r="E50722">
        <v>31</v>
      </c>
      <c r="F50722" t="s">
        <v>25</v>
      </c>
      <c r="G50722">
        <v>3</v>
      </c>
      <c r="H50722">
        <v>1800.51</v>
      </c>
      <c r="I50722">
        <v>1620.4590000000001</v>
      </c>
      <c r="J50722" t="s">
        <v>26</v>
      </c>
      <c r="K50722" t="s">
        <v>98</v>
      </c>
      <c r="L50722" t="s">
        <v>171</v>
      </c>
      <c r="M50722" t="s">
        <v>51</v>
      </c>
    </row>
    <row r="50723" spans="1:13" hidden="1" x14ac:dyDescent="0.3">
      <c r="A50723" t="s">
        <v>103784</v>
      </c>
      <c r="B50723" s="1">
        <v>42562.634027777778</v>
      </c>
      <c r="C50723" t="s">
        <v>103785</v>
      </c>
      <c r="D50723" t="s">
        <v>16</v>
      </c>
      <c r="E50723">
        <v>40</v>
      </c>
      <c r="F50723" t="s">
        <v>59</v>
      </c>
      <c r="G50723">
        <v>3</v>
      </c>
      <c r="H50723">
        <v>15.69</v>
      </c>
      <c r="I50723">
        <v>10.983000000000001</v>
      </c>
      <c r="J50723" t="s">
        <v>18</v>
      </c>
      <c r="K50723" t="s">
        <v>74</v>
      </c>
      <c r="L50723" t="s">
        <v>140</v>
      </c>
      <c r="M50723" t="s">
        <v>21</v>
      </c>
    </row>
    <row r="50724" spans="1:13" hidden="1" x14ac:dyDescent="0.3">
      <c r="A50724" t="s">
        <v>103786</v>
      </c>
      <c r="B50724" s="1">
        <v>42562.634027777778</v>
      </c>
      <c r="C50724" t="s">
        <v>103787</v>
      </c>
      <c r="D50724" t="s">
        <v>24</v>
      </c>
      <c r="E50724">
        <v>54</v>
      </c>
      <c r="F50724" t="s">
        <v>59</v>
      </c>
      <c r="G50724">
        <v>4</v>
      </c>
      <c r="H50724">
        <v>20.92</v>
      </c>
      <c r="I50724">
        <v>15.69</v>
      </c>
      <c r="J50724" t="s">
        <v>26</v>
      </c>
      <c r="K50724" t="s">
        <v>74</v>
      </c>
      <c r="L50724" t="s">
        <v>140</v>
      </c>
      <c r="M50724" t="s">
        <v>48</v>
      </c>
    </row>
    <row r="50725" spans="1:13" hidden="1" x14ac:dyDescent="0.3">
      <c r="A50725" t="s">
        <v>103788</v>
      </c>
      <c r="B50725" s="1">
        <v>42562.634027777778</v>
      </c>
      <c r="C50725" t="s">
        <v>103789</v>
      </c>
      <c r="D50725" t="s">
        <v>16</v>
      </c>
      <c r="E50725">
        <v>21</v>
      </c>
      <c r="F50725" t="s">
        <v>25</v>
      </c>
      <c r="G50725">
        <v>5</v>
      </c>
      <c r="H50725">
        <v>3000.85</v>
      </c>
      <c r="I50725">
        <v>2700.7649999999999</v>
      </c>
      <c r="J50725" t="s">
        <v>30</v>
      </c>
      <c r="K50725" t="s">
        <v>74</v>
      </c>
      <c r="L50725" t="s">
        <v>140</v>
      </c>
      <c r="M50725" t="s">
        <v>51</v>
      </c>
    </row>
    <row r="50726" spans="1:13" hidden="1" x14ac:dyDescent="0.3">
      <c r="A50726" t="s">
        <v>103790</v>
      </c>
      <c r="B50726" s="1">
        <v>42562.634027777778</v>
      </c>
      <c r="C50726" t="s">
        <v>103791</v>
      </c>
      <c r="D50726" t="s">
        <v>24</v>
      </c>
      <c r="E50726">
        <v>22</v>
      </c>
      <c r="F50726" t="s">
        <v>203</v>
      </c>
      <c r="G50726">
        <v>5</v>
      </c>
      <c r="H50726">
        <v>58.65</v>
      </c>
      <c r="I50726">
        <v>43.987499999999997</v>
      </c>
      <c r="J50726" t="s">
        <v>30</v>
      </c>
      <c r="K50726" t="s">
        <v>98</v>
      </c>
      <c r="L50726" t="s">
        <v>99</v>
      </c>
      <c r="M50726" t="s">
        <v>21</v>
      </c>
    </row>
    <row r="50727" spans="1:13" hidden="1" x14ac:dyDescent="0.3">
      <c r="A50727" t="s">
        <v>103792</v>
      </c>
      <c r="B50727" s="1">
        <v>42562.634722222225</v>
      </c>
      <c r="C50727" t="s">
        <v>103793</v>
      </c>
      <c r="D50727" t="s">
        <v>16</v>
      </c>
      <c r="E50727">
        <v>45</v>
      </c>
      <c r="F50727" t="s">
        <v>66</v>
      </c>
      <c r="G50727">
        <v>5</v>
      </c>
      <c r="H50727">
        <v>179.2</v>
      </c>
      <c r="I50727">
        <v>143.36000000000001</v>
      </c>
      <c r="J50727" t="s">
        <v>18</v>
      </c>
      <c r="K50727" t="s">
        <v>98</v>
      </c>
      <c r="L50727" t="s">
        <v>99</v>
      </c>
      <c r="M50727" t="s">
        <v>33</v>
      </c>
    </row>
    <row r="50728" spans="1:13" hidden="1" x14ac:dyDescent="0.3">
      <c r="A50728" t="s">
        <v>103794</v>
      </c>
      <c r="B50728" s="1">
        <v>42562.634722222225</v>
      </c>
      <c r="C50728" t="s">
        <v>103795</v>
      </c>
      <c r="D50728" t="s">
        <v>24</v>
      </c>
      <c r="E50728">
        <v>67</v>
      </c>
      <c r="F50728" t="s">
        <v>17</v>
      </c>
      <c r="G50728">
        <v>3</v>
      </c>
      <c r="H50728">
        <v>900.24</v>
      </c>
      <c r="I50728">
        <v>675.18</v>
      </c>
      <c r="J50728" t="s">
        <v>30</v>
      </c>
      <c r="K50728" t="s">
        <v>98</v>
      </c>
      <c r="L50728" t="s">
        <v>99</v>
      </c>
      <c r="M50728" t="s">
        <v>37</v>
      </c>
    </row>
    <row r="50729" spans="1:13" hidden="1" x14ac:dyDescent="0.3">
      <c r="A50729" t="s">
        <v>103796</v>
      </c>
      <c r="B50729" s="1">
        <v>42562.634722222225</v>
      </c>
      <c r="C50729" t="s">
        <v>103797</v>
      </c>
      <c r="D50729" t="s">
        <v>16</v>
      </c>
      <c r="E50729">
        <v>27</v>
      </c>
      <c r="F50729" t="s">
        <v>66</v>
      </c>
      <c r="G50729">
        <v>1</v>
      </c>
      <c r="H50729">
        <v>35.840000000000003</v>
      </c>
      <c r="I50729">
        <v>25.088000000000001</v>
      </c>
      <c r="J50729" t="s">
        <v>30</v>
      </c>
      <c r="K50729" t="s">
        <v>98</v>
      </c>
      <c r="L50729" t="s">
        <v>312</v>
      </c>
      <c r="M50729" t="s">
        <v>37</v>
      </c>
    </row>
    <row r="50730" spans="1:13" hidden="1" x14ac:dyDescent="0.3">
      <c r="A50730" t="s">
        <v>103798</v>
      </c>
      <c r="B50730" s="1">
        <v>42562.634722222225</v>
      </c>
      <c r="C50730" t="s">
        <v>103799</v>
      </c>
      <c r="D50730" t="s">
        <v>16</v>
      </c>
      <c r="E50730">
        <v>37</v>
      </c>
      <c r="F50730" t="s">
        <v>25</v>
      </c>
      <c r="G50730">
        <v>4</v>
      </c>
      <c r="H50730">
        <v>2400.6799999999998</v>
      </c>
      <c r="I50730">
        <v>2280.6460000000002</v>
      </c>
      <c r="J50730" t="s">
        <v>30</v>
      </c>
      <c r="K50730" t="s">
        <v>19</v>
      </c>
      <c r="L50730" t="s">
        <v>210</v>
      </c>
      <c r="M50730" t="s">
        <v>63</v>
      </c>
    </row>
    <row r="50731" spans="1:13" hidden="1" x14ac:dyDescent="0.3">
      <c r="A50731" t="s">
        <v>103800</v>
      </c>
      <c r="B50731" s="1">
        <v>42562.634722222225</v>
      </c>
      <c r="C50731" t="s">
        <v>103801</v>
      </c>
      <c r="D50731" t="s">
        <v>16</v>
      </c>
      <c r="E50731">
        <v>45</v>
      </c>
      <c r="F50731" t="s">
        <v>17</v>
      </c>
      <c r="G50731">
        <v>5</v>
      </c>
      <c r="H50731">
        <v>1500.4</v>
      </c>
      <c r="I50731">
        <v>1425.38</v>
      </c>
      <c r="J50731" t="s">
        <v>30</v>
      </c>
      <c r="K50731" t="s">
        <v>19</v>
      </c>
      <c r="L50731" t="s">
        <v>210</v>
      </c>
      <c r="M50731" t="s">
        <v>21</v>
      </c>
    </row>
    <row r="50732" spans="1:13" hidden="1" x14ac:dyDescent="0.3">
      <c r="A50732" t="s">
        <v>103802</v>
      </c>
      <c r="B50732" s="1">
        <v>42562.635416666664</v>
      </c>
      <c r="C50732" t="s">
        <v>103803</v>
      </c>
      <c r="D50732" t="s">
        <v>16</v>
      </c>
      <c r="E50732">
        <v>37</v>
      </c>
      <c r="F50732" t="s">
        <v>17</v>
      </c>
      <c r="G50732">
        <v>3</v>
      </c>
      <c r="H50732">
        <v>900.24</v>
      </c>
      <c r="I50732">
        <v>675.18</v>
      </c>
      <c r="J50732" t="s">
        <v>18</v>
      </c>
      <c r="K50732" t="s">
        <v>19</v>
      </c>
      <c r="L50732" t="s">
        <v>67</v>
      </c>
      <c r="M50732" t="s">
        <v>37</v>
      </c>
    </row>
    <row r="50733" spans="1:13" hidden="1" x14ac:dyDescent="0.3">
      <c r="A50733" t="s">
        <v>103804</v>
      </c>
      <c r="B50733" s="1">
        <v>42562.635416666664</v>
      </c>
      <c r="C50733" t="s">
        <v>103805</v>
      </c>
      <c r="D50733" t="s">
        <v>16</v>
      </c>
      <c r="E50733">
        <v>41</v>
      </c>
      <c r="F50733" t="s">
        <v>17</v>
      </c>
      <c r="G50733">
        <v>3</v>
      </c>
      <c r="H50733">
        <v>900.24</v>
      </c>
      <c r="I50733">
        <v>675.18</v>
      </c>
      <c r="J50733" t="s">
        <v>30</v>
      </c>
      <c r="K50733" t="s">
        <v>19</v>
      </c>
      <c r="L50733" t="s">
        <v>67</v>
      </c>
      <c r="M50733" t="s">
        <v>21</v>
      </c>
    </row>
    <row r="50734" spans="1:13" hidden="1" x14ac:dyDescent="0.3">
      <c r="A50734" t="s">
        <v>103806</v>
      </c>
      <c r="B50734" s="1">
        <v>42562.635416666664</v>
      </c>
      <c r="C50734" t="s">
        <v>103807</v>
      </c>
      <c r="D50734" t="s">
        <v>16</v>
      </c>
      <c r="E50734">
        <v>33</v>
      </c>
      <c r="F50734" t="s">
        <v>97</v>
      </c>
      <c r="G50734">
        <v>5</v>
      </c>
      <c r="H50734">
        <v>5250</v>
      </c>
      <c r="I50734">
        <v>4725</v>
      </c>
      <c r="J50734" t="s">
        <v>30</v>
      </c>
      <c r="K50734" t="s">
        <v>74</v>
      </c>
      <c r="L50734" t="s">
        <v>75</v>
      </c>
      <c r="M50734" t="s">
        <v>33</v>
      </c>
    </row>
    <row r="50735" spans="1:13" hidden="1" x14ac:dyDescent="0.3">
      <c r="A50735" t="s">
        <v>103808</v>
      </c>
      <c r="B50735" s="1">
        <v>42562.635416666664</v>
      </c>
      <c r="C50735" t="s">
        <v>103809</v>
      </c>
      <c r="D50735" t="s">
        <v>24</v>
      </c>
      <c r="E50735">
        <v>46</v>
      </c>
      <c r="F50735" t="s">
        <v>25</v>
      </c>
      <c r="G50735">
        <v>2</v>
      </c>
      <c r="H50735">
        <v>1200.3399999999999</v>
      </c>
      <c r="I50735">
        <v>1080.306</v>
      </c>
      <c r="J50735" t="s">
        <v>18</v>
      </c>
      <c r="K50735" t="s">
        <v>74</v>
      </c>
      <c r="L50735" t="s">
        <v>75</v>
      </c>
      <c r="M50735" t="s">
        <v>37</v>
      </c>
    </row>
    <row r="50736" spans="1:13" hidden="1" x14ac:dyDescent="0.3">
      <c r="A50736" t="s">
        <v>103810</v>
      </c>
      <c r="B50736" s="1">
        <v>42562.636111111111</v>
      </c>
      <c r="C50736" t="s">
        <v>103811</v>
      </c>
      <c r="D50736" t="s">
        <v>16</v>
      </c>
      <c r="E50736">
        <v>65</v>
      </c>
      <c r="F50736" t="s">
        <v>17</v>
      </c>
      <c r="G50736">
        <v>3</v>
      </c>
      <c r="H50736">
        <v>900.24</v>
      </c>
      <c r="I50736">
        <v>675.18</v>
      </c>
      <c r="J50736" t="s">
        <v>30</v>
      </c>
      <c r="K50736" t="s">
        <v>19</v>
      </c>
      <c r="L50736" t="s">
        <v>67</v>
      </c>
      <c r="M50736" t="s">
        <v>51</v>
      </c>
    </row>
    <row r="50737" spans="1:13" hidden="1" x14ac:dyDescent="0.3">
      <c r="A50737" t="s">
        <v>103812</v>
      </c>
      <c r="B50737" s="1">
        <v>42562.636111111111</v>
      </c>
      <c r="C50737" t="s">
        <v>103813</v>
      </c>
      <c r="D50737" t="s">
        <v>16</v>
      </c>
      <c r="E50737">
        <v>47</v>
      </c>
      <c r="F50737" t="s">
        <v>66</v>
      </c>
      <c r="G50737">
        <v>4</v>
      </c>
      <c r="H50737">
        <v>143.36000000000001</v>
      </c>
      <c r="I50737">
        <v>114.688</v>
      </c>
      <c r="J50737" t="s">
        <v>18</v>
      </c>
      <c r="K50737" t="s">
        <v>19</v>
      </c>
      <c r="L50737" t="s">
        <v>67</v>
      </c>
      <c r="M50737" t="s">
        <v>27</v>
      </c>
    </row>
    <row r="50738" spans="1:13" hidden="1" x14ac:dyDescent="0.3">
      <c r="A50738" t="s">
        <v>103814</v>
      </c>
      <c r="B50738" s="1">
        <v>42562.636111111111</v>
      </c>
      <c r="C50738" t="s">
        <v>103815</v>
      </c>
      <c r="D50738" t="s">
        <v>16</v>
      </c>
      <c r="E50738">
        <v>62</v>
      </c>
      <c r="F50738" t="s">
        <v>59</v>
      </c>
      <c r="G50738">
        <v>2</v>
      </c>
      <c r="H50738">
        <v>10.46</v>
      </c>
      <c r="I50738">
        <v>7.3220000000000001</v>
      </c>
      <c r="J50738" t="s">
        <v>18</v>
      </c>
      <c r="K50738" t="s">
        <v>19</v>
      </c>
      <c r="L50738" t="s">
        <v>67</v>
      </c>
      <c r="M50738" t="s">
        <v>51</v>
      </c>
    </row>
    <row r="50739" spans="1:13" hidden="1" x14ac:dyDescent="0.3">
      <c r="A50739" t="s">
        <v>103816</v>
      </c>
      <c r="B50739" s="1">
        <v>42562.636111111111</v>
      </c>
      <c r="C50739" t="s">
        <v>103817</v>
      </c>
      <c r="D50739" t="s">
        <v>16</v>
      </c>
      <c r="E50739">
        <v>48</v>
      </c>
      <c r="F50739" t="s">
        <v>17</v>
      </c>
      <c r="G50739">
        <v>3</v>
      </c>
      <c r="H50739">
        <v>900.24</v>
      </c>
      <c r="I50739">
        <v>675.18</v>
      </c>
      <c r="J50739" t="s">
        <v>30</v>
      </c>
      <c r="K50739" t="s">
        <v>31</v>
      </c>
      <c r="L50739" t="s">
        <v>32</v>
      </c>
      <c r="M50739" t="s">
        <v>21</v>
      </c>
    </row>
    <row r="50740" spans="1:13" hidden="1" x14ac:dyDescent="0.3">
      <c r="A50740" t="s">
        <v>103818</v>
      </c>
      <c r="B50740" s="1">
        <v>42562.636805555558</v>
      </c>
      <c r="C50740" t="s">
        <v>103819</v>
      </c>
      <c r="D50740" t="s">
        <v>24</v>
      </c>
      <c r="E50740">
        <v>63</v>
      </c>
      <c r="F50740" t="s">
        <v>66</v>
      </c>
      <c r="G50740">
        <v>4</v>
      </c>
      <c r="H50740">
        <v>143.36000000000001</v>
      </c>
      <c r="I50740">
        <v>114.688</v>
      </c>
      <c r="J50740" t="s">
        <v>26</v>
      </c>
      <c r="K50740" t="s">
        <v>31</v>
      </c>
      <c r="L50740" t="s">
        <v>32</v>
      </c>
      <c r="M50740" t="s">
        <v>63</v>
      </c>
    </row>
    <row r="50741" spans="1:13" hidden="1" x14ac:dyDescent="0.3">
      <c r="A50741" t="s">
        <v>103820</v>
      </c>
      <c r="B50741" s="1">
        <v>42562.636805555558</v>
      </c>
      <c r="C50741" t="s">
        <v>103821</v>
      </c>
      <c r="D50741" t="s">
        <v>24</v>
      </c>
      <c r="E50741">
        <v>66</v>
      </c>
      <c r="F50741" t="s">
        <v>66</v>
      </c>
      <c r="G50741">
        <v>5</v>
      </c>
      <c r="H50741">
        <v>179.2</v>
      </c>
      <c r="I50741">
        <v>143.36000000000001</v>
      </c>
      <c r="J50741" t="s">
        <v>30</v>
      </c>
      <c r="K50741" t="s">
        <v>31</v>
      </c>
      <c r="L50741" t="s">
        <v>32</v>
      </c>
      <c r="M50741" t="s">
        <v>21</v>
      </c>
    </row>
    <row r="50742" spans="1:13" hidden="1" x14ac:dyDescent="0.3">
      <c r="A50742" t="s">
        <v>103822</v>
      </c>
      <c r="B50742" s="1">
        <v>42562.636805555558</v>
      </c>
      <c r="C50742" t="s">
        <v>103823</v>
      </c>
      <c r="D50742" t="s">
        <v>24</v>
      </c>
      <c r="E50742">
        <v>18</v>
      </c>
      <c r="F50742" t="s">
        <v>25</v>
      </c>
      <c r="G50742">
        <v>1</v>
      </c>
      <c r="H50742">
        <v>600.16999999999996</v>
      </c>
      <c r="I50742">
        <v>450.1275</v>
      </c>
      <c r="J50742" t="s">
        <v>18</v>
      </c>
      <c r="K50742" t="s">
        <v>31</v>
      </c>
      <c r="L50742" t="s">
        <v>32</v>
      </c>
      <c r="M50742" t="s">
        <v>37</v>
      </c>
    </row>
    <row r="50743" spans="1:13" hidden="1" x14ac:dyDescent="0.3">
      <c r="A50743" t="s">
        <v>103824</v>
      </c>
      <c r="B50743" s="1">
        <v>42562.636805555558</v>
      </c>
      <c r="C50743" t="s">
        <v>103825</v>
      </c>
      <c r="D50743" t="s">
        <v>16</v>
      </c>
      <c r="E50743">
        <v>27</v>
      </c>
      <c r="F50743" t="s">
        <v>17</v>
      </c>
      <c r="G50743">
        <v>3</v>
      </c>
      <c r="H50743">
        <v>900.24</v>
      </c>
      <c r="I50743">
        <v>675.18</v>
      </c>
      <c r="J50743" t="s">
        <v>30</v>
      </c>
      <c r="K50743" t="s">
        <v>98</v>
      </c>
      <c r="L50743" t="s">
        <v>99</v>
      </c>
      <c r="M50743" t="s">
        <v>33</v>
      </c>
    </row>
    <row r="50744" spans="1:13" hidden="1" x14ac:dyDescent="0.3">
      <c r="A50744" t="s">
        <v>103826</v>
      </c>
      <c r="B50744" s="1">
        <v>42562.636805555558</v>
      </c>
      <c r="C50744" t="s">
        <v>103827</v>
      </c>
      <c r="D50744" t="s">
        <v>16</v>
      </c>
      <c r="E50744">
        <v>42</v>
      </c>
      <c r="F50744" t="s">
        <v>47</v>
      </c>
      <c r="G50744">
        <v>3</v>
      </c>
      <c r="H50744">
        <v>121.98</v>
      </c>
      <c r="I50744">
        <v>91.484999999999999</v>
      </c>
      <c r="J50744" t="s">
        <v>30</v>
      </c>
      <c r="K50744" t="s">
        <v>98</v>
      </c>
      <c r="L50744" t="s">
        <v>99</v>
      </c>
      <c r="M50744" t="s">
        <v>51</v>
      </c>
    </row>
    <row r="50745" spans="1:13" hidden="1" x14ac:dyDescent="0.3">
      <c r="A50745" t="s">
        <v>103828</v>
      </c>
      <c r="B50745" s="1">
        <v>42562.637499999997</v>
      </c>
      <c r="C50745" t="s">
        <v>103829</v>
      </c>
      <c r="D50745" t="s">
        <v>16</v>
      </c>
      <c r="E50745">
        <v>29</v>
      </c>
      <c r="F50745" t="s">
        <v>17</v>
      </c>
      <c r="G50745">
        <v>1</v>
      </c>
      <c r="H50745">
        <v>300.08</v>
      </c>
      <c r="I50745">
        <v>225.06</v>
      </c>
      <c r="J50745" t="s">
        <v>30</v>
      </c>
      <c r="K50745" t="s">
        <v>98</v>
      </c>
      <c r="L50745" t="s">
        <v>99</v>
      </c>
      <c r="M50745" t="s">
        <v>21</v>
      </c>
    </row>
    <row r="50746" spans="1:13" hidden="1" x14ac:dyDescent="0.3">
      <c r="A50746" t="s">
        <v>103830</v>
      </c>
      <c r="B50746" s="1">
        <v>42562.637499999997</v>
      </c>
      <c r="C50746" t="s">
        <v>103831</v>
      </c>
      <c r="D50746" t="s">
        <v>16</v>
      </c>
      <c r="E50746">
        <v>43</v>
      </c>
      <c r="F50746" t="s">
        <v>17</v>
      </c>
      <c r="G50746">
        <v>4</v>
      </c>
      <c r="H50746">
        <v>1200.32</v>
      </c>
      <c r="I50746">
        <v>1140.3040000000001</v>
      </c>
      <c r="J50746" t="s">
        <v>26</v>
      </c>
      <c r="K50746" t="s">
        <v>98</v>
      </c>
      <c r="L50746" t="s">
        <v>99</v>
      </c>
      <c r="M50746" t="s">
        <v>48</v>
      </c>
    </row>
    <row r="50747" spans="1:13" hidden="1" x14ac:dyDescent="0.3">
      <c r="A50747" t="s">
        <v>103832</v>
      </c>
      <c r="B50747" s="1">
        <v>42562.637499999997</v>
      </c>
      <c r="C50747" t="s">
        <v>103833</v>
      </c>
      <c r="D50747" t="s">
        <v>16</v>
      </c>
      <c r="E50747">
        <v>39</v>
      </c>
      <c r="F50747" t="s">
        <v>17</v>
      </c>
      <c r="G50747">
        <v>2</v>
      </c>
      <c r="H50747">
        <v>600.16</v>
      </c>
      <c r="I50747">
        <v>450.12</v>
      </c>
      <c r="J50747" t="s">
        <v>18</v>
      </c>
      <c r="K50747" t="s">
        <v>98</v>
      </c>
      <c r="L50747" t="s">
        <v>171</v>
      </c>
      <c r="M50747" t="s">
        <v>51</v>
      </c>
    </row>
    <row r="50748" spans="1:13" hidden="1" x14ac:dyDescent="0.3">
      <c r="A50748" t="s">
        <v>103834</v>
      </c>
      <c r="B50748" s="1">
        <v>42562.637499999997</v>
      </c>
      <c r="C50748" t="s">
        <v>103835</v>
      </c>
      <c r="D50748" t="s">
        <v>24</v>
      </c>
      <c r="E50748">
        <v>22</v>
      </c>
      <c r="F50748" t="s">
        <v>97</v>
      </c>
      <c r="G50748">
        <v>1</v>
      </c>
      <c r="H50748">
        <v>1050</v>
      </c>
      <c r="I50748">
        <v>945</v>
      </c>
      <c r="J50748" t="s">
        <v>30</v>
      </c>
      <c r="K50748" t="s">
        <v>19</v>
      </c>
      <c r="L50748" t="s">
        <v>67</v>
      </c>
      <c r="M50748" t="s">
        <v>21</v>
      </c>
    </row>
    <row r="50749" spans="1:13" hidden="1" x14ac:dyDescent="0.3">
      <c r="A50749" t="s">
        <v>103836</v>
      </c>
      <c r="B50749" s="1">
        <v>42562.638194444444</v>
      </c>
      <c r="C50749" t="s">
        <v>103837</v>
      </c>
      <c r="D50749" t="s">
        <v>16</v>
      </c>
      <c r="E50749">
        <v>40</v>
      </c>
      <c r="F50749" t="s">
        <v>25</v>
      </c>
      <c r="G50749">
        <v>1</v>
      </c>
      <c r="H50749">
        <v>600.16999999999996</v>
      </c>
      <c r="I50749">
        <v>450.1275</v>
      </c>
      <c r="J50749" t="s">
        <v>26</v>
      </c>
      <c r="K50749" t="s">
        <v>19</v>
      </c>
      <c r="L50749" t="s">
        <v>67</v>
      </c>
      <c r="M50749" t="s">
        <v>37</v>
      </c>
    </row>
    <row r="50750" spans="1:13" hidden="1" x14ac:dyDescent="0.3">
      <c r="A50750" t="s">
        <v>103838</v>
      </c>
      <c r="B50750" s="1">
        <v>42562.638194444444</v>
      </c>
      <c r="C50750" t="s">
        <v>103839</v>
      </c>
      <c r="D50750" t="s">
        <v>24</v>
      </c>
      <c r="E50750">
        <v>51</v>
      </c>
      <c r="F50750" t="s">
        <v>25</v>
      </c>
      <c r="G50750">
        <v>3</v>
      </c>
      <c r="H50750">
        <v>1800.51</v>
      </c>
      <c r="I50750">
        <v>1620.4590000000001</v>
      </c>
      <c r="J50750" t="s">
        <v>30</v>
      </c>
      <c r="K50750" t="s">
        <v>74</v>
      </c>
      <c r="L50750" t="s">
        <v>75</v>
      </c>
      <c r="M50750" t="s">
        <v>51</v>
      </c>
    </row>
    <row r="50751" spans="1:13" hidden="1" x14ac:dyDescent="0.3">
      <c r="A50751" t="s">
        <v>103840</v>
      </c>
      <c r="B50751" s="1">
        <v>42562.638194444444</v>
      </c>
      <c r="C50751" t="s">
        <v>103841</v>
      </c>
      <c r="D50751" t="s">
        <v>16</v>
      </c>
      <c r="E50751">
        <v>49</v>
      </c>
      <c r="F50751" t="s">
        <v>59</v>
      </c>
      <c r="G50751">
        <v>4</v>
      </c>
      <c r="H50751">
        <v>20.92</v>
      </c>
      <c r="I50751">
        <v>15.69</v>
      </c>
      <c r="J50751" t="s">
        <v>30</v>
      </c>
      <c r="K50751" t="s">
        <v>74</v>
      </c>
      <c r="L50751" t="s">
        <v>75</v>
      </c>
      <c r="M50751" t="s">
        <v>21</v>
      </c>
    </row>
    <row r="50752" spans="1:13" hidden="1" x14ac:dyDescent="0.3">
      <c r="A50752" t="s">
        <v>103842</v>
      </c>
      <c r="B50752" s="1">
        <v>42562.638194444444</v>
      </c>
      <c r="C50752" t="s">
        <v>103843</v>
      </c>
      <c r="D50752" t="s">
        <v>24</v>
      </c>
      <c r="E50752">
        <v>63</v>
      </c>
      <c r="F50752" t="s">
        <v>17</v>
      </c>
      <c r="G50752">
        <v>3</v>
      </c>
      <c r="H50752">
        <v>900.24</v>
      </c>
      <c r="I50752">
        <v>675.18</v>
      </c>
      <c r="J50752" t="s">
        <v>26</v>
      </c>
      <c r="K50752" t="s">
        <v>74</v>
      </c>
      <c r="L50752" t="s">
        <v>75</v>
      </c>
      <c r="M50752" t="s">
        <v>27</v>
      </c>
    </row>
    <row r="50753" spans="1:13" hidden="1" x14ac:dyDescent="0.3">
      <c r="A50753" t="s">
        <v>103844</v>
      </c>
      <c r="B50753" s="1">
        <v>42562.638888888891</v>
      </c>
      <c r="C50753" t="s">
        <v>103845</v>
      </c>
      <c r="D50753" t="s">
        <v>24</v>
      </c>
      <c r="E50753">
        <v>46</v>
      </c>
      <c r="F50753" t="s">
        <v>17</v>
      </c>
      <c r="G50753">
        <v>2</v>
      </c>
      <c r="H50753">
        <v>600.16</v>
      </c>
      <c r="I50753">
        <v>450.12</v>
      </c>
      <c r="J50753" t="s">
        <v>18</v>
      </c>
      <c r="K50753" t="s">
        <v>31</v>
      </c>
      <c r="L50753" t="s">
        <v>32</v>
      </c>
      <c r="M50753" t="s">
        <v>33</v>
      </c>
    </row>
    <row r="50754" spans="1:13" hidden="1" x14ac:dyDescent="0.3">
      <c r="A50754" t="s">
        <v>103846</v>
      </c>
      <c r="B50754" s="1">
        <v>42562.638888888891</v>
      </c>
      <c r="C50754" t="s">
        <v>103847</v>
      </c>
      <c r="D50754" t="s">
        <v>16</v>
      </c>
      <c r="E50754">
        <v>68</v>
      </c>
      <c r="F50754" t="s">
        <v>66</v>
      </c>
      <c r="G50754">
        <v>4</v>
      </c>
      <c r="H50754">
        <v>143.36000000000001</v>
      </c>
      <c r="I50754">
        <v>114.688</v>
      </c>
      <c r="J50754" t="s">
        <v>26</v>
      </c>
      <c r="K50754" t="s">
        <v>31</v>
      </c>
      <c r="L50754" t="s">
        <v>32</v>
      </c>
      <c r="M50754" t="s">
        <v>51</v>
      </c>
    </row>
    <row r="50755" spans="1:13" hidden="1" x14ac:dyDescent="0.3">
      <c r="A50755" t="s">
        <v>103848</v>
      </c>
      <c r="B50755" s="1">
        <v>42562.638888888891</v>
      </c>
      <c r="C50755" t="s">
        <v>103849</v>
      </c>
      <c r="D50755" t="s">
        <v>24</v>
      </c>
      <c r="E50755">
        <v>62</v>
      </c>
      <c r="F50755" t="s">
        <v>17</v>
      </c>
      <c r="G50755">
        <v>1</v>
      </c>
      <c r="H50755">
        <v>300.08</v>
      </c>
      <c r="I50755">
        <v>225.06</v>
      </c>
      <c r="J50755" t="s">
        <v>18</v>
      </c>
      <c r="K50755" t="s">
        <v>31</v>
      </c>
      <c r="L50755" t="s">
        <v>32</v>
      </c>
      <c r="M50755" t="s">
        <v>21</v>
      </c>
    </row>
    <row r="50756" spans="1:13" hidden="1" x14ac:dyDescent="0.3">
      <c r="A50756" t="s">
        <v>103850</v>
      </c>
      <c r="B50756" s="1">
        <v>42562.638888888891</v>
      </c>
      <c r="C50756" t="s">
        <v>103851</v>
      </c>
      <c r="D50756" t="s">
        <v>16</v>
      </c>
      <c r="E50756">
        <v>48</v>
      </c>
      <c r="F50756" t="s">
        <v>66</v>
      </c>
      <c r="G50756">
        <v>5</v>
      </c>
      <c r="H50756">
        <v>179.2</v>
      </c>
      <c r="I50756">
        <v>143.36000000000001</v>
      </c>
      <c r="J50756" t="s">
        <v>18</v>
      </c>
      <c r="K50756" t="s">
        <v>31</v>
      </c>
      <c r="L50756" t="s">
        <v>32</v>
      </c>
      <c r="M50756" t="s">
        <v>63</v>
      </c>
    </row>
    <row r="50757" spans="1:13" hidden="1" x14ac:dyDescent="0.3">
      <c r="A50757" t="s">
        <v>103852</v>
      </c>
      <c r="B50757" s="1">
        <v>42562.63958333333</v>
      </c>
      <c r="C50757" t="s">
        <v>103853</v>
      </c>
      <c r="D50757" t="s">
        <v>24</v>
      </c>
      <c r="E50757">
        <v>47</v>
      </c>
      <c r="F50757" t="s">
        <v>17</v>
      </c>
      <c r="G50757">
        <v>2</v>
      </c>
      <c r="H50757">
        <v>600.16</v>
      </c>
      <c r="I50757">
        <v>450.12</v>
      </c>
      <c r="J50757" t="s">
        <v>30</v>
      </c>
      <c r="K50757" t="s">
        <v>74</v>
      </c>
      <c r="L50757" t="s">
        <v>75</v>
      </c>
      <c r="M50757" t="s">
        <v>33</v>
      </c>
    </row>
    <row r="50758" spans="1:13" hidden="1" x14ac:dyDescent="0.3">
      <c r="A50758" t="s">
        <v>103854</v>
      </c>
      <c r="B50758" s="1">
        <v>42562.63958333333</v>
      </c>
      <c r="C50758" t="s">
        <v>103855</v>
      </c>
      <c r="D50758" t="s">
        <v>24</v>
      </c>
      <c r="E50758">
        <v>30</v>
      </c>
      <c r="F50758" t="s">
        <v>17</v>
      </c>
      <c r="G50758">
        <v>5</v>
      </c>
      <c r="H50758">
        <v>1500.4</v>
      </c>
      <c r="I50758">
        <v>1425.38</v>
      </c>
      <c r="J50758" t="s">
        <v>26</v>
      </c>
      <c r="K50758" t="s">
        <v>74</v>
      </c>
      <c r="L50758" t="s">
        <v>75</v>
      </c>
      <c r="M50758" t="s">
        <v>21</v>
      </c>
    </row>
    <row r="50759" spans="1:13" hidden="1" x14ac:dyDescent="0.3">
      <c r="A50759" t="s">
        <v>103856</v>
      </c>
      <c r="B50759" s="1">
        <v>42562.63958333333</v>
      </c>
      <c r="C50759" t="s">
        <v>103857</v>
      </c>
      <c r="D50759" t="s">
        <v>24</v>
      </c>
      <c r="E50759">
        <v>30</v>
      </c>
      <c r="F50759" t="s">
        <v>17</v>
      </c>
      <c r="G50759">
        <v>2</v>
      </c>
      <c r="H50759">
        <v>600.16</v>
      </c>
      <c r="I50759">
        <v>450.12</v>
      </c>
      <c r="J50759" t="s">
        <v>30</v>
      </c>
      <c r="K50759" t="s">
        <v>74</v>
      </c>
      <c r="L50759" t="s">
        <v>75</v>
      </c>
      <c r="M50759" t="s">
        <v>63</v>
      </c>
    </row>
    <row r="50760" spans="1:13" hidden="1" x14ac:dyDescent="0.3">
      <c r="A50760" t="s">
        <v>103858</v>
      </c>
      <c r="B50760" s="1">
        <v>42562.63958333333</v>
      </c>
      <c r="C50760" t="s">
        <v>103859</v>
      </c>
      <c r="D50760" t="s">
        <v>24</v>
      </c>
      <c r="E50760">
        <v>66</v>
      </c>
      <c r="F50760" t="s">
        <v>59</v>
      </c>
      <c r="G50760">
        <v>3</v>
      </c>
      <c r="H50760">
        <v>15.69</v>
      </c>
      <c r="I50760">
        <v>10.983000000000001</v>
      </c>
      <c r="J50760" t="s">
        <v>30</v>
      </c>
      <c r="K50760" t="s">
        <v>74</v>
      </c>
      <c r="L50760" t="s">
        <v>75</v>
      </c>
      <c r="M50760" t="s">
        <v>37</v>
      </c>
    </row>
    <row r="50761" spans="1:13" hidden="1" x14ac:dyDescent="0.3">
      <c r="A50761" t="s">
        <v>103860</v>
      </c>
      <c r="B50761" s="1">
        <v>42562.63958333333</v>
      </c>
      <c r="C50761" t="s">
        <v>103861</v>
      </c>
      <c r="D50761" t="s">
        <v>16</v>
      </c>
      <c r="E50761">
        <v>33</v>
      </c>
      <c r="F50761" t="s">
        <v>17</v>
      </c>
      <c r="G50761">
        <v>2</v>
      </c>
      <c r="H50761">
        <v>600.16</v>
      </c>
      <c r="I50761">
        <v>450.12</v>
      </c>
      <c r="J50761" t="s">
        <v>30</v>
      </c>
      <c r="K50761" t="s">
        <v>98</v>
      </c>
      <c r="L50761" t="s">
        <v>99</v>
      </c>
      <c r="M50761" t="s">
        <v>37</v>
      </c>
    </row>
    <row r="50762" spans="1:13" hidden="1" x14ac:dyDescent="0.3">
      <c r="A50762" t="s">
        <v>103862</v>
      </c>
      <c r="B50762" s="1">
        <v>42562.640277777777</v>
      </c>
      <c r="C50762" t="s">
        <v>103863</v>
      </c>
      <c r="D50762" t="s">
        <v>16</v>
      </c>
      <c r="E50762">
        <v>28</v>
      </c>
      <c r="F50762" t="s">
        <v>203</v>
      </c>
      <c r="G50762">
        <v>5</v>
      </c>
      <c r="H50762">
        <v>58.65</v>
      </c>
      <c r="I50762">
        <v>43.987499999999997</v>
      </c>
      <c r="J50762" t="s">
        <v>18</v>
      </c>
      <c r="K50762" t="s">
        <v>31</v>
      </c>
      <c r="L50762" t="s">
        <v>32</v>
      </c>
      <c r="M50762" t="s">
        <v>51</v>
      </c>
    </row>
    <row r="50763" spans="1:13" hidden="1" x14ac:dyDescent="0.3">
      <c r="A50763" t="s">
        <v>103864</v>
      </c>
      <c r="B50763" s="1">
        <v>42562.640277777777</v>
      </c>
      <c r="C50763" t="s">
        <v>103865</v>
      </c>
      <c r="D50763" t="s">
        <v>16</v>
      </c>
      <c r="E50763">
        <v>58</v>
      </c>
      <c r="F50763" t="s">
        <v>17</v>
      </c>
      <c r="G50763">
        <v>4</v>
      </c>
      <c r="H50763">
        <v>1200.32</v>
      </c>
      <c r="I50763">
        <v>1140.3040000000001</v>
      </c>
      <c r="J50763" t="s">
        <v>26</v>
      </c>
      <c r="K50763" t="s">
        <v>31</v>
      </c>
      <c r="L50763" t="s">
        <v>32</v>
      </c>
      <c r="M50763" t="s">
        <v>21</v>
      </c>
    </row>
    <row r="50764" spans="1:13" hidden="1" x14ac:dyDescent="0.3">
      <c r="A50764" t="s">
        <v>103866</v>
      </c>
      <c r="B50764" s="1">
        <v>42562.640277777777</v>
      </c>
      <c r="C50764" t="s">
        <v>103867</v>
      </c>
      <c r="D50764" t="s">
        <v>16</v>
      </c>
      <c r="E50764">
        <v>69</v>
      </c>
      <c r="F50764" t="s">
        <v>47</v>
      </c>
      <c r="G50764">
        <v>4</v>
      </c>
      <c r="H50764">
        <v>162.63999999999999</v>
      </c>
      <c r="I50764">
        <v>130.11199999999999</v>
      </c>
      <c r="J50764" t="s">
        <v>30</v>
      </c>
      <c r="K50764" t="s">
        <v>31</v>
      </c>
      <c r="L50764" t="s">
        <v>32</v>
      </c>
      <c r="M50764" t="s">
        <v>37</v>
      </c>
    </row>
    <row r="50765" spans="1:13" hidden="1" x14ac:dyDescent="0.3">
      <c r="A50765" t="s">
        <v>103868</v>
      </c>
      <c r="B50765" s="1">
        <v>42562.640277777777</v>
      </c>
      <c r="C50765" t="s">
        <v>103869</v>
      </c>
      <c r="D50765" t="s">
        <v>16</v>
      </c>
      <c r="E50765">
        <v>24</v>
      </c>
      <c r="F50765" t="s">
        <v>47</v>
      </c>
      <c r="G50765">
        <v>2</v>
      </c>
      <c r="H50765">
        <v>81.319999999999993</v>
      </c>
      <c r="I50765">
        <v>56.923999999999999</v>
      </c>
      <c r="J50765" t="s">
        <v>18</v>
      </c>
      <c r="K50765" t="s">
        <v>19</v>
      </c>
      <c r="L50765" t="s">
        <v>210</v>
      </c>
      <c r="M50765" t="s">
        <v>27</v>
      </c>
    </row>
    <row r="50766" spans="1:13" hidden="1" x14ac:dyDescent="0.3">
      <c r="A50766" t="s">
        <v>103870</v>
      </c>
      <c r="B50766" s="1">
        <v>42562.640972222223</v>
      </c>
      <c r="C50766" t="s">
        <v>103871</v>
      </c>
      <c r="D50766" t="s">
        <v>16</v>
      </c>
      <c r="E50766">
        <v>65</v>
      </c>
      <c r="F50766" t="s">
        <v>66</v>
      </c>
      <c r="G50766">
        <v>2</v>
      </c>
      <c r="H50766">
        <v>71.680000000000007</v>
      </c>
      <c r="I50766">
        <v>50.176000000000002</v>
      </c>
      <c r="J50766" t="s">
        <v>30</v>
      </c>
      <c r="K50766" t="s">
        <v>19</v>
      </c>
      <c r="L50766" t="s">
        <v>210</v>
      </c>
      <c r="M50766" t="s">
        <v>27</v>
      </c>
    </row>
    <row r="50767" spans="1:13" hidden="1" x14ac:dyDescent="0.3">
      <c r="A50767" t="s">
        <v>103872</v>
      </c>
      <c r="B50767" s="1">
        <v>42562.640972222223</v>
      </c>
      <c r="C50767" t="s">
        <v>103873</v>
      </c>
      <c r="D50767" t="s">
        <v>16</v>
      </c>
      <c r="E50767">
        <v>49</v>
      </c>
      <c r="F50767" t="s">
        <v>97</v>
      </c>
      <c r="G50767">
        <v>4</v>
      </c>
      <c r="H50767">
        <v>4200</v>
      </c>
      <c r="I50767">
        <v>3780</v>
      </c>
      <c r="J50767" t="s">
        <v>30</v>
      </c>
      <c r="K50767" t="s">
        <v>19</v>
      </c>
      <c r="L50767" t="s">
        <v>210</v>
      </c>
      <c r="M50767" t="s">
        <v>33</v>
      </c>
    </row>
    <row r="50768" spans="1:13" hidden="1" x14ac:dyDescent="0.3">
      <c r="A50768" t="s">
        <v>103874</v>
      </c>
      <c r="B50768" s="1">
        <v>42562.640972222223</v>
      </c>
      <c r="C50768" t="s">
        <v>103875</v>
      </c>
      <c r="D50768" t="s">
        <v>16</v>
      </c>
      <c r="E50768">
        <v>42</v>
      </c>
      <c r="F50768" t="s">
        <v>17</v>
      </c>
      <c r="G50768">
        <v>4</v>
      </c>
      <c r="H50768">
        <v>1200.32</v>
      </c>
      <c r="I50768">
        <v>1140.3040000000001</v>
      </c>
      <c r="J50768" t="s">
        <v>18</v>
      </c>
      <c r="K50768" t="s">
        <v>19</v>
      </c>
      <c r="L50768" t="s">
        <v>210</v>
      </c>
      <c r="M50768" t="s">
        <v>51</v>
      </c>
    </row>
    <row r="50769" spans="1:13" hidden="1" x14ac:dyDescent="0.3">
      <c r="A50769" t="s">
        <v>103876</v>
      </c>
      <c r="B50769" s="1">
        <v>42562.640972222223</v>
      </c>
      <c r="C50769" t="s">
        <v>103877</v>
      </c>
      <c r="D50769" t="s">
        <v>16</v>
      </c>
      <c r="E50769">
        <v>68</v>
      </c>
      <c r="F50769" t="s">
        <v>17</v>
      </c>
      <c r="G50769">
        <v>3</v>
      </c>
      <c r="H50769">
        <v>900.24</v>
      </c>
      <c r="I50769">
        <v>675.18</v>
      </c>
      <c r="J50769" t="s">
        <v>30</v>
      </c>
      <c r="K50769" t="s">
        <v>19</v>
      </c>
      <c r="L50769" t="s">
        <v>67</v>
      </c>
      <c r="M50769" t="s">
        <v>21</v>
      </c>
    </row>
    <row r="50770" spans="1:13" hidden="1" x14ac:dyDescent="0.3">
      <c r="A50770" t="s">
        <v>103878</v>
      </c>
      <c r="B50770" s="1">
        <v>42562.64166666667</v>
      </c>
      <c r="C50770" t="s">
        <v>103879</v>
      </c>
      <c r="D50770" t="s">
        <v>16</v>
      </c>
      <c r="E50770">
        <v>33</v>
      </c>
      <c r="F50770" t="s">
        <v>47</v>
      </c>
      <c r="G50770">
        <v>3</v>
      </c>
      <c r="H50770">
        <v>121.98</v>
      </c>
      <c r="I50770">
        <v>91.484999999999999</v>
      </c>
      <c r="J50770" t="s">
        <v>18</v>
      </c>
      <c r="K50770" t="s">
        <v>19</v>
      </c>
      <c r="L50770" t="s">
        <v>67</v>
      </c>
      <c r="M50770" t="s">
        <v>33</v>
      </c>
    </row>
    <row r="50771" spans="1:13" hidden="1" x14ac:dyDescent="0.3">
      <c r="A50771" t="s">
        <v>103880</v>
      </c>
      <c r="B50771" s="1">
        <v>42562.64166666667</v>
      </c>
      <c r="C50771" t="s">
        <v>103881</v>
      </c>
      <c r="D50771" t="s">
        <v>16</v>
      </c>
      <c r="E50771">
        <v>47</v>
      </c>
      <c r="F50771" t="s">
        <v>203</v>
      </c>
      <c r="G50771">
        <v>1</v>
      </c>
      <c r="H50771">
        <v>11.73</v>
      </c>
      <c r="I50771">
        <v>8.2110000000000003</v>
      </c>
      <c r="J50771" t="s">
        <v>18</v>
      </c>
      <c r="K50771" t="s">
        <v>74</v>
      </c>
      <c r="L50771" t="s">
        <v>75</v>
      </c>
      <c r="M50771" t="s">
        <v>33</v>
      </c>
    </row>
    <row r="50772" spans="1:13" hidden="1" x14ac:dyDescent="0.3">
      <c r="A50772" t="s">
        <v>103882</v>
      </c>
      <c r="B50772" s="1">
        <v>42562.64166666667</v>
      </c>
      <c r="C50772" t="s">
        <v>103883</v>
      </c>
      <c r="D50772" t="s">
        <v>16</v>
      </c>
      <c r="E50772">
        <v>41</v>
      </c>
      <c r="F50772" t="s">
        <v>203</v>
      </c>
      <c r="G50772">
        <v>2</v>
      </c>
      <c r="H50772">
        <v>23.46</v>
      </c>
      <c r="I50772">
        <v>16.422000000000001</v>
      </c>
      <c r="J50772" t="s">
        <v>26</v>
      </c>
      <c r="K50772" t="s">
        <v>74</v>
      </c>
      <c r="L50772" t="s">
        <v>75</v>
      </c>
      <c r="M50772" t="s">
        <v>63</v>
      </c>
    </row>
    <row r="50773" spans="1:13" hidden="1" x14ac:dyDescent="0.3">
      <c r="A50773" t="s">
        <v>103884</v>
      </c>
      <c r="B50773" s="1">
        <v>42562.64166666667</v>
      </c>
      <c r="C50773" t="s">
        <v>103885</v>
      </c>
      <c r="D50773" t="s">
        <v>16</v>
      </c>
      <c r="E50773">
        <v>45</v>
      </c>
      <c r="F50773" t="s">
        <v>17</v>
      </c>
      <c r="G50773">
        <v>4</v>
      </c>
      <c r="H50773">
        <v>1200.32</v>
      </c>
      <c r="I50773">
        <v>1140.3040000000001</v>
      </c>
      <c r="J50773" t="s">
        <v>18</v>
      </c>
      <c r="K50773" t="s">
        <v>74</v>
      </c>
      <c r="L50773" t="s">
        <v>140</v>
      </c>
      <c r="M50773" t="s">
        <v>21</v>
      </c>
    </row>
    <row r="50774" spans="1:13" hidden="1" x14ac:dyDescent="0.3">
      <c r="A50774" t="s">
        <v>103886</v>
      </c>
      <c r="B50774" s="1">
        <v>42562.64166666667</v>
      </c>
      <c r="C50774" t="s">
        <v>103887</v>
      </c>
      <c r="D50774" t="s">
        <v>16</v>
      </c>
      <c r="E50774">
        <v>41</v>
      </c>
      <c r="F50774" t="s">
        <v>17</v>
      </c>
      <c r="G50774">
        <v>3</v>
      </c>
      <c r="H50774">
        <v>900.24</v>
      </c>
      <c r="I50774">
        <v>675.18</v>
      </c>
      <c r="J50774" t="s">
        <v>30</v>
      </c>
      <c r="K50774" t="s">
        <v>74</v>
      </c>
      <c r="L50774" t="s">
        <v>140</v>
      </c>
      <c r="M50774" t="s">
        <v>63</v>
      </c>
    </row>
    <row r="50775" spans="1:13" hidden="1" x14ac:dyDescent="0.3">
      <c r="A50775" t="s">
        <v>103888</v>
      </c>
      <c r="B50775" s="1">
        <v>42562.642361111109</v>
      </c>
      <c r="C50775" t="s">
        <v>103889</v>
      </c>
      <c r="D50775" t="s">
        <v>16</v>
      </c>
      <c r="E50775">
        <v>43</v>
      </c>
      <c r="F50775" t="s">
        <v>66</v>
      </c>
      <c r="G50775">
        <v>2</v>
      </c>
      <c r="H50775">
        <v>71.680000000000007</v>
      </c>
      <c r="I50775">
        <v>50.176000000000002</v>
      </c>
      <c r="J50775" t="s">
        <v>30</v>
      </c>
      <c r="K50775" t="s">
        <v>98</v>
      </c>
      <c r="L50775" t="s">
        <v>156</v>
      </c>
      <c r="M50775" t="s">
        <v>33</v>
      </c>
    </row>
    <row r="50776" spans="1:13" hidden="1" x14ac:dyDescent="0.3">
      <c r="A50776" t="s">
        <v>103890</v>
      </c>
      <c r="B50776" s="1">
        <v>42562.642361111109</v>
      </c>
      <c r="C50776" t="s">
        <v>103891</v>
      </c>
      <c r="D50776" t="s">
        <v>24</v>
      </c>
      <c r="E50776">
        <v>65</v>
      </c>
      <c r="F50776" t="s">
        <v>59</v>
      </c>
      <c r="G50776">
        <v>1</v>
      </c>
      <c r="H50776">
        <v>5.23</v>
      </c>
      <c r="I50776">
        <v>3.661</v>
      </c>
      <c r="J50776" t="s">
        <v>30</v>
      </c>
      <c r="K50776" t="s">
        <v>98</v>
      </c>
      <c r="L50776" t="s">
        <v>156</v>
      </c>
      <c r="M50776" t="s">
        <v>33</v>
      </c>
    </row>
    <row r="50777" spans="1:13" hidden="1" x14ac:dyDescent="0.3">
      <c r="A50777" t="s">
        <v>103892</v>
      </c>
      <c r="B50777" s="1">
        <v>42562.642361111109</v>
      </c>
      <c r="C50777" t="s">
        <v>103893</v>
      </c>
      <c r="D50777" t="s">
        <v>24</v>
      </c>
      <c r="E50777">
        <v>50</v>
      </c>
      <c r="F50777" t="s">
        <v>17</v>
      </c>
      <c r="G50777">
        <v>4</v>
      </c>
      <c r="H50777">
        <v>1200.32</v>
      </c>
      <c r="I50777">
        <v>1140.3040000000001</v>
      </c>
      <c r="J50777" t="s">
        <v>26</v>
      </c>
      <c r="K50777" t="s">
        <v>98</v>
      </c>
      <c r="L50777" t="s">
        <v>156</v>
      </c>
      <c r="M50777" t="s">
        <v>48</v>
      </c>
    </row>
    <row r="50778" spans="1:13" hidden="1" x14ac:dyDescent="0.3">
      <c r="A50778" t="s">
        <v>103894</v>
      </c>
      <c r="B50778" s="1">
        <v>42562.642361111109</v>
      </c>
      <c r="C50778" t="s">
        <v>103895</v>
      </c>
      <c r="D50778" t="s">
        <v>24</v>
      </c>
      <c r="E50778">
        <v>37</v>
      </c>
      <c r="F50778" t="s">
        <v>66</v>
      </c>
      <c r="G50778">
        <v>2</v>
      </c>
      <c r="H50778">
        <v>71.680000000000007</v>
      </c>
      <c r="I50778">
        <v>50.176000000000002</v>
      </c>
      <c r="J50778" t="s">
        <v>30</v>
      </c>
      <c r="K50778" t="s">
        <v>98</v>
      </c>
      <c r="L50778" t="s">
        <v>156</v>
      </c>
      <c r="M50778" t="s">
        <v>33</v>
      </c>
    </row>
    <row r="50779" spans="1:13" hidden="1" x14ac:dyDescent="0.3">
      <c r="A50779" t="s">
        <v>103896</v>
      </c>
      <c r="B50779" s="1">
        <v>42562.643055555556</v>
      </c>
      <c r="C50779" t="s">
        <v>103897</v>
      </c>
      <c r="D50779" t="s">
        <v>24</v>
      </c>
      <c r="E50779">
        <v>52</v>
      </c>
      <c r="F50779" t="s">
        <v>47</v>
      </c>
      <c r="G50779">
        <v>4</v>
      </c>
      <c r="H50779">
        <v>162.63999999999999</v>
      </c>
      <c r="I50779">
        <v>130.11199999999999</v>
      </c>
      <c r="J50779" t="s">
        <v>30</v>
      </c>
      <c r="K50779" t="s">
        <v>31</v>
      </c>
      <c r="L50779" t="s">
        <v>32</v>
      </c>
      <c r="M50779" t="s">
        <v>51</v>
      </c>
    </row>
    <row r="50780" spans="1:13" hidden="1" x14ac:dyDescent="0.3">
      <c r="A50780" t="s">
        <v>103898</v>
      </c>
      <c r="B50780" s="1">
        <v>42562.643055555556</v>
      </c>
      <c r="C50780" t="s">
        <v>103899</v>
      </c>
      <c r="D50780" t="s">
        <v>16</v>
      </c>
      <c r="E50780">
        <v>19</v>
      </c>
      <c r="F50780" t="s">
        <v>17</v>
      </c>
      <c r="G50780">
        <v>1</v>
      </c>
      <c r="H50780">
        <v>300.08</v>
      </c>
      <c r="I50780">
        <v>225.06</v>
      </c>
      <c r="J50780" t="s">
        <v>30</v>
      </c>
      <c r="K50780" t="s">
        <v>31</v>
      </c>
      <c r="L50780" t="s">
        <v>32</v>
      </c>
      <c r="M50780" t="s">
        <v>63</v>
      </c>
    </row>
    <row r="50781" spans="1:13" hidden="1" x14ac:dyDescent="0.3">
      <c r="A50781" t="s">
        <v>103900</v>
      </c>
      <c r="B50781" s="1">
        <v>42562.643055555556</v>
      </c>
      <c r="C50781" t="s">
        <v>103901</v>
      </c>
      <c r="D50781" t="s">
        <v>24</v>
      </c>
      <c r="E50781">
        <v>21</v>
      </c>
      <c r="F50781" t="s">
        <v>66</v>
      </c>
      <c r="G50781">
        <v>2</v>
      </c>
      <c r="H50781">
        <v>71.680000000000007</v>
      </c>
      <c r="I50781">
        <v>50.176000000000002</v>
      </c>
      <c r="J50781" t="s">
        <v>30</v>
      </c>
      <c r="K50781" t="s">
        <v>98</v>
      </c>
      <c r="L50781" t="s">
        <v>171</v>
      </c>
      <c r="M50781" t="s">
        <v>27</v>
      </c>
    </row>
    <row r="50782" spans="1:13" hidden="1" x14ac:dyDescent="0.3">
      <c r="A50782" t="s">
        <v>103902</v>
      </c>
      <c r="B50782" s="1">
        <v>42562.643055555556</v>
      </c>
      <c r="C50782" t="s">
        <v>103903</v>
      </c>
      <c r="D50782" t="s">
        <v>16</v>
      </c>
      <c r="E50782">
        <v>65</v>
      </c>
      <c r="F50782" t="s">
        <v>17</v>
      </c>
      <c r="G50782">
        <v>1</v>
      </c>
      <c r="H50782">
        <v>300.08</v>
      </c>
      <c r="I50782">
        <v>225.06</v>
      </c>
      <c r="J50782" t="s">
        <v>30</v>
      </c>
      <c r="K50782" t="s">
        <v>98</v>
      </c>
      <c r="L50782" t="s">
        <v>171</v>
      </c>
      <c r="M50782" t="s">
        <v>37</v>
      </c>
    </row>
    <row r="50783" spans="1:13" hidden="1" x14ac:dyDescent="0.3">
      <c r="A50783" t="s">
        <v>103904</v>
      </c>
      <c r="B50783" s="1">
        <v>42562.643750000003</v>
      </c>
      <c r="C50783" t="s">
        <v>103905</v>
      </c>
      <c r="D50783" t="s">
        <v>24</v>
      </c>
      <c r="E50783">
        <v>24</v>
      </c>
      <c r="F50783" t="s">
        <v>25</v>
      </c>
      <c r="G50783">
        <v>4</v>
      </c>
      <c r="H50783">
        <v>2400.6799999999998</v>
      </c>
      <c r="I50783">
        <v>2280.6460000000002</v>
      </c>
      <c r="J50783" t="s">
        <v>30</v>
      </c>
      <c r="K50783" t="s">
        <v>98</v>
      </c>
      <c r="L50783" t="s">
        <v>501</v>
      </c>
      <c r="M50783" t="s">
        <v>33</v>
      </c>
    </row>
    <row r="50784" spans="1:13" hidden="1" x14ac:dyDescent="0.3">
      <c r="A50784" t="s">
        <v>103906</v>
      </c>
      <c r="B50784" s="1">
        <v>42562.643750000003</v>
      </c>
      <c r="C50784" t="s">
        <v>103907</v>
      </c>
      <c r="D50784" t="s">
        <v>24</v>
      </c>
      <c r="E50784">
        <v>33</v>
      </c>
      <c r="F50784" t="s">
        <v>17</v>
      </c>
      <c r="G50784">
        <v>5</v>
      </c>
      <c r="H50784">
        <v>1500.4</v>
      </c>
      <c r="I50784">
        <v>1425.38</v>
      </c>
      <c r="J50784" t="s">
        <v>30</v>
      </c>
      <c r="K50784" t="s">
        <v>98</v>
      </c>
      <c r="L50784" t="s">
        <v>501</v>
      </c>
      <c r="M50784" t="s">
        <v>51</v>
      </c>
    </row>
    <row r="50785" spans="1:13" hidden="1" x14ac:dyDescent="0.3">
      <c r="A50785" t="s">
        <v>103908</v>
      </c>
      <c r="B50785" s="1">
        <v>42562.643750000003</v>
      </c>
      <c r="C50785" t="s">
        <v>103909</v>
      </c>
      <c r="D50785" t="s">
        <v>24</v>
      </c>
      <c r="E50785">
        <v>22</v>
      </c>
      <c r="F50785" t="s">
        <v>59</v>
      </c>
      <c r="G50785">
        <v>5</v>
      </c>
      <c r="H50785">
        <v>26.15</v>
      </c>
      <c r="I50785">
        <v>19.612500000000001</v>
      </c>
      <c r="J50785" t="s">
        <v>30</v>
      </c>
      <c r="K50785" t="s">
        <v>74</v>
      </c>
      <c r="L50785" t="s">
        <v>80</v>
      </c>
      <c r="M50785" t="s">
        <v>33</v>
      </c>
    </row>
    <row r="50786" spans="1:13" hidden="1" x14ac:dyDescent="0.3">
      <c r="A50786" t="s">
        <v>103910</v>
      </c>
      <c r="B50786" s="1">
        <v>42562.643750000003</v>
      </c>
      <c r="C50786" t="s">
        <v>103911</v>
      </c>
      <c r="D50786" t="s">
        <v>16</v>
      </c>
      <c r="E50786">
        <v>56</v>
      </c>
      <c r="F50786" t="s">
        <v>17</v>
      </c>
      <c r="G50786">
        <v>2</v>
      </c>
      <c r="H50786">
        <v>600.16</v>
      </c>
      <c r="I50786">
        <v>450.12</v>
      </c>
      <c r="J50786" t="s">
        <v>30</v>
      </c>
      <c r="K50786" t="s">
        <v>74</v>
      </c>
      <c r="L50786" t="s">
        <v>80</v>
      </c>
      <c r="M50786" t="s">
        <v>48</v>
      </c>
    </row>
    <row r="50787" spans="1:13" hidden="1" x14ac:dyDescent="0.3">
      <c r="A50787" t="s">
        <v>103912</v>
      </c>
      <c r="B50787" s="1">
        <v>42562.644444444442</v>
      </c>
      <c r="C50787" t="s">
        <v>103913</v>
      </c>
      <c r="D50787" t="s">
        <v>24</v>
      </c>
      <c r="E50787">
        <v>53</v>
      </c>
      <c r="F50787" t="s">
        <v>47</v>
      </c>
      <c r="G50787">
        <v>5</v>
      </c>
      <c r="H50787">
        <v>203.3</v>
      </c>
      <c r="I50787">
        <v>162.63999999999999</v>
      </c>
      <c r="J50787" t="s">
        <v>30</v>
      </c>
      <c r="K50787" t="s">
        <v>74</v>
      </c>
      <c r="L50787" t="s">
        <v>80</v>
      </c>
      <c r="M50787" t="s">
        <v>21</v>
      </c>
    </row>
    <row r="50788" spans="1:13" hidden="1" x14ac:dyDescent="0.3">
      <c r="A50788" t="s">
        <v>103914</v>
      </c>
      <c r="B50788" s="1">
        <v>42562.644444444442</v>
      </c>
      <c r="C50788" t="s">
        <v>103915</v>
      </c>
      <c r="D50788" t="s">
        <v>16</v>
      </c>
      <c r="E50788">
        <v>49</v>
      </c>
      <c r="F50788" t="s">
        <v>59</v>
      </c>
      <c r="G50788">
        <v>1</v>
      </c>
      <c r="H50788">
        <v>5.23</v>
      </c>
      <c r="I50788">
        <v>3.661</v>
      </c>
      <c r="J50788" t="s">
        <v>18</v>
      </c>
      <c r="K50788" t="s">
        <v>74</v>
      </c>
      <c r="L50788" t="s">
        <v>80</v>
      </c>
      <c r="M50788" t="s">
        <v>51</v>
      </c>
    </row>
    <row r="50789" spans="1:13" hidden="1" x14ac:dyDescent="0.3">
      <c r="A50789" t="s">
        <v>103916</v>
      </c>
      <c r="B50789" s="1">
        <v>42562.644444444442</v>
      </c>
      <c r="C50789" t="s">
        <v>103917</v>
      </c>
      <c r="D50789" t="s">
        <v>24</v>
      </c>
      <c r="E50789">
        <v>55</v>
      </c>
      <c r="F50789" t="s">
        <v>47</v>
      </c>
      <c r="G50789">
        <v>3</v>
      </c>
      <c r="H50789">
        <v>121.98</v>
      </c>
      <c r="I50789">
        <v>91.484999999999999</v>
      </c>
      <c r="J50789" t="s">
        <v>30</v>
      </c>
      <c r="K50789" t="s">
        <v>74</v>
      </c>
      <c r="L50789" t="s">
        <v>80</v>
      </c>
      <c r="M50789" t="s">
        <v>33</v>
      </c>
    </row>
    <row r="50790" spans="1:13" hidden="1" x14ac:dyDescent="0.3">
      <c r="A50790" t="s">
        <v>103918</v>
      </c>
      <c r="B50790" s="1">
        <v>42562.644444444442</v>
      </c>
      <c r="C50790" t="s">
        <v>103919</v>
      </c>
      <c r="D50790" t="s">
        <v>24</v>
      </c>
      <c r="E50790">
        <v>48</v>
      </c>
      <c r="F50790" t="s">
        <v>17</v>
      </c>
      <c r="G50790">
        <v>2</v>
      </c>
      <c r="H50790">
        <v>600.16</v>
      </c>
      <c r="I50790">
        <v>450.12</v>
      </c>
      <c r="J50790" t="s">
        <v>30</v>
      </c>
      <c r="K50790" t="s">
        <v>74</v>
      </c>
      <c r="L50790" t="s">
        <v>80</v>
      </c>
      <c r="M50790" t="s">
        <v>37</v>
      </c>
    </row>
    <row r="50791" spans="1:13" hidden="1" x14ac:dyDescent="0.3">
      <c r="A50791" t="s">
        <v>103920</v>
      </c>
      <c r="B50791" s="1">
        <v>42562.644444444442</v>
      </c>
      <c r="C50791" t="s">
        <v>103921</v>
      </c>
      <c r="D50791" t="s">
        <v>24</v>
      </c>
      <c r="E50791">
        <v>35</v>
      </c>
      <c r="F50791" t="s">
        <v>59</v>
      </c>
      <c r="G50791">
        <v>5</v>
      </c>
      <c r="H50791">
        <v>26.15</v>
      </c>
      <c r="I50791">
        <v>19.612500000000001</v>
      </c>
      <c r="J50791" t="s">
        <v>30</v>
      </c>
      <c r="K50791" t="s">
        <v>74</v>
      </c>
      <c r="L50791" t="s">
        <v>80</v>
      </c>
      <c r="M50791" t="s">
        <v>21</v>
      </c>
    </row>
    <row r="50792" spans="1:13" hidden="1" x14ac:dyDescent="0.3">
      <c r="A50792" t="s">
        <v>103922</v>
      </c>
      <c r="B50792" s="1">
        <v>42562.645138888889</v>
      </c>
      <c r="C50792" t="s">
        <v>103923</v>
      </c>
      <c r="D50792" t="s">
        <v>16</v>
      </c>
      <c r="E50792">
        <v>63</v>
      </c>
      <c r="F50792" t="s">
        <v>17</v>
      </c>
      <c r="G50792">
        <v>4</v>
      </c>
      <c r="H50792">
        <v>1200.32</v>
      </c>
      <c r="I50792">
        <v>1140.3040000000001</v>
      </c>
      <c r="J50792" t="s">
        <v>26</v>
      </c>
      <c r="K50792" t="s">
        <v>98</v>
      </c>
      <c r="L50792" t="s">
        <v>171</v>
      </c>
      <c r="M50792" t="s">
        <v>51</v>
      </c>
    </row>
    <row r="50793" spans="1:13" hidden="1" x14ac:dyDescent="0.3">
      <c r="A50793" t="s">
        <v>103924</v>
      </c>
      <c r="B50793" s="1">
        <v>42562.645138888889</v>
      </c>
      <c r="C50793" t="s">
        <v>103925</v>
      </c>
      <c r="D50793" t="s">
        <v>16</v>
      </c>
      <c r="E50793">
        <v>27</v>
      </c>
      <c r="F50793" t="s">
        <v>25</v>
      </c>
      <c r="G50793">
        <v>5</v>
      </c>
      <c r="H50793">
        <v>3000.85</v>
      </c>
      <c r="I50793">
        <v>2700.7649999999999</v>
      </c>
      <c r="J50793" t="s">
        <v>30</v>
      </c>
      <c r="K50793" t="s">
        <v>74</v>
      </c>
      <c r="L50793" t="s">
        <v>80</v>
      </c>
      <c r="M50793" t="s">
        <v>37</v>
      </c>
    </row>
    <row r="50794" spans="1:13" hidden="1" x14ac:dyDescent="0.3">
      <c r="A50794" t="s">
        <v>103926</v>
      </c>
      <c r="B50794" s="1">
        <v>42562.645138888889</v>
      </c>
      <c r="C50794" t="s">
        <v>103927</v>
      </c>
      <c r="D50794" t="s">
        <v>16</v>
      </c>
      <c r="E50794">
        <v>67</v>
      </c>
      <c r="F50794" t="s">
        <v>17</v>
      </c>
      <c r="G50794">
        <v>3</v>
      </c>
      <c r="H50794">
        <v>900.24</v>
      </c>
      <c r="I50794">
        <v>675.18</v>
      </c>
      <c r="J50794" t="s">
        <v>26</v>
      </c>
      <c r="K50794" t="s">
        <v>74</v>
      </c>
      <c r="L50794" t="s">
        <v>80</v>
      </c>
      <c r="M50794" t="s">
        <v>48</v>
      </c>
    </row>
    <row r="50795" spans="1:13" hidden="1" x14ac:dyDescent="0.3">
      <c r="A50795" t="s">
        <v>103928</v>
      </c>
      <c r="B50795" s="1">
        <v>42562.645138888889</v>
      </c>
      <c r="C50795" t="s">
        <v>103929</v>
      </c>
      <c r="D50795" t="s">
        <v>16</v>
      </c>
      <c r="E50795">
        <v>22</v>
      </c>
      <c r="F50795" t="s">
        <v>41</v>
      </c>
      <c r="G50795">
        <v>4</v>
      </c>
      <c r="H50795">
        <v>60.6</v>
      </c>
      <c r="I50795">
        <v>45.45</v>
      </c>
      <c r="J50795" t="s">
        <v>26</v>
      </c>
      <c r="K50795" t="s">
        <v>74</v>
      </c>
      <c r="L50795" t="s">
        <v>75</v>
      </c>
      <c r="M50795" t="s">
        <v>51</v>
      </c>
    </row>
    <row r="50796" spans="1:13" hidden="1" x14ac:dyDescent="0.3">
      <c r="A50796" t="s">
        <v>103930</v>
      </c>
      <c r="B50796" s="1">
        <v>42562.645833333336</v>
      </c>
      <c r="C50796" t="s">
        <v>103931</v>
      </c>
      <c r="D50796" t="s">
        <v>16</v>
      </c>
      <c r="E50796">
        <v>53</v>
      </c>
      <c r="F50796" t="s">
        <v>17</v>
      </c>
      <c r="G50796">
        <v>5</v>
      </c>
      <c r="H50796">
        <v>1500.4</v>
      </c>
      <c r="I50796">
        <v>1425.38</v>
      </c>
      <c r="J50796" t="s">
        <v>30</v>
      </c>
      <c r="K50796" t="s">
        <v>74</v>
      </c>
      <c r="L50796" t="s">
        <v>80</v>
      </c>
      <c r="M50796" t="s">
        <v>51</v>
      </c>
    </row>
    <row r="50797" spans="1:13" hidden="1" x14ac:dyDescent="0.3">
      <c r="A50797" t="s">
        <v>103932</v>
      </c>
      <c r="B50797" s="1">
        <v>42562.645833333336</v>
      </c>
      <c r="C50797" t="s">
        <v>103933</v>
      </c>
      <c r="D50797" t="s">
        <v>16</v>
      </c>
      <c r="E50797">
        <v>22</v>
      </c>
      <c r="F50797" t="s">
        <v>17</v>
      </c>
      <c r="G50797">
        <v>3</v>
      </c>
      <c r="H50797">
        <v>900.24</v>
      </c>
      <c r="I50797">
        <v>675.18</v>
      </c>
      <c r="J50797" t="s">
        <v>30</v>
      </c>
      <c r="K50797" t="s">
        <v>98</v>
      </c>
      <c r="L50797" t="s">
        <v>171</v>
      </c>
      <c r="M50797" t="s">
        <v>33</v>
      </c>
    </row>
    <row r="50798" spans="1:13" hidden="1" x14ac:dyDescent="0.3">
      <c r="A50798" t="s">
        <v>103934</v>
      </c>
      <c r="B50798" s="1">
        <v>42562.645833333336</v>
      </c>
      <c r="C50798" t="s">
        <v>103935</v>
      </c>
      <c r="D50798" t="s">
        <v>24</v>
      </c>
      <c r="E50798">
        <v>54</v>
      </c>
      <c r="F50798" t="s">
        <v>59</v>
      </c>
      <c r="G50798">
        <v>2</v>
      </c>
      <c r="H50798">
        <v>10.46</v>
      </c>
      <c r="I50798">
        <v>7.3220000000000001</v>
      </c>
      <c r="J50798" t="s">
        <v>26</v>
      </c>
      <c r="K50798" t="s">
        <v>98</v>
      </c>
      <c r="L50798" t="s">
        <v>171</v>
      </c>
      <c r="M50798" t="s">
        <v>63</v>
      </c>
    </row>
    <row r="50799" spans="1:13" hidden="1" x14ac:dyDescent="0.3">
      <c r="A50799" t="s">
        <v>103936</v>
      </c>
      <c r="B50799" s="1">
        <v>42562.645833333336</v>
      </c>
      <c r="C50799" t="s">
        <v>103937</v>
      </c>
      <c r="D50799" t="s">
        <v>16</v>
      </c>
      <c r="E50799">
        <v>56</v>
      </c>
      <c r="F50799" t="s">
        <v>17</v>
      </c>
      <c r="G50799">
        <v>3</v>
      </c>
      <c r="H50799">
        <v>900.24</v>
      </c>
      <c r="I50799">
        <v>675.18</v>
      </c>
      <c r="J50799" t="s">
        <v>26</v>
      </c>
      <c r="K50799" t="s">
        <v>98</v>
      </c>
      <c r="L50799" t="s">
        <v>171</v>
      </c>
      <c r="M50799" t="s">
        <v>21</v>
      </c>
    </row>
    <row r="50800" spans="1:13" hidden="1" x14ac:dyDescent="0.3">
      <c r="A50800" t="s">
        <v>103938</v>
      </c>
      <c r="B50800" s="1">
        <v>42562.646527777775</v>
      </c>
      <c r="C50800" t="s">
        <v>103939</v>
      </c>
      <c r="D50800" t="s">
        <v>24</v>
      </c>
      <c r="E50800">
        <v>21</v>
      </c>
      <c r="F50800" t="s">
        <v>47</v>
      </c>
      <c r="G50800">
        <v>2</v>
      </c>
      <c r="H50800">
        <v>81.319999999999993</v>
      </c>
      <c r="I50800">
        <v>56.923999999999999</v>
      </c>
      <c r="J50800" t="s">
        <v>18</v>
      </c>
      <c r="K50800" t="s">
        <v>31</v>
      </c>
      <c r="L50800" t="s">
        <v>32</v>
      </c>
      <c r="M50800" t="s">
        <v>51</v>
      </c>
    </row>
    <row r="50801" spans="1:13" hidden="1" x14ac:dyDescent="0.3">
      <c r="A50801" t="s">
        <v>103940</v>
      </c>
      <c r="B50801" s="1">
        <v>42562.646527777775</v>
      </c>
      <c r="C50801" t="s">
        <v>103941</v>
      </c>
      <c r="D50801" t="s">
        <v>16</v>
      </c>
      <c r="E50801">
        <v>64</v>
      </c>
      <c r="F50801" t="s">
        <v>17</v>
      </c>
      <c r="G50801">
        <v>4</v>
      </c>
      <c r="H50801">
        <v>1200.32</v>
      </c>
      <c r="I50801">
        <v>1140.3040000000001</v>
      </c>
      <c r="J50801" t="s">
        <v>18</v>
      </c>
      <c r="K50801" t="s">
        <v>74</v>
      </c>
      <c r="L50801" t="s">
        <v>75</v>
      </c>
      <c r="M50801" t="s">
        <v>21</v>
      </c>
    </row>
    <row r="50802" spans="1:13" hidden="1" x14ac:dyDescent="0.3">
      <c r="A50802" t="s">
        <v>103942</v>
      </c>
      <c r="B50802" s="1">
        <v>42562.646527777775</v>
      </c>
      <c r="C50802" t="s">
        <v>103943</v>
      </c>
      <c r="D50802" t="s">
        <v>24</v>
      </c>
      <c r="E50802">
        <v>48</v>
      </c>
      <c r="F50802" t="s">
        <v>17</v>
      </c>
      <c r="G50802">
        <v>3</v>
      </c>
      <c r="H50802">
        <v>900.24</v>
      </c>
      <c r="I50802">
        <v>675.18</v>
      </c>
      <c r="J50802" t="s">
        <v>18</v>
      </c>
      <c r="K50802" t="s">
        <v>74</v>
      </c>
      <c r="L50802" t="s">
        <v>75</v>
      </c>
      <c r="M50802" t="s">
        <v>51</v>
      </c>
    </row>
    <row r="50803" spans="1:13" hidden="1" x14ac:dyDescent="0.3">
      <c r="A50803" t="s">
        <v>103944</v>
      </c>
      <c r="B50803" s="1">
        <v>42562.646527777775</v>
      </c>
      <c r="C50803" t="s">
        <v>103945</v>
      </c>
      <c r="D50803" t="s">
        <v>16</v>
      </c>
      <c r="E50803">
        <v>28</v>
      </c>
      <c r="F50803" t="s">
        <v>17</v>
      </c>
      <c r="G50803">
        <v>4</v>
      </c>
      <c r="H50803">
        <v>1200.32</v>
      </c>
      <c r="I50803">
        <v>1140.3040000000001</v>
      </c>
      <c r="J50803" t="s">
        <v>30</v>
      </c>
      <c r="K50803" t="s">
        <v>31</v>
      </c>
      <c r="L50803" t="s">
        <v>71</v>
      </c>
      <c r="M50803" t="s">
        <v>21</v>
      </c>
    </row>
    <row r="50804" spans="1:13" hidden="1" x14ac:dyDescent="0.3">
      <c r="A50804" t="s">
        <v>103946</v>
      </c>
      <c r="B50804" s="1">
        <v>42562.646527777775</v>
      </c>
      <c r="C50804" t="s">
        <v>103947</v>
      </c>
      <c r="D50804" t="s">
        <v>24</v>
      </c>
      <c r="E50804">
        <v>65</v>
      </c>
      <c r="F50804" t="s">
        <v>17</v>
      </c>
      <c r="G50804">
        <v>4</v>
      </c>
      <c r="H50804">
        <v>1200.32</v>
      </c>
      <c r="I50804">
        <v>1140.3040000000001</v>
      </c>
      <c r="J50804" t="s">
        <v>30</v>
      </c>
      <c r="K50804" t="s">
        <v>98</v>
      </c>
      <c r="L50804" t="s">
        <v>99</v>
      </c>
      <c r="M50804" t="s">
        <v>33</v>
      </c>
    </row>
    <row r="50805" spans="1:13" hidden="1" x14ac:dyDescent="0.3">
      <c r="A50805" t="s">
        <v>103948</v>
      </c>
      <c r="B50805" s="1">
        <v>42562.647222222222</v>
      </c>
      <c r="C50805" t="s">
        <v>103949</v>
      </c>
      <c r="D50805" t="s">
        <v>24</v>
      </c>
      <c r="E50805">
        <v>39</v>
      </c>
      <c r="F50805" t="s">
        <v>47</v>
      </c>
      <c r="G50805">
        <v>3</v>
      </c>
      <c r="H50805">
        <v>121.98</v>
      </c>
      <c r="I50805">
        <v>91.484999999999999</v>
      </c>
      <c r="J50805" t="s">
        <v>30</v>
      </c>
      <c r="K50805" t="s">
        <v>98</v>
      </c>
      <c r="L50805" t="s">
        <v>99</v>
      </c>
      <c r="M50805" t="s">
        <v>51</v>
      </c>
    </row>
    <row r="50806" spans="1:13" hidden="1" x14ac:dyDescent="0.3">
      <c r="A50806" t="s">
        <v>103950</v>
      </c>
      <c r="B50806" s="1">
        <v>42562.647222222222</v>
      </c>
      <c r="C50806" t="s">
        <v>103951</v>
      </c>
      <c r="D50806" t="s">
        <v>16</v>
      </c>
      <c r="E50806">
        <v>63</v>
      </c>
      <c r="F50806" t="s">
        <v>17</v>
      </c>
      <c r="G50806">
        <v>4</v>
      </c>
      <c r="H50806">
        <v>1200.32</v>
      </c>
      <c r="I50806">
        <v>1140.3040000000001</v>
      </c>
      <c r="J50806" t="s">
        <v>18</v>
      </c>
      <c r="K50806" t="s">
        <v>98</v>
      </c>
      <c r="L50806" t="s">
        <v>99</v>
      </c>
      <c r="M50806" t="s">
        <v>37</v>
      </c>
    </row>
    <row r="50807" spans="1:13" hidden="1" x14ac:dyDescent="0.3">
      <c r="A50807" t="s">
        <v>103952</v>
      </c>
      <c r="B50807" s="1">
        <v>42562.647222222222</v>
      </c>
      <c r="C50807" t="s">
        <v>103953</v>
      </c>
      <c r="D50807" t="s">
        <v>16</v>
      </c>
      <c r="E50807">
        <v>44</v>
      </c>
      <c r="F50807" t="s">
        <v>97</v>
      </c>
      <c r="G50807">
        <v>2</v>
      </c>
      <c r="H50807">
        <v>2100</v>
      </c>
      <c r="I50807">
        <v>1890</v>
      </c>
      <c r="J50807" t="s">
        <v>30</v>
      </c>
      <c r="K50807" t="s">
        <v>31</v>
      </c>
      <c r="L50807" t="s">
        <v>32</v>
      </c>
      <c r="M50807" t="s">
        <v>37</v>
      </c>
    </row>
    <row r="50808" spans="1:13" hidden="1" x14ac:dyDescent="0.3">
      <c r="A50808" t="s">
        <v>103954</v>
      </c>
      <c r="B50808" s="1">
        <v>42562.647222222222</v>
      </c>
      <c r="C50808" t="s">
        <v>103955</v>
      </c>
      <c r="D50808" t="s">
        <v>16</v>
      </c>
      <c r="E50808">
        <v>69</v>
      </c>
      <c r="F50808" t="s">
        <v>59</v>
      </c>
      <c r="G50808">
        <v>4</v>
      </c>
      <c r="H50808">
        <v>20.92</v>
      </c>
      <c r="I50808">
        <v>15.69</v>
      </c>
      <c r="J50808" t="s">
        <v>30</v>
      </c>
      <c r="K50808" t="s">
        <v>31</v>
      </c>
      <c r="L50808" t="s">
        <v>32</v>
      </c>
      <c r="M50808" t="s">
        <v>27</v>
      </c>
    </row>
    <row r="50809" spans="1:13" hidden="1" x14ac:dyDescent="0.3">
      <c r="A50809" t="s">
        <v>103956</v>
      </c>
      <c r="B50809" s="1">
        <v>42562.647916666669</v>
      </c>
      <c r="C50809" t="s">
        <v>103957</v>
      </c>
      <c r="D50809" t="s">
        <v>16</v>
      </c>
      <c r="E50809">
        <v>58</v>
      </c>
      <c r="F50809" t="s">
        <v>66</v>
      </c>
      <c r="G50809">
        <v>1</v>
      </c>
      <c r="H50809">
        <v>35.840000000000003</v>
      </c>
      <c r="I50809">
        <v>25.088000000000001</v>
      </c>
      <c r="J50809" t="s">
        <v>26</v>
      </c>
      <c r="K50809" t="s">
        <v>31</v>
      </c>
      <c r="L50809" t="s">
        <v>32</v>
      </c>
      <c r="M50809" t="s">
        <v>21</v>
      </c>
    </row>
    <row r="50810" spans="1:13" hidden="1" x14ac:dyDescent="0.3">
      <c r="A50810" t="s">
        <v>103958</v>
      </c>
      <c r="B50810" s="1">
        <v>42562.647916666669</v>
      </c>
      <c r="C50810" t="s">
        <v>103959</v>
      </c>
      <c r="D50810" t="s">
        <v>16</v>
      </c>
      <c r="E50810">
        <v>27</v>
      </c>
      <c r="F50810" t="s">
        <v>47</v>
      </c>
      <c r="G50810">
        <v>5</v>
      </c>
      <c r="H50810">
        <v>203.3</v>
      </c>
      <c r="I50810">
        <v>162.63999999999999</v>
      </c>
      <c r="J50810" t="s">
        <v>30</v>
      </c>
      <c r="K50810" t="s">
        <v>74</v>
      </c>
      <c r="L50810" t="s">
        <v>80</v>
      </c>
      <c r="M50810" t="s">
        <v>51</v>
      </c>
    </row>
    <row r="50811" spans="1:13" hidden="1" x14ac:dyDescent="0.3">
      <c r="A50811" t="s">
        <v>103960</v>
      </c>
      <c r="B50811" s="1">
        <v>42562.647916666669</v>
      </c>
      <c r="C50811" t="s">
        <v>103961</v>
      </c>
      <c r="D50811" t="s">
        <v>16</v>
      </c>
      <c r="E50811">
        <v>63</v>
      </c>
      <c r="F50811" t="s">
        <v>41</v>
      </c>
      <c r="G50811">
        <v>3</v>
      </c>
      <c r="H50811">
        <v>45.45</v>
      </c>
      <c r="I50811">
        <v>31.815000000000001</v>
      </c>
      <c r="J50811" t="s">
        <v>30</v>
      </c>
      <c r="K50811" t="s">
        <v>74</v>
      </c>
      <c r="L50811" t="s">
        <v>140</v>
      </c>
      <c r="M50811" t="s">
        <v>48</v>
      </c>
    </row>
    <row r="50812" spans="1:13" hidden="1" x14ac:dyDescent="0.3">
      <c r="A50812" t="s">
        <v>103962</v>
      </c>
      <c r="B50812" s="1">
        <v>42562.647916666669</v>
      </c>
      <c r="C50812" t="s">
        <v>103963</v>
      </c>
      <c r="D50812" t="s">
        <v>16</v>
      </c>
      <c r="E50812">
        <v>28</v>
      </c>
      <c r="F50812" t="s">
        <v>59</v>
      </c>
      <c r="G50812">
        <v>1</v>
      </c>
      <c r="H50812">
        <v>5.23</v>
      </c>
      <c r="I50812">
        <v>3.661</v>
      </c>
      <c r="J50812" t="s">
        <v>18</v>
      </c>
      <c r="K50812" t="s">
        <v>74</v>
      </c>
      <c r="L50812" t="s">
        <v>140</v>
      </c>
      <c r="M50812" t="s">
        <v>37</v>
      </c>
    </row>
    <row r="50813" spans="1:13" hidden="1" x14ac:dyDescent="0.3">
      <c r="A50813" t="s">
        <v>103964</v>
      </c>
      <c r="B50813" s="1">
        <v>42562.648611111108</v>
      </c>
      <c r="C50813" t="s">
        <v>103965</v>
      </c>
      <c r="D50813" t="s">
        <v>16</v>
      </c>
      <c r="E50813">
        <v>34</v>
      </c>
      <c r="F50813" t="s">
        <v>203</v>
      </c>
      <c r="G50813">
        <v>4</v>
      </c>
      <c r="H50813">
        <v>46.92</v>
      </c>
      <c r="I50813">
        <v>35.19</v>
      </c>
      <c r="J50813" t="s">
        <v>18</v>
      </c>
      <c r="K50813" t="s">
        <v>19</v>
      </c>
      <c r="L50813" t="s">
        <v>210</v>
      </c>
      <c r="M50813" t="s">
        <v>51</v>
      </c>
    </row>
    <row r="50814" spans="1:13" hidden="1" x14ac:dyDescent="0.3">
      <c r="A50814" t="s">
        <v>103966</v>
      </c>
      <c r="B50814" s="1">
        <v>42562.648611111108</v>
      </c>
      <c r="C50814" t="s">
        <v>103967</v>
      </c>
      <c r="D50814" t="s">
        <v>24</v>
      </c>
      <c r="E50814">
        <v>59</v>
      </c>
      <c r="F50814" t="s">
        <v>47</v>
      </c>
      <c r="G50814">
        <v>1</v>
      </c>
      <c r="H50814">
        <v>40.659999999999997</v>
      </c>
      <c r="I50814">
        <v>28.462</v>
      </c>
      <c r="J50814" t="s">
        <v>30</v>
      </c>
      <c r="K50814" t="s">
        <v>98</v>
      </c>
      <c r="L50814" t="s">
        <v>312</v>
      </c>
      <c r="M50814" t="s">
        <v>51</v>
      </c>
    </row>
    <row r="50815" spans="1:13" hidden="1" x14ac:dyDescent="0.3">
      <c r="A50815" t="s">
        <v>103968</v>
      </c>
      <c r="B50815" s="1">
        <v>42562.648611111108</v>
      </c>
      <c r="C50815" t="s">
        <v>103969</v>
      </c>
      <c r="D50815" t="s">
        <v>24</v>
      </c>
      <c r="E50815">
        <v>29</v>
      </c>
      <c r="F50815" t="s">
        <v>17</v>
      </c>
      <c r="G50815">
        <v>1</v>
      </c>
      <c r="H50815">
        <v>300.08</v>
      </c>
      <c r="I50815">
        <v>225.06</v>
      </c>
      <c r="J50815" t="s">
        <v>18</v>
      </c>
      <c r="K50815" t="s">
        <v>98</v>
      </c>
      <c r="L50815" t="s">
        <v>312</v>
      </c>
      <c r="M50815" t="s">
        <v>33</v>
      </c>
    </row>
    <row r="50816" spans="1:13" hidden="1" x14ac:dyDescent="0.3">
      <c r="A50816" t="s">
        <v>103970</v>
      </c>
      <c r="B50816" s="1">
        <v>42562.648611111108</v>
      </c>
      <c r="C50816" t="s">
        <v>103971</v>
      </c>
      <c r="D50816" t="s">
        <v>16</v>
      </c>
      <c r="E50816">
        <v>59</v>
      </c>
      <c r="F50816" t="s">
        <v>25</v>
      </c>
      <c r="G50816">
        <v>5</v>
      </c>
      <c r="H50816">
        <v>3000.85</v>
      </c>
      <c r="I50816">
        <v>2700.7649999999999</v>
      </c>
      <c r="J50816" t="s">
        <v>26</v>
      </c>
      <c r="K50816" t="s">
        <v>31</v>
      </c>
      <c r="L50816" t="s">
        <v>32</v>
      </c>
      <c r="M50816" t="s">
        <v>48</v>
      </c>
    </row>
    <row r="50817" spans="1:13" hidden="1" x14ac:dyDescent="0.3">
      <c r="A50817" t="s">
        <v>103972</v>
      </c>
      <c r="B50817" s="1">
        <v>42562.649305555555</v>
      </c>
      <c r="C50817" t="s">
        <v>103973</v>
      </c>
      <c r="D50817" t="s">
        <v>16</v>
      </c>
      <c r="E50817">
        <v>67</v>
      </c>
      <c r="F50817" t="s">
        <v>66</v>
      </c>
      <c r="G50817">
        <v>3</v>
      </c>
      <c r="H50817">
        <v>107.52</v>
      </c>
      <c r="I50817">
        <v>80.64</v>
      </c>
      <c r="J50817" t="s">
        <v>18</v>
      </c>
      <c r="K50817" t="s">
        <v>31</v>
      </c>
      <c r="L50817" t="s">
        <v>71</v>
      </c>
      <c r="M50817" t="s">
        <v>33</v>
      </c>
    </row>
    <row r="50818" spans="1:13" hidden="1" x14ac:dyDescent="0.3">
      <c r="A50818" t="s">
        <v>103974</v>
      </c>
      <c r="B50818" s="1">
        <v>42562.649305555555</v>
      </c>
      <c r="C50818" t="s">
        <v>103975</v>
      </c>
      <c r="D50818" t="s">
        <v>24</v>
      </c>
      <c r="E50818">
        <v>61</v>
      </c>
      <c r="F50818" t="s">
        <v>203</v>
      </c>
      <c r="G50818">
        <v>2</v>
      </c>
      <c r="H50818">
        <v>23.46</v>
      </c>
      <c r="I50818">
        <v>16.422000000000001</v>
      </c>
      <c r="J50818" t="s">
        <v>30</v>
      </c>
      <c r="K50818" t="s">
        <v>31</v>
      </c>
      <c r="L50818" t="s">
        <v>71</v>
      </c>
      <c r="M50818" t="s">
        <v>48</v>
      </c>
    </row>
    <row r="50819" spans="1:13" hidden="1" x14ac:dyDescent="0.3">
      <c r="A50819" t="s">
        <v>103976</v>
      </c>
      <c r="B50819" s="1">
        <v>42562.649305555555</v>
      </c>
      <c r="C50819" t="s">
        <v>103977</v>
      </c>
      <c r="D50819" t="s">
        <v>24</v>
      </c>
      <c r="E50819">
        <v>56</v>
      </c>
      <c r="F50819" t="s">
        <v>17</v>
      </c>
      <c r="G50819">
        <v>1</v>
      </c>
      <c r="H50819">
        <v>300.08</v>
      </c>
      <c r="I50819">
        <v>225.06</v>
      </c>
      <c r="J50819" t="s">
        <v>30</v>
      </c>
      <c r="K50819" t="s">
        <v>31</v>
      </c>
      <c r="L50819" t="s">
        <v>32</v>
      </c>
      <c r="M50819" t="s">
        <v>21</v>
      </c>
    </row>
    <row r="50820" spans="1:13" hidden="1" x14ac:dyDescent="0.3">
      <c r="A50820" t="s">
        <v>103978</v>
      </c>
      <c r="B50820" s="1">
        <v>42562.649305555555</v>
      </c>
      <c r="C50820" t="s">
        <v>103979</v>
      </c>
      <c r="D50820" t="s">
        <v>16</v>
      </c>
      <c r="E50820">
        <v>54</v>
      </c>
      <c r="F50820" t="s">
        <v>47</v>
      </c>
      <c r="G50820">
        <v>3</v>
      </c>
      <c r="H50820">
        <v>121.98</v>
      </c>
      <c r="I50820">
        <v>91.484999999999999</v>
      </c>
      <c r="J50820" t="s">
        <v>26</v>
      </c>
      <c r="K50820" t="s">
        <v>74</v>
      </c>
      <c r="L50820" t="s">
        <v>140</v>
      </c>
      <c r="M50820" t="s">
        <v>48</v>
      </c>
    </row>
    <row r="50821" spans="1:13" hidden="1" x14ac:dyDescent="0.3">
      <c r="A50821" t="s">
        <v>103980</v>
      </c>
      <c r="B50821" s="1">
        <v>42562.649305555555</v>
      </c>
      <c r="C50821" t="s">
        <v>103981</v>
      </c>
      <c r="D50821" t="s">
        <v>16</v>
      </c>
      <c r="E50821">
        <v>28</v>
      </c>
      <c r="F50821" t="s">
        <v>17</v>
      </c>
      <c r="G50821">
        <v>3</v>
      </c>
      <c r="H50821">
        <v>900.24</v>
      </c>
      <c r="I50821">
        <v>675.18</v>
      </c>
      <c r="J50821" t="s">
        <v>18</v>
      </c>
      <c r="K50821" t="s">
        <v>74</v>
      </c>
      <c r="L50821" t="s">
        <v>140</v>
      </c>
      <c r="M50821" t="s">
        <v>63</v>
      </c>
    </row>
    <row r="50822" spans="1:13" hidden="1" x14ac:dyDescent="0.3">
      <c r="A50822" t="s">
        <v>103982</v>
      </c>
      <c r="B50822" s="1">
        <v>42562.65</v>
      </c>
      <c r="C50822" t="s">
        <v>103983</v>
      </c>
      <c r="D50822" t="s">
        <v>24</v>
      </c>
      <c r="E50822">
        <v>63</v>
      </c>
      <c r="F50822" t="s">
        <v>25</v>
      </c>
      <c r="G50822">
        <v>1</v>
      </c>
      <c r="H50822">
        <v>600.16999999999996</v>
      </c>
      <c r="I50822">
        <v>450.1275</v>
      </c>
      <c r="J50822" t="s">
        <v>26</v>
      </c>
      <c r="K50822" t="s">
        <v>74</v>
      </c>
      <c r="L50822" t="s">
        <v>140</v>
      </c>
      <c r="M50822" t="s">
        <v>48</v>
      </c>
    </row>
    <row r="50823" spans="1:13" hidden="1" x14ac:dyDescent="0.3">
      <c r="A50823" t="s">
        <v>103984</v>
      </c>
      <c r="B50823" s="1">
        <v>42562.65</v>
      </c>
      <c r="C50823" t="s">
        <v>103985</v>
      </c>
      <c r="D50823" t="s">
        <v>16</v>
      </c>
      <c r="E50823">
        <v>54</v>
      </c>
      <c r="F50823" t="s">
        <v>17</v>
      </c>
      <c r="G50823">
        <v>3</v>
      </c>
      <c r="H50823">
        <v>900.24</v>
      </c>
      <c r="I50823">
        <v>675.18</v>
      </c>
      <c r="J50823" t="s">
        <v>18</v>
      </c>
      <c r="K50823" t="s">
        <v>74</v>
      </c>
      <c r="L50823" t="s">
        <v>140</v>
      </c>
      <c r="M50823" t="s">
        <v>48</v>
      </c>
    </row>
    <row r="50824" spans="1:13" hidden="1" x14ac:dyDescent="0.3">
      <c r="A50824" t="s">
        <v>103986</v>
      </c>
      <c r="B50824" s="1">
        <v>42562.65</v>
      </c>
      <c r="C50824" t="s">
        <v>103987</v>
      </c>
      <c r="D50824" t="s">
        <v>16</v>
      </c>
      <c r="E50824">
        <v>43</v>
      </c>
      <c r="F50824" t="s">
        <v>59</v>
      </c>
      <c r="G50824">
        <v>1</v>
      </c>
      <c r="H50824">
        <v>5.23</v>
      </c>
      <c r="I50824">
        <v>3.661</v>
      </c>
      <c r="J50824" t="s">
        <v>26</v>
      </c>
      <c r="K50824" t="s">
        <v>74</v>
      </c>
      <c r="L50824" t="s">
        <v>140</v>
      </c>
      <c r="M50824" t="s">
        <v>21</v>
      </c>
    </row>
    <row r="50825" spans="1:13" hidden="1" x14ac:dyDescent="0.3">
      <c r="A50825" t="s">
        <v>103988</v>
      </c>
      <c r="B50825" s="1">
        <v>42562.65</v>
      </c>
      <c r="C50825" t="s">
        <v>103989</v>
      </c>
      <c r="D50825" t="s">
        <v>16</v>
      </c>
      <c r="E50825">
        <v>19</v>
      </c>
      <c r="F50825" t="s">
        <v>59</v>
      </c>
      <c r="G50825">
        <v>4</v>
      </c>
      <c r="H50825">
        <v>20.92</v>
      </c>
      <c r="I50825">
        <v>15.69</v>
      </c>
      <c r="J50825" t="s">
        <v>26</v>
      </c>
      <c r="K50825" t="s">
        <v>74</v>
      </c>
      <c r="L50825" t="s">
        <v>140</v>
      </c>
      <c r="M50825" t="s">
        <v>27</v>
      </c>
    </row>
    <row r="50826" spans="1:13" hidden="1" x14ac:dyDescent="0.3">
      <c r="A50826" t="s">
        <v>103990</v>
      </c>
      <c r="B50826" s="1">
        <v>42562.650694444441</v>
      </c>
      <c r="C50826" t="s">
        <v>103991</v>
      </c>
      <c r="D50826" t="s">
        <v>24</v>
      </c>
      <c r="E50826">
        <v>61</v>
      </c>
      <c r="F50826" t="s">
        <v>17</v>
      </c>
      <c r="G50826">
        <v>2</v>
      </c>
      <c r="H50826">
        <v>600.16</v>
      </c>
      <c r="I50826">
        <v>450.12</v>
      </c>
      <c r="J50826" t="s">
        <v>30</v>
      </c>
      <c r="K50826" t="s">
        <v>31</v>
      </c>
      <c r="L50826" t="s">
        <v>44</v>
      </c>
      <c r="M50826" t="s">
        <v>21</v>
      </c>
    </row>
    <row r="50827" spans="1:13" hidden="1" x14ac:dyDescent="0.3">
      <c r="A50827" t="s">
        <v>103992</v>
      </c>
      <c r="B50827" s="1">
        <v>42562.650694444441</v>
      </c>
      <c r="C50827" t="s">
        <v>103993</v>
      </c>
      <c r="D50827" t="s">
        <v>24</v>
      </c>
      <c r="E50827">
        <v>38</v>
      </c>
      <c r="F50827" t="s">
        <v>47</v>
      </c>
      <c r="G50827">
        <v>2</v>
      </c>
      <c r="H50827">
        <v>81.319999999999993</v>
      </c>
      <c r="I50827">
        <v>56.923999999999999</v>
      </c>
      <c r="J50827" t="s">
        <v>18</v>
      </c>
      <c r="K50827" t="s">
        <v>31</v>
      </c>
      <c r="L50827" t="s">
        <v>44</v>
      </c>
      <c r="M50827" t="s">
        <v>37</v>
      </c>
    </row>
    <row r="50828" spans="1:13" hidden="1" x14ac:dyDescent="0.3">
      <c r="A50828" t="s">
        <v>103994</v>
      </c>
      <c r="B50828" s="1">
        <v>42562.650694444441</v>
      </c>
      <c r="C50828" t="s">
        <v>103995</v>
      </c>
      <c r="D50828" t="s">
        <v>16</v>
      </c>
      <c r="E50828">
        <v>56</v>
      </c>
      <c r="F50828" t="s">
        <v>59</v>
      </c>
      <c r="G50828">
        <v>2</v>
      </c>
      <c r="H50828">
        <v>10.46</v>
      </c>
      <c r="I50828">
        <v>7.3220000000000001</v>
      </c>
      <c r="J50828" t="s">
        <v>26</v>
      </c>
      <c r="K50828" t="s">
        <v>31</v>
      </c>
      <c r="L50828" t="s">
        <v>44</v>
      </c>
      <c r="M50828" t="s">
        <v>51</v>
      </c>
    </row>
    <row r="50829" spans="1:13" hidden="1" x14ac:dyDescent="0.3">
      <c r="A50829" t="s">
        <v>103996</v>
      </c>
      <c r="B50829" s="1">
        <v>42562.650694444441</v>
      </c>
      <c r="C50829" t="s">
        <v>103997</v>
      </c>
      <c r="D50829" t="s">
        <v>16</v>
      </c>
      <c r="E50829">
        <v>28</v>
      </c>
      <c r="F50829" t="s">
        <v>203</v>
      </c>
      <c r="G50829">
        <v>5</v>
      </c>
      <c r="H50829">
        <v>58.65</v>
      </c>
      <c r="I50829">
        <v>43.987499999999997</v>
      </c>
      <c r="J50829" t="s">
        <v>26</v>
      </c>
      <c r="K50829" t="s">
        <v>19</v>
      </c>
      <c r="L50829" t="s">
        <v>67</v>
      </c>
      <c r="M50829" t="s">
        <v>48</v>
      </c>
    </row>
    <row r="50830" spans="1:13" hidden="1" x14ac:dyDescent="0.3">
      <c r="A50830" t="s">
        <v>103998</v>
      </c>
      <c r="B50830" s="1">
        <v>42562.651388888888</v>
      </c>
      <c r="C50830" t="s">
        <v>103999</v>
      </c>
      <c r="D50830" t="s">
        <v>16</v>
      </c>
      <c r="E50830">
        <v>63</v>
      </c>
      <c r="F50830" t="s">
        <v>17</v>
      </c>
      <c r="G50830">
        <v>4</v>
      </c>
      <c r="H50830">
        <v>1200.32</v>
      </c>
      <c r="I50830">
        <v>1140.3040000000001</v>
      </c>
      <c r="J50830" t="s">
        <v>26</v>
      </c>
      <c r="K50830" t="s">
        <v>19</v>
      </c>
      <c r="L50830" t="s">
        <v>863</v>
      </c>
      <c r="M50830" t="s">
        <v>21</v>
      </c>
    </row>
    <row r="50831" spans="1:13" hidden="1" x14ac:dyDescent="0.3">
      <c r="A50831" t="s">
        <v>104000</v>
      </c>
      <c r="B50831" s="1">
        <v>42562.651388888888</v>
      </c>
      <c r="C50831" t="s">
        <v>104001</v>
      </c>
      <c r="D50831" t="s">
        <v>16</v>
      </c>
      <c r="E50831">
        <v>63</v>
      </c>
      <c r="F50831" t="s">
        <v>17</v>
      </c>
      <c r="G50831">
        <v>2</v>
      </c>
      <c r="H50831">
        <v>600.16</v>
      </c>
      <c r="I50831">
        <v>450.12</v>
      </c>
      <c r="J50831" t="s">
        <v>30</v>
      </c>
      <c r="K50831" t="s">
        <v>98</v>
      </c>
      <c r="L50831" t="s">
        <v>312</v>
      </c>
      <c r="M50831" t="s">
        <v>51</v>
      </c>
    </row>
    <row r="50832" spans="1:13" hidden="1" x14ac:dyDescent="0.3">
      <c r="A50832" t="s">
        <v>104002</v>
      </c>
      <c r="B50832" s="1">
        <v>42562.651388888888</v>
      </c>
      <c r="C50832" t="s">
        <v>104003</v>
      </c>
      <c r="D50832" t="s">
        <v>16</v>
      </c>
      <c r="E50832">
        <v>32</v>
      </c>
      <c r="F50832" t="s">
        <v>17</v>
      </c>
      <c r="G50832">
        <v>1</v>
      </c>
      <c r="H50832">
        <v>300.08</v>
      </c>
      <c r="I50832">
        <v>225.06</v>
      </c>
      <c r="J50832" t="s">
        <v>26</v>
      </c>
      <c r="K50832" t="s">
        <v>74</v>
      </c>
      <c r="L50832" t="s">
        <v>80</v>
      </c>
      <c r="M50832" t="s">
        <v>37</v>
      </c>
    </row>
    <row r="50833" spans="1:13" hidden="1" x14ac:dyDescent="0.3">
      <c r="A50833" t="s">
        <v>104004</v>
      </c>
      <c r="B50833" s="1">
        <v>42562.651388888888</v>
      </c>
      <c r="C50833" t="s">
        <v>104005</v>
      </c>
      <c r="D50833" t="s">
        <v>24</v>
      </c>
      <c r="E50833">
        <v>21</v>
      </c>
      <c r="F50833" t="s">
        <v>17</v>
      </c>
      <c r="G50833">
        <v>4</v>
      </c>
      <c r="H50833">
        <v>1200.32</v>
      </c>
      <c r="I50833">
        <v>1140.3040000000001</v>
      </c>
      <c r="J50833" t="s">
        <v>18</v>
      </c>
      <c r="K50833" t="s">
        <v>74</v>
      </c>
      <c r="L50833" t="s">
        <v>80</v>
      </c>
      <c r="M50833" t="s">
        <v>51</v>
      </c>
    </row>
    <row r="50834" spans="1:13" hidden="1" x14ac:dyDescent="0.3">
      <c r="A50834" t="s">
        <v>104006</v>
      </c>
      <c r="B50834" s="1">
        <v>42562.651388888888</v>
      </c>
      <c r="C50834" t="s">
        <v>104007</v>
      </c>
      <c r="D50834" t="s">
        <v>24</v>
      </c>
      <c r="E50834">
        <v>58</v>
      </c>
      <c r="F50834" t="s">
        <v>59</v>
      </c>
      <c r="G50834">
        <v>1</v>
      </c>
      <c r="H50834">
        <v>5.23</v>
      </c>
      <c r="I50834">
        <v>3.661</v>
      </c>
      <c r="J50834" t="s">
        <v>30</v>
      </c>
      <c r="K50834" t="s">
        <v>19</v>
      </c>
      <c r="L50834" t="s">
        <v>67</v>
      </c>
      <c r="M50834" t="s">
        <v>63</v>
      </c>
    </row>
    <row r="50835" spans="1:13" hidden="1" x14ac:dyDescent="0.3">
      <c r="A50835" t="s">
        <v>104008</v>
      </c>
      <c r="B50835" s="1">
        <v>42562.652083333334</v>
      </c>
      <c r="C50835" t="s">
        <v>104009</v>
      </c>
      <c r="D50835" t="s">
        <v>24</v>
      </c>
      <c r="E50835">
        <v>57</v>
      </c>
      <c r="F50835" t="s">
        <v>47</v>
      </c>
      <c r="G50835">
        <v>2</v>
      </c>
      <c r="H50835">
        <v>81.319999999999993</v>
      </c>
      <c r="I50835">
        <v>56.923999999999999</v>
      </c>
      <c r="J50835" t="s">
        <v>30</v>
      </c>
      <c r="K50835" t="s">
        <v>74</v>
      </c>
      <c r="L50835" t="s">
        <v>75</v>
      </c>
      <c r="M50835" t="s">
        <v>33</v>
      </c>
    </row>
    <row r="50836" spans="1:13" hidden="1" x14ac:dyDescent="0.3">
      <c r="A50836" t="s">
        <v>104010</v>
      </c>
      <c r="B50836" s="1">
        <v>42562.652083333334</v>
      </c>
      <c r="C50836" t="s">
        <v>104011</v>
      </c>
      <c r="D50836" t="s">
        <v>16</v>
      </c>
      <c r="E50836">
        <v>48</v>
      </c>
      <c r="F50836" t="s">
        <v>25</v>
      </c>
      <c r="G50836">
        <v>3</v>
      </c>
      <c r="H50836">
        <v>1800.51</v>
      </c>
      <c r="I50836">
        <v>1620.4590000000001</v>
      </c>
      <c r="J50836" t="s">
        <v>18</v>
      </c>
      <c r="K50836" t="s">
        <v>74</v>
      </c>
      <c r="L50836" t="s">
        <v>75</v>
      </c>
      <c r="M50836" t="s">
        <v>63</v>
      </c>
    </row>
    <row r="50837" spans="1:13" hidden="1" x14ac:dyDescent="0.3">
      <c r="A50837" t="s">
        <v>104012</v>
      </c>
      <c r="B50837" s="1">
        <v>42562.652083333334</v>
      </c>
      <c r="C50837" t="s">
        <v>104013</v>
      </c>
      <c r="D50837" t="s">
        <v>16</v>
      </c>
      <c r="E50837">
        <v>23</v>
      </c>
      <c r="F50837" t="s">
        <v>47</v>
      </c>
      <c r="G50837">
        <v>1</v>
      </c>
      <c r="H50837">
        <v>40.659999999999997</v>
      </c>
      <c r="I50837">
        <v>28.462</v>
      </c>
      <c r="J50837" t="s">
        <v>18</v>
      </c>
      <c r="K50837" t="s">
        <v>98</v>
      </c>
      <c r="L50837" t="s">
        <v>156</v>
      </c>
      <c r="M50837" t="s">
        <v>51</v>
      </c>
    </row>
    <row r="50838" spans="1:13" hidden="1" x14ac:dyDescent="0.3">
      <c r="A50838" t="s">
        <v>104014</v>
      </c>
      <c r="B50838" s="1">
        <v>42562.652083333334</v>
      </c>
      <c r="C50838" t="s">
        <v>104015</v>
      </c>
      <c r="D50838" t="s">
        <v>16</v>
      </c>
      <c r="E50838">
        <v>56</v>
      </c>
      <c r="F50838" t="s">
        <v>97</v>
      </c>
      <c r="G50838">
        <v>1</v>
      </c>
      <c r="H50838">
        <v>1050</v>
      </c>
      <c r="I50838">
        <v>945</v>
      </c>
      <c r="J50838" t="s">
        <v>26</v>
      </c>
      <c r="K50838" t="s">
        <v>19</v>
      </c>
      <c r="L50838" t="s">
        <v>863</v>
      </c>
      <c r="M50838" t="s">
        <v>37</v>
      </c>
    </row>
    <row r="50839" spans="1:13" hidden="1" x14ac:dyDescent="0.3">
      <c r="A50839" t="s">
        <v>104016</v>
      </c>
      <c r="B50839" s="1">
        <v>42562.652777777781</v>
      </c>
      <c r="C50839" t="s">
        <v>104017</v>
      </c>
      <c r="D50839" t="s">
        <v>16</v>
      </c>
      <c r="E50839">
        <v>46</v>
      </c>
      <c r="F50839" t="s">
        <v>203</v>
      </c>
      <c r="G50839">
        <v>1</v>
      </c>
      <c r="H50839">
        <v>11.73</v>
      </c>
      <c r="I50839">
        <v>8.2110000000000003</v>
      </c>
      <c r="J50839" t="s">
        <v>30</v>
      </c>
      <c r="K50839" t="s">
        <v>19</v>
      </c>
      <c r="L50839" t="s">
        <v>67</v>
      </c>
      <c r="M50839" t="s">
        <v>27</v>
      </c>
    </row>
    <row r="50840" spans="1:13" hidden="1" x14ac:dyDescent="0.3">
      <c r="A50840" t="s">
        <v>104018</v>
      </c>
      <c r="B50840" s="1">
        <v>42562.652777777781</v>
      </c>
      <c r="C50840" t="s">
        <v>104019</v>
      </c>
      <c r="D50840" t="s">
        <v>24</v>
      </c>
      <c r="E50840">
        <v>34</v>
      </c>
      <c r="F50840" t="s">
        <v>59</v>
      </c>
      <c r="G50840">
        <v>4</v>
      </c>
      <c r="H50840">
        <v>20.92</v>
      </c>
      <c r="I50840">
        <v>15.69</v>
      </c>
      <c r="J50840" t="s">
        <v>30</v>
      </c>
      <c r="K50840" t="s">
        <v>19</v>
      </c>
      <c r="L50840" t="s">
        <v>67</v>
      </c>
      <c r="M50840" t="s">
        <v>33</v>
      </c>
    </row>
    <row r="50841" spans="1:13" hidden="1" x14ac:dyDescent="0.3">
      <c r="A50841" t="s">
        <v>104020</v>
      </c>
      <c r="B50841" s="1">
        <v>42562.652777777781</v>
      </c>
      <c r="C50841" t="s">
        <v>104021</v>
      </c>
      <c r="D50841" t="s">
        <v>24</v>
      </c>
      <c r="E50841">
        <v>54</v>
      </c>
      <c r="F50841" t="s">
        <v>59</v>
      </c>
      <c r="G50841">
        <v>5</v>
      </c>
      <c r="H50841">
        <v>26.15</v>
      </c>
      <c r="I50841">
        <v>19.612500000000001</v>
      </c>
      <c r="J50841" t="s">
        <v>26</v>
      </c>
      <c r="K50841" t="s">
        <v>19</v>
      </c>
      <c r="L50841" t="s">
        <v>67</v>
      </c>
      <c r="M50841" t="s">
        <v>21</v>
      </c>
    </row>
    <row r="50842" spans="1:13" hidden="1" x14ac:dyDescent="0.3">
      <c r="A50842" t="s">
        <v>104022</v>
      </c>
      <c r="B50842" s="1">
        <v>42562.652777777781</v>
      </c>
      <c r="C50842" t="s">
        <v>104023</v>
      </c>
      <c r="D50842" t="s">
        <v>24</v>
      </c>
      <c r="E50842">
        <v>51</v>
      </c>
      <c r="F50842" t="s">
        <v>17</v>
      </c>
      <c r="G50842">
        <v>5</v>
      </c>
      <c r="H50842">
        <v>1500.4</v>
      </c>
      <c r="I50842">
        <v>1425.38</v>
      </c>
      <c r="J50842" t="s">
        <v>18</v>
      </c>
      <c r="K50842" t="s">
        <v>19</v>
      </c>
      <c r="L50842" t="s">
        <v>67</v>
      </c>
      <c r="M50842" t="s">
        <v>63</v>
      </c>
    </row>
    <row r="50843" spans="1:13" hidden="1" x14ac:dyDescent="0.3">
      <c r="A50843" t="s">
        <v>104024</v>
      </c>
      <c r="B50843" s="1">
        <v>42562.65347222222</v>
      </c>
      <c r="C50843" t="s">
        <v>104025</v>
      </c>
      <c r="D50843" t="s">
        <v>16</v>
      </c>
      <c r="E50843">
        <v>68</v>
      </c>
      <c r="F50843" t="s">
        <v>59</v>
      </c>
      <c r="G50843">
        <v>3</v>
      </c>
      <c r="H50843">
        <v>15.69</v>
      </c>
      <c r="I50843">
        <v>10.983000000000001</v>
      </c>
      <c r="J50843" t="s">
        <v>30</v>
      </c>
      <c r="K50843" t="s">
        <v>19</v>
      </c>
      <c r="L50843" t="s">
        <v>20</v>
      </c>
      <c r="M50843" t="s">
        <v>48</v>
      </c>
    </row>
    <row r="50844" spans="1:13" hidden="1" x14ac:dyDescent="0.3">
      <c r="A50844" t="s">
        <v>104026</v>
      </c>
      <c r="B50844" s="1">
        <v>42562.65347222222</v>
      </c>
      <c r="C50844" t="s">
        <v>104027</v>
      </c>
      <c r="D50844" t="s">
        <v>16</v>
      </c>
      <c r="E50844">
        <v>34</v>
      </c>
      <c r="F50844" t="s">
        <v>66</v>
      </c>
      <c r="G50844">
        <v>2</v>
      </c>
      <c r="H50844">
        <v>71.680000000000007</v>
      </c>
      <c r="I50844">
        <v>50.176000000000002</v>
      </c>
      <c r="J50844" t="s">
        <v>18</v>
      </c>
      <c r="K50844" t="s">
        <v>74</v>
      </c>
      <c r="L50844" t="s">
        <v>75</v>
      </c>
      <c r="M50844" t="s">
        <v>51</v>
      </c>
    </row>
    <row r="50845" spans="1:13" hidden="1" x14ac:dyDescent="0.3">
      <c r="A50845" t="s">
        <v>104028</v>
      </c>
      <c r="B50845" s="1">
        <v>42562.65347222222</v>
      </c>
      <c r="C50845" t="s">
        <v>104029</v>
      </c>
      <c r="D50845" t="s">
        <v>16</v>
      </c>
      <c r="E50845">
        <v>41</v>
      </c>
      <c r="F50845" t="s">
        <v>66</v>
      </c>
      <c r="G50845">
        <v>5</v>
      </c>
      <c r="H50845">
        <v>179.2</v>
      </c>
      <c r="I50845">
        <v>143.36000000000001</v>
      </c>
      <c r="J50845" t="s">
        <v>30</v>
      </c>
      <c r="K50845" t="s">
        <v>74</v>
      </c>
      <c r="L50845" t="s">
        <v>75</v>
      </c>
      <c r="M50845" t="s">
        <v>27</v>
      </c>
    </row>
    <row r="50846" spans="1:13" hidden="1" x14ac:dyDescent="0.3">
      <c r="A50846" t="s">
        <v>104030</v>
      </c>
      <c r="B50846" s="1">
        <v>42562.65347222222</v>
      </c>
      <c r="C50846" t="s">
        <v>104031</v>
      </c>
      <c r="D50846" t="s">
        <v>24</v>
      </c>
      <c r="E50846">
        <v>38</v>
      </c>
      <c r="F50846" t="s">
        <v>17</v>
      </c>
      <c r="G50846">
        <v>1</v>
      </c>
      <c r="H50846">
        <v>300.08</v>
      </c>
      <c r="I50846">
        <v>225.06</v>
      </c>
      <c r="J50846" t="s">
        <v>30</v>
      </c>
      <c r="K50846" t="s">
        <v>31</v>
      </c>
      <c r="L50846" t="s">
        <v>71</v>
      </c>
      <c r="M50846" t="s">
        <v>48</v>
      </c>
    </row>
    <row r="50847" spans="1:13" hidden="1" x14ac:dyDescent="0.3">
      <c r="A50847" t="s">
        <v>104032</v>
      </c>
      <c r="B50847" s="1">
        <v>42562.654166666667</v>
      </c>
      <c r="C50847" t="s">
        <v>104033</v>
      </c>
      <c r="D50847" t="s">
        <v>16</v>
      </c>
      <c r="E50847">
        <v>60</v>
      </c>
      <c r="F50847" t="s">
        <v>17</v>
      </c>
      <c r="G50847">
        <v>4</v>
      </c>
      <c r="H50847">
        <v>1200.32</v>
      </c>
      <c r="I50847">
        <v>1140.3040000000001</v>
      </c>
      <c r="J50847" t="s">
        <v>30</v>
      </c>
      <c r="K50847" t="s">
        <v>98</v>
      </c>
      <c r="L50847" t="s">
        <v>156</v>
      </c>
      <c r="M50847" t="s">
        <v>21</v>
      </c>
    </row>
    <row r="50848" spans="1:13" hidden="1" x14ac:dyDescent="0.3">
      <c r="A50848" t="s">
        <v>104034</v>
      </c>
      <c r="B50848" s="1">
        <v>42562.654166666667</v>
      </c>
      <c r="C50848" t="s">
        <v>104035</v>
      </c>
      <c r="D50848" t="s">
        <v>24</v>
      </c>
      <c r="E50848">
        <v>30</v>
      </c>
      <c r="F50848" t="s">
        <v>17</v>
      </c>
      <c r="G50848">
        <v>5</v>
      </c>
      <c r="H50848">
        <v>1500.4</v>
      </c>
      <c r="I50848">
        <v>1425.38</v>
      </c>
      <c r="J50848" t="s">
        <v>30</v>
      </c>
      <c r="K50848" t="s">
        <v>98</v>
      </c>
      <c r="L50848" t="s">
        <v>156</v>
      </c>
      <c r="M50848" t="s">
        <v>21</v>
      </c>
    </row>
    <row r="50849" spans="1:13" hidden="1" x14ac:dyDescent="0.3">
      <c r="A50849" t="s">
        <v>104036</v>
      </c>
      <c r="B50849" s="1">
        <v>42562.654166666667</v>
      </c>
      <c r="C50849" t="s">
        <v>104037</v>
      </c>
      <c r="D50849" t="s">
        <v>16</v>
      </c>
      <c r="E50849">
        <v>50</v>
      </c>
      <c r="F50849" t="s">
        <v>17</v>
      </c>
      <c r="G50849">
        <v>1</v>
      </c>
      <c r="H50849">
        <v>300.08</v>
      </c>
      <c r="I50849">
        <v>225.06</v>
      </c>
      <c r="J50849" t="s">
        <v>18</v>
      </c>
      <c r="K50849" t="s">
        <v>31</v>
      </c>
      <c r="L50849" t="s">
        <v>32</v>
      </c>
      <c r="M50849" t="s">
        <v>48</v>
      </c>
    </row>
    <row r="50850" spans="1:13" hidden="1" x14ac:dyDescent="0.3">
      <c r="A50850" t="s">
        <v>104038</v>
      </c>
      <c r="B50850" s="1">
        <v>42562.654166666667</v>
      </c>
      <c r="C50850" t="s">
        <v>104039</v>
      </c>
      <c r="D50850" t="s">
        <v>16</v>
      </c>
      <c r="E50850">
        <v>61</v>
      </c>
      <c r="F50850" t="s">
        <v>17</v>
      </c>
      <c r="G50850">
        <v>1</v>
      </c>
      <c r="H50850">
        <v>300.08</v>
      </c>
      <c r="I50850">
        <v>225.06</v>
      </c>
      <c r="J50850" t="s">
        <v>30</v>
      </c>
      <c r="K50850" t="s">
        <v>31</v>
      </c>
      <c r="L50850" t="s">
        <v>32</v>
      </c>
      <c r="M50850" t="s">
        <v>27</v>
      </c>
    </row>
    <row r="50851" spans="1:13" hidden="1" x14ac:dyDescent="0.3">
      <c r="A50851" t="s">
        <v>104040</v>
      </c>
      <c r="B50851" s="1">
        <v>42562.654166666667</v>
      </c>
      <c r="C50851" t="s">
        <v>104041</v>
      </c>
      <c r="D50851" t="s">
        <v>16</v>
      </c>
      <c r="E50851">
        <v>65</v>
      </c>
      <c r="F50851" t="s">
        <v>47</v>
      </c>
      <c r="G50851">
        <v>4</v>
      </c>
      <c r="H50851">
        <v>162.63999999999999</v>
      </c>
      <c r="I50851">
        <v>130.11199999999999</v>
      </c>
      <c r="J50851" t="s">
        <v>18</v>
      </c>
      <c r="K50851" t="s">
        <v>74</v>
      </c>
      <c r="L50851" t="s">
        <v>161</v>
      </c>
      <c r="M50851" t="s">
        <v>27</v>
      </c>
    </row>
    <row r="50852" spans="1:13" hidden="1" x14ac:dyDescent="0.3">
      <c r="A50852" t="s">
        <v>104042</v>
      </c>
      <c r="B50852" s="1">
        <v>42562.654861111114</v>
      </c>
      <c r="C50852" t="s">
        <v>104043</v>
      </c>
      <c r="D50852" t="s">
        <v>16</v>
      </c>
      <c r="E50852">
        <v>26</v>
      </c>
      <c r="F50852" t="s">
        <v>17</v>
      </c>
      <c r="G50852">
        <v>4</v>
      </c>
      <c r="H50852">
        <v>1200.32</v>
      </c>
      <c r="I50852">
        <v>1140.3040000000001</v>
      </c>
      <c r="J50852" t="s">
        <v>18</v>
      </c>
      <c r="K50852" t="s">
        <v>74</v>
      </c>
      <c r="L50852" t="s">
        <v>161</v>
      </c>
      <c r="M50852" t="s">
        <v>51</v>
      </c>
    </row>
    <row r="50853" spans="1:13" hidden="1" x14ac:dyDescent="0.3">
      <c r="A50853" t="s">
        <v>104044</v>
      </c>
      <c r="B50853" s="1">
        <v>42562.654861111114</v>
      </c>
      <c r="C50853" t="s">
        <v>104045</v>
      </c>
      <c r="D50853" t="s">
        <v>24</v>
      </c>
      <c r="E50853">
        <v>46</v>
      </c>
      <c r="F50853" t="s">
        <v>66</v>
      </c>
      <c r="G50853">
        <v>4</v>
      </c>
      <c r="H50853">
        <v>143.36000000000001</v>
      </c>
      <c r="I50853">
        <v>114.688</v>
      </c>
      <c r="J50853" t="s">
        <v>18</v>
      </c>
      <c r="K50853" t="s">
        <v>74</v>
      </c>
      <c r="L50853" t="s">
        <v>161</v>
      </c>
      <c r="M50853" t="s">
        <v>51</v>
      </c>
    </row>
    <row r="50854" spans="1:13" hidden="1" x14ac:dyDescent="0.3">
      <c r="A50854" t="s">
        <v>104046</v>
      </c>
      <c r="B50854" s="1">
        <v>42562.654861111114</v>
      </c>
      <c r="C50854" t="s">
        <v>104047</v>
      </c>
      <c r="D50854" t="s">
        <v>16</v>
      </c>
      <c r="E50854">
        <v>46</v>
      </c>
      <c r="F50854" t="s">
        <v>66</v>
      </c>
      <c r="G50854">
        <v>3</v>
      </c>
      <c r="H50854">
        <v>107.52</v>
      </c>
      <c r="I50854">
        <v>80.64</v>
      </c>
      <c r="J50854" t="s">
        <v>18</v>
      </c>
      <c r="K50854" t="s">
        <v>74</v>
      </c>
      <c r="L50854" t="s">
        <v>161</v>
      </c>
      <c r="M50854" t="s">
        <v>48</v>
      </c>
    </row>
    <row r="50855" spans="1:13" hidden="1" x14ac:dyDescent="0.3">
      <c r="A50855" t="s">
        <v>104048</v>
      </c>
      <c r="B50855" s="1">
        <v>42562.654861111114</v>
      </c>
      <c r="C50855" t="s">
        <v>104049</v>
      </c>
      <c r="D50855" t="s">
        <v>24</v>
      </c>
      <c r="E50855">
        <v>43</v>
      </c>
      <c r="F50855" t="s">
        <v>17</v>
      </c>
      <c r="G50855">
        <v>2</v>
      </c>
      <c r="H50855">
        <v>600.16</v>
      </c>
      <c r="I50855">
        <v>450.12</v>
      </c>
      <c r="J50855" t="s">
        <v>30</v>
      </c>
      <c r="K50855" t="s">
        <v>74</v>
      </c>
      <c r="L50855" t="s">
        <v>161</v>
      </c>
      <c r="M50855" t="s">
        <v>48</v>
      </c>
    </row>
    <row r="50856" spans="1:13" hidden="1" x14ac:dyDescent="0.3">
      <c r="A50856" t="s">
        <v>104050</v>
      </c>
      <c r="B50856" s="1">
        <v>42562.655555555553</v>
      </c>
      <c r="C50856" t="s">
        <v>104051</v>
      </c>
      <c r="D50856" t="s">
        <v>16</v>
      </c>
      <c r="E50856">
        <v>69</v>
      </c>
      <c r="F50856" t="s">
        <v>17</v>
      </c>
      <c r="G50856">
        <v>5</v>
      </c>
      <c r="H50856">
        <v>1500.4</v>
      </c>
      <c r="I50856">
        <v>1425.38</v>
      </c>
      <c r="J50856" t="s">
        <v>30</v>
      </c>
      <c r="K50856" t="s">
        <v>74</v>
      </c>
      <c r="L50856" t="s">
        <v>161</v>
      </c>
      <c r="M50856" t="s">
        <v>51</v>
      </c>
    </row>
    <row r="50857" spans="1:13" hidden="1" x14ac:dyDescent="0.3">
      <c r="A50857" t="s">
        <v>104052</v>
      </c>
      <c r="B50857" s="1">
        <v>42562.655555555553</v>
      </c>
      <c r="C50857" t="s">
        <v>104053</v>
      </c>
      <c r="D50857" t="s">
        <v>16</v>
      </c>
      <c r="E50857">
        <v>32</v>
      </c>
      <c r="F50857" t="s">
        <v>17</v>
      </c>
      <c r="G50857">
        <v>4</v>
      </c>
      <c r="H50857">
        <v>1200.32</v>
      </c>
      <c r="I50857">
        <v>1140.3040000000001</v>
      </c>
      <c r="J50857" t="s">
        <v>30</v>
      </c>
      <c r="K50857" t="s">
        <v>31</v>
      </c>
      <c r="L50857" t="s">
        <v>32</v>
      </c>
      <c r="M50857" t="s">
        <v>37</v>
      </c>
    </row>
    <row r="50858" spans="1:13" hidden="1" x14ac:dyDescent="0.3">
      <c r="A50858" t="s">
        <v>104054</v>
      </c>
      <c r="B50858" s="1">
        <v>42562.655555555553</v>
      </c>
      <c r="C50858" t="s">
        <v>104055</v>
      </c>
      <c r="D50858" t="s">
        <v>24</v>
      </c>
      <c r="E50858">
        <v>33</v>
      </c>
      <c r="F50858" t="s">
        <v>47</v>
      </c>
      <c r="G50858">
        <v>1</v>
      </c>
      <c r="H50858">
        <v>40.659999999999997</v>
      </c>
      <c r="I50858">
        <v>28.462</v>
      </c>
      <c r="J50858" t="s">
        <v>26</v>
      </c>
      <c r="K50858" t="s">
        <v>74</v>
      </c>
      <c r="L50858" t="s">
        <v>75</v>
      </c>
      <c r="M50858" t="s">
        <v>21</v>
      </c>
    </row>
    <row r="50859" spans="1:13" hidden="1" x14ac:dyDescent="0.3">
      <c r="A50859" t="s">
        <v>104056</v>
      </c>
      <c r="B50859" s="1">
        <v>42562.655555555553</v>
      </c>
      <c r="C50859" t="s">
        <v>104057</v>
      </c>
      <c r="D50859" t="s">
        <v>24</v>
      </c>
      <c r="E50859">
        <v>23</v>
      </c>
      <c r="F50859" t="s">
        <v>17</v>
      </c>
      <c r="G50859">
        <v>1</v>
      </c>
      <c r="H50859">
        <v>300.08</v>
      </c>
      <c r="I50859">
        <v>225.06</v>
      </c>
      <c r="J50859" t="s">
        <v>30</v>
      </c>
      <c r="K50859" t="s">
        <v>74</v>
      </c>
      <c r="L50859" t="s">
        <v>75</v>
      </c>
      <c r="M50859" t="s">
        <v>33</v>
      </c>
    </row>
    <row r="50860" spans="1:13" hidden="1" x14ac:dyDescent="0.3">
      <c r="A50860" t="s">
        <v>104058</v>
      </c>
      <c r="B50860" s="1">
        <v>42562.65625</v>
      </c>
      <c r="C50860" t="s">
        <v>104059</v>
      </c>
      <c r="D50860" t="s">
        <v>24</v>
      </c>
      <c r="E50860">
        <v>21</v>
      </c>
      <c r="F50860" t="s">
        <v>41</v>
      </c>
      <c r="G50860">
        <v>5</v>
      </c>
      <c r="H50860">
        <v>75.75</v>
      </c>
      <c r="I50860">
        <v>56.8125</v>
      </c>
      <c r="J50860" t="s">
        <v>26</v>
      </c>
      <c r="K50860" t="s">
        <v>98</v>
      </c>
      <c r="L50860" t="s">
        <v>156</v>
      </c>
      <c r="M50860" t="s">
        <v>51</v>
      </c>
    </row>
    <row r="50861" spans="1:13" hidden="1" x14ac:dyDescent="0.3">
      <c r="A50861" t="s">
        <v>104060</v>
      </c>
      <c r="B50861" s="1">
        <v>42562.65625</v>
      </c>
      <c r="C50861" t="s">
        <v>104061</v>
      </c>
      <c r="D50861" t="s">
        <v>24</v>
      </c>
      <c r="E50861">
        <v>35</v>
      </c>
      <c r="F50861" t="s">
        <v>17</v>
      </c>
      <c r="G50861">
        <v>5</v>
      </c>
      <c r="H50861">
        <v>1500.4</v>
      </c>
      <c r="I50861">
        <v>1425.38</v>
      </c>
      <c r="J50861" t="s">
        <v>26</v>
      </c>
      <c r="K50861" t="s">
        <v>98</v>
      </c>
      <c r="L50861" t="s">
        <v>156</v>
      </c>
      <c r="M50861" t="s">
        <v>21</v>
      </c>
    </row>
    <row r="50862" spans="1:13" hidden="1" x14ac:dyDescent="0.3">
      <c r="A50862" t="s">
        <v>104062</v>
      </c>
      <c r="B50862" s="1">
        <v>42562.65625</v>
      </c>
      <c r="C50862" t="s">
        <v>104063</v>
      </c>
      <c r="D50862" t="s">
        <v>16</v>
      </c>
      <c r="E50862">
        <v>32</v>
      </c>
      <c r="F50862" t="s">
        <v>59</v>
      </c>
      <c r="G50862">
        <v>1</v>
      </c>
      <c r="H50862">
        <v>5.23</v>
      </c>
      <c r="I50862">
        <v>3.661</v>
      </c>
      <c r="J50862" t="s">
        <v>18</v>
      </c>
      <c r="K50862" t="s">
        <v>98</v>
      </c>
      <c r="L50862" t="s">
        <v>171</v>
      </c>
      <c r="M50862" t="s">
        <v>37</v>
      </c>
    </row>
    <row r="50863" spans="1:13" hidden="1" x14ac:dyDescent="0.3">
      <c r="A50863" t="s">
        <v>104064</v>
      </c>
      <c r="B50863" s="1">
        <v>42562.65625</v>
      </c>
      <c r="C50863" t="s">
        <v>104065</v>
      </c>
      <c r="D50863" t="s">
        <v>24</v>
      </c>
      <c r="E50863">
        <v>21</v>
      </c>
      <c r="F50863" t="s">
        <v>47</v>
      </c>
      <c r="G50863">
        <v>4</v>
      </c>
      <c r="H50863">
        <v>162.63999999999999</v>
      </c>
      <c r="I50863">
        <v>130.11199999999999</v>
      </c>
      <c r="J50863" t="s">
        <v>30</v>
      </c>
      <c r="K50863" t="s">
        <v>98</v>
      </c>
      <c r="L50863" t="s">
        <v>171</v>
      </c>
      <c r="M50863" t="s">
        <v>33</v>
      </c>
    </row>
    <row r="50864" spans="1:13" hidden="1" x14ac:dyDescent="0.3">
      <c r="A50864" t="s">
        <v>104066</v>
      </c>
      <c r="B50864" s="1">
        <v>42562.65625</v>
      </c>
      <c r="C50864" t="s">
        <v>104067</v>
      </c>
      <c r="D50864" t="s">
        <v>16</v>
      </c>
      <c r="E50864">
        <v>27</v>
      </c>
      <c r="F50864" t="s">
        <v>47</v>
      </c>
      <c r="G50864">
        <v>1</v>
      </c>
      <c r="H50864">
        <v>40.659999999999997</v>
      </c>
      <c r="I50864">
        <v>28.462</v>
      </c>
      <c r="J50864" t="s">
        <v>18</v>
      </c>
      <c r="K50864" t="s">
        <v>74</v>
      </c>
      <c r="L50864" t="s">
        <v>75</v>
      </c>
      <c r="M50864" t="s">
        <v>21</v>
      </c>
    </row>
    <row r="50865" spans="1:13" hidden="1" x14ac:dyDescent="0.3">
      <c r="A50865" t="s">
        <v>104068</v>
      </c>
      <c r="B50865" s="1">
        <v>42562.656944444447</v>
      </c>
      <c r="C50865" t="s">
        <v>104069</v>
      </c>
      <c r="D50865" t="s">
        <v>24</v>
      </c>
      <c r="E50865">
        <v>30</v>
      </c>
      <c r="F50865" t="s">
        <v>17</v>
      </c>
      <c r="G50865">
        <v>1</v>
      </c>
      <c r="H50865">
        <v>300.08</v>
      </c>
      <c r="I50865">
        <v>225.06</v>
      </c>
      <c r="J50865" t="s">
        <v>30</v>
      </c>
      <c r="K50865" t="s">
        <v>31</v>
      </c>
      <c r="L50865" t="s">
        <v>289</v>
      </c>
      <c r="M50865" t="s">
        <v>51</v>
      </c>
    </row>
    <row r="50866" spans="1:13" hidden="1" x14ac:dyDescent="0.3">
      <c r="A50866" t="s">
        <v>104070</v>
      </c>
      <c r="B50866" s="1">
        <v>42562.656944444447</v>
      </c>
      <c r="C50866" t="s">
        <v>104071</v>
      </c>
      <c r="D50866" t="s">
        <v>16</v>
      </c>
      <c r="E50866">
        <v>56</v>
      </c>
      <c r="F50866" t="s">
        <v>66</v>
      </c>
      <c r="G50866">
        <v>3</v>
      </c>
      <c r="H50866">
        <v>107.52</v>
      </c>
      <c r="I50866">
        <v>80.64</v>
      </c>
      <c r="J50866" t="s">
        <v>30</v>
      </c>
      <c r="K50866" t="s">
        <v>31</v>
      </c>
      <c r="L50866" t="s">
        <v>289</v>
      </c>
      <c r="M50866" t="s">
        <v>37</v>
      </c>
    </row>
    <row r="50867" spans="1:13" hidden="1" x14ac:dyDescent="0.3">
      <c r="A50867" t="s">
        <v>104072</v>
      </c>
      <c r="B50867" s="1">
        <v>42562.656944444447</v>
      </c>
      <c r="C50867" t="s">
        <v>104073</v>
      </c>
      <c r="D50867" t="s">
        <v>16</v>
      </c>
      <c r="E50867">
        <v>61</v>
      </c>
      <c r="F50867" t="s">
        <v>47</v>
      </c>
      <c r="G50867">
        <v>5</v>
      </c>
      <c r="H50867">
        <v>203.3</v>
      </c>
      <c r="I50867">
        <v>162.63999999999999</v>
      </c>
      <c r="J50867" t="s">
        <v>18</v>
      </c>
      <c r="K50867" t="s">
        <v>98</v>
      </c>
      <c r="L50867" t="s">
        <v>312</v>
      </c>
      <c r="M50867" t="s">
        <v>63</v>
      </c>
    </row>
    <row r="50868" spans="1:13" hidden="1" x14ac:dyDescent="0.3">
      <c r="A50868" t="s">
        <v>104074</v>
      </c>
      <c r="B50868" s="1">
        <v>42562.656944444447</v>
      </c>
      <c r="C50868" t="s">
        <v>104075</v>
      </c>
      <c r="D50868" t="s">
        <v>24</v>
      </c>
      <c r="E50868">
        <v>37</v>
      </c>
      <c r="F50868" t="s">
        <v>203</v>
      </c>
      <c r="G50868">
        <v>1</v>
      </c>
      <c r="H50868">
        <v>11.73</v>
      </c>
      <c r="I50868">
        <v>8.2110000000000003</v>
      </c>
      <c r="J50868" t="s">
        <v>30</v>
      </c>
      <c r="K50868" t="s">
        <v>31</v>
      </c>
      <c r="L50868" t="s">
        <v>62</v>
      </c>
      <c r="M50868" t="s">
        <v>48</v>
      </c>
    </row>
    <row r="50869" spans="1:13" hidden="1" x14ac:dyDescent="0.3">
      <c r="A50869" t="s">
        <v>104076</v>
      </c>
      <c r="B50869" s="1">
        <v>42562.657638888886</v>
      </c>
      <c r="C50869" t="s">
        <v>104077</v>
      </c>
      <c r="D50869" t="s">
        <v>24</v>
      </c>
      <c r="E50869">
        <v>44</v>
      </c>
      <c r="F50869" t="s">
        <v>47</v>
      </c>
      <c r="G50869">
        <v>1</v>
      </c>
      <c r="H50869">
        <v>40.659999999999997</v>
      </c>
      <c r="I50869">
        <v>28.462</v>
      </c>
      <c r="J50869" t="s">
        <v>30</v>
      </c>
      <c r="K50869" t="s">
        <v>98</v>
      </c>
      <c r="L50869" t="s">
        <v>99</v>
      </c>
      <c r="M50869" t="s">
        <v>51</v>
      </c>
    </row>
    <row r="50870" spans="1:13" hidden="1" x14ac:dyDescent="0.3">
      <c r="A50870" t="s">
        <v>104078</v>
      </c>
      <c r="B50870" s="1">
        <v>42562.657638888886</v>
      </c>
      <c r="C50870" t="s">
        <v>104079</v>
      </c>
      <c r="D50870" t="s">
        <v>16</v>
      </c>
      <c r="E50870">
        <v>44</v>
      </c>
      <c r="F50870" t="s">
        <v>25</v>
      </c>
      <c r="G50870">
        <v>3</v>
      </c>
      <c r="H50870">
        <v>1800.51</v>
      </c>
      <c r="I50870">
        <v>1620.4590000000001</v>
      </c>
      <c r="J50870" t="s">
        <v>18</v>
      </c>
      <c r="K50870" t="s">
        <v>98</v>
      </c>
      <c r="L50870" t="s">
        <v>99</v>
      </c>
      <c r="M50870" t="s">
        <v>48</v>
      </c>
    </row>
    <row r="50871" spans="1:13" hidden="1" x14ac:dyDescent="0.3">
      <c r="A50871" t="s">
        <v>104080</v>
      </c>
      <c r="B50871" s="1">
        <v>42562.657638888886</v>
      </c>
      <c r="C50871" t="s">
        <v>104081</v>
      </c>
      <c r="D50871" t="s">
        <v>16</v>
      </c>
      <c r="E50871">
        <v>36</v>
      </c>
      <c r="F50871" t="s">
        <v>17</v>
      </c>
      <c r="G50871">
        <v>2</v>
      </c>
      <c r="H50871">
        <v>600.16</v>
      </c>
      <c r="I50871">
        <v>450.12</v>
      </c>
      <c r="J50871" t="s">
        <v>26</v>
      </c>
      <c r="K50871" t="s">
        <v>31</v>
      </c>
      <c r="L50871" t="s">
        <v>71</v>
      </c>
      <c r="M50871" t="s">
        <v>51</v>
      </c>
    </row>
    <row r="50872" spans="1:13" hidden="1" x14ac:dyDescent="0.3">
      <c r="A50872" t="s">
        <v>104082</v>
      </c>
      <c r="B50872" s="1">
        <v>42562.657638888886</v>
      </c>
      <c r="C50872" t="s">
        <v>104083</v>
      </c>
      <c r="D50872" t="s">
        <v>16</v>
      </c>
      <c r="E50872">
        <v>42</v>
      </c>
      <c r="F50872" t="s">
        <v>59</v>
      </c>
      <c r="G50872">
        <v>3</v>
      </c>
      <c r="H50872">
        <v>15.69</v>
      </c>
      <c r="I50872">
        <v>10.983000000000001</v>
      </c>
      <c r="J50872" t="s">
        <v>26</v>
      </c>
      <c r="K50872" t="s">
        <v>31</v>
      </c>
      <c r="L50872" t="s">
        <v>32</v>
      </c>
      <c r="M50872" t="s">
        <v>48</v>
      </c>
    </row>
    <row r="50873" spans="1:13" hidden="1" x14ac:dyDescent="0.3">
      <c r="A50873" t="s">
        <v>104084</v>
      </c>
      <c r="B50873" s="1">
        <v>42562.658333333333</v>
      </c>
      <c r="C50873" t="s">
        <v>104085</v>
      </c>
      <c r="D50873" t="s">
        <v>24</v>
      </c>
      <c r="E50873">
        <v>29</v>
      </c>
      <c r="F50873" t="s">
        <v>47</v>
      </c>
      <c r="G50873">
        <v>1</v>
      </c>
      <c r="H50873">
        <v>40.659999999999997</v>
      </c>
      <c r="I50873">
        <v>28.462</v>
      </c>
      <c r="J50873" t="s">
        <v>26</v>
      </c>
      <c r="K50873" t="s">
        <v>31</v>
      </c>
      <c r="L50873" t="s">
        <v>32</v>
      </c>
      <c r="M50873" t="s">
        <v>21</v>
      </c>
    </row>
    <row r="50874" spans="1:13" hidden="1" x14ac:dyDescent="0.3">
      <c r="A50874" t="s">
        <v>104086</v>
      </c>
      <c r="B50874" s="1">
        <v>42562.658333333333</v>
      </c>
      <c r="C50874" t="s">
        <v>104087</v>
      </c>
      <c r="D50874" t="s">
        <v>24</v>
      </c>
      <c r="E50874">
        <v>43</v>
      </c>
      <c r="F50874" t="s">
        <v>25</v>
      </c>
      <c r="G50874">
        <v>2</v>
      </c>
      <c r="H50874">
        <v>1200.3399999999999</v>
      </c>
      <c r="I50874">
        <v>1080.306</v>
      </c>
      <c r="J50874" t="s">
        <v>18</v>
      </c>
      <c r="K50874" t="s">
        <v>31</v>
      </c>
      <c r="L50874" t="s">
        <v>32</v>
      </c>
      <c r="M50874" t="s">
        <v>21</v>
      </c>
    </row>
    <row r="50875" spans="1:13" hidden="1" x14ac:dyDescent="0.3">
      <c r="A50875" t="s">
        <v>104088</v>
      </c>
      <c r="B50875" s="1">
        <v>42562.658333333333</v>
      </c>
      <c r="C50875" t="s">
        <v>104089</v>
      </c>
      <c r="D50875" t="s">
        <v>16</v>
      </c>
      <c r="E50875">
        <v>54</v>
      </c>
      <c r="F50875" t="s">
        <v>59</v>
      </c>
      <c r="G50875">
        <v>3</v>
      </c>
      <c r="H50875">
        <v>15.69</v>
      </c>
      <c r="I50875">
        <v>10.983000000000001</v>
      </c>
      <c r="J50875" t="s">
        <v>18</v>
      </c>
      <c r="K50875" t="s">
        <v>31</v>
      </c>
      <c r="L50875" t="s">
        <v>71</v>
      </c>
      <c r="M50875" t="s">
        <v>48</v>
      </c>
    </row>
    <row r="50876" spans="1:13" hidden="1" x14ac:dyDescent="0.3">
      <c r="A50876" t="s">
        <v>104090</v>
      </c>
      <c r="B50876" s="1">
        <v>42562.658333333333</v>
      </c>
      <c r="C50876" t="s">
        <v>104091</v>
      </c>
      <c r="D50876" t="s">
        <v>16</v>
      </c>
      <c r="E50876">
        <v>37</v>
      </c>
      <c r="F50876" t="s">
        <v>41</v>
      </c>
      <c r="G50876">
        <v>1</v>
      </c>
      <c r="H50876">
        <v>15.15</v>
      </c>
      <c r="I50876">
        <v>10.605</v>
      </c>
      <c r="J50876" t="s">
        <v>18</v>
      </c>
      <c r="K50876" t="s">
        <v>98</v>
      </c>
      <c r="L50876" t="s">
        <v>312</v>
      </c>
      <c r="M50876" t="s">
        <v>48</v>
      </c>
    </row>
    <row r="50877" spans="1:13" hidden="1" x14ac:dyDescent="0.3">
      <c r="A50877" t="s">
        <v>104092</v>
      </c>
      <c r="B50877" s="1">
        <v>42562.65902777778</v>
      </c>
      <c r="C50877" t="s">
        <v>104093</v>
      </c>
      <c r="D50877" t="s">
        <v>16</v>
      </c>
      <c r="E50877">
        <v>47</v>
      </c>
      <c r="F50877" t="s">
        <v>17</v>
      </c>
      <c r="G50877">
        <v>2</v>
      </c>
      <c r="H50877">
        <v>600.16</v>
      </c>
      <c r="I50877">
        <v>450.12</v>
      </c>
      <c r="J50877" t="s">
        <v>18</v>
      </c>
      <c r="K50877" t="s">
        <v>98</v>
      </c>
      <c r="L50877" t="s">
        <v>171</v>
      </c>
      <c r="M50877" t="s">
        <v>21</v>
      </c>
    </row>
    <row r="50878" spans="1:13" hidden="1" x14ac:dyDescent="0.3">
      <c r="A50878" t="s">
        <v>104094</v>
      </c>
      <c r="B50878" s="1">
        <v>42562.65902777778</v>
      </c>
      <c r="C50878" t="s">
        <v>104095</v>
      </c>
      <c r="D50878" t="s">
        <v>16</v>
      </c>
      <c r="E50878">
        <v>53</v>
      </c>
      <c r="F50878" t="s">
        <v>17</v>
      </c>
      <c r="G50878">
        <v>2</v>
      </c>
      <c r="H50878">
        <v>600.16</v>
      </c>
      <c r="I50878">
        <v>450.12</v>
      </c>
      <c r="J50878" t="s">
        <v>18</v>
      </c>
      <c r="K50878" t="s">
        <v>74</v>
      </c>
      <c r="L50878" t="s">
        <v>75</v>
      </c>
      <c r="M50878" t="s">
        <v>21</v>
      </c>
    </row>
    <row r="50879" spans="1:13" hidden="1" x14ac:dyDescent="0.3">
      <c r="A50879" t="s">
        <v>104096</v>
      </c>
      <c r="B50879" s="1">
        <v>42562.65902777778</v>
      </c>
      <c r="C50879" t="s">
        <v>104097</v>
      </c>
      <c r="D50879" t="s">
        <v>16</v>
      </c>
      <c r="E50879">
        <v>21</v>
      </c>
      <c r="F50879" t="s">
        <v>17</v>
      </c>
      <c r="G50879">
        <v>5</v>
      </c>
      <c r="H50879">
        <v>1500.4</v>
      </c>
      <c r="I50879">
        <v>1425.38</v>
      </c>
      <c r="J50879" t="s">
        <v>18</v>
      </c>
      <c r="K50879" t="s">
        <v>31</v>
      </c>
      <c r="L50879" t="s">
        <v>32</v>
      </c>
      <c r="M50879" t="s">
        <v>21</v>
      </c>
    </row>
    <row r="50880" spans="1:13" hidden="1" x14ac:dyDescent="0.3">
      <c r="A50880" t="s">
        <v>104098</v>
      </c>
      <c r="B50880" s="1">
        <v>42562.65902777778</v>
      </c>
      <c r="C50880" t="s">
        <v>104099</v>
      </c>
      <c r="D50880" t="s">
        <v>16</v>
      </c>
      <c r="E50880">
        <v>21</v>
      </c>
      <c r="F50880" t="s">
        <v>17</v>
      </c>
      <c r="G50880">
        <v>4</v>
      </c>
      <c r="H50880">
        <v>1200.32</v>
      </c>
      <c r="I50880">
        <v>1140.3040000000001</v>
      </c>
      <c r="J50880" t="s">
        <v>30</v>
      </c>
      <c r="K50880" t="s">
        <v>31</v>
      </c>
      <c r="L50880" t="s">
        <v>32</v>
      </c>
      <c r="M50880" t="s">
        <v>48</v>
      </c>
    </row>
    <row r="50881" spans="1:13" hidden="1" x14ac:dyDescent="0.3">
      <c r="A50881" t="s">
        <v>104100</v>
      </c>
      <c r="B50881" s="1">
        <v>42562.65902777778</v>
      </c>
      <c r="C50881" t="s">
        <v>104101</v>
      </c>
      <c r="D50881" t="s">
        <v>24</v>
      </c>
      <c r="E50881">
        <v>55</v>
      </c>
      <c r="F50881" t="s">
        <v>17</v>
      </c>
      <c r="G50881">
        <v>3</v>
      </c>
      <c r="H50881">
        <v>900.24</v>
      </c>
      <c r="I50881">
        <v>675.18</v>
      </c>
      <c r="J50881" t="s">
        <v>18</v>
      </c>
      <c r="K50881" t="s">
        <v>19</v>
      </c>
      <c r="L50881" t="s">
        <v>36</v>
      </c>
      <c r="M50881" t="s">
        <v>33</v>
      </c>
    </row>
    <row r="50882" spans="1:13" hidden="1" x14ac:dyDescent="0.3">
      <c r="A50882" t="s">
        <v>104102</v>
      </c>
      <c r="B50882" s="1">
        <v>42562.659722222219</v>
      </c>
      <c r="C50882" t="s">
        <v>104103</v>
      </c>
      <c r="D50882" t="s">
        <v>24</v>
      </c>
      <c r="E50882">
        <v>57</v>
      </c>
      <c r="F50882" t="s">
        <v>17</v>
      </c>
      <c r="G50882">
        <v>2</v>
      </c>
      <c r="H50882">
        <v>600.16</v>
      </c>
      <c r="I50882">
        <v>450.12</v>
      </c>
      <c r="J50882" t="s">
        <v>26</v>
      </c>
      <c r="K50882" t="s">
        <v>98</v>
      </c>
      <c r="L50882" t="s">
        <v>171</v>
      </c>
      <c r="M50882" t="s">
        <v>63</v>
      </c>
    </row>
    <row r="50883" spans="1:13" hidden="1" x14ac:dyDescent="0.3">
      <c r="A50883" t="s">
        <v>104104</v>
      </c>
      <c r="B50883" s="1">
        <v>42562.659722222219</v>
      </c>
      <c r="C50883" t="s">
        <v>104105</v>
      </c>
      <c r="D50883" t="s">
        <v>16</v>
      </c>
      <c r="E50883">
        <v>40</v>
      </c>
      <c r="F50883" t="s">
        <v>17</v>
      </c>
      <c r="G50883">
        <v>4</v>
      </c>
      <c r="H50883">
        <v>1200.32</v>
      </c>
      <c r="I50883">
        <v>1140.3040000000001</v>
      </c>
      <c r="J50883" t="s">
        <v>18</v>
      </c>
      <c r="K50883" t="s">
        <v>98</v>
      </c>
      <c r="L50883" t="s">
        <v>171</v>
      </c>
      <c r="M50883" t="s">
        <v>21</v>
      </c>
    </row>
    <row r="50884" spans="1:13" hidden="1" x14ac:dyDescent="0.3">
      <c r="A50884" t="s">
        <v>104106</v>
      </c>
      <c r="B50884" s="1">
        <v>42562.659722222219</v>
      </c>
      <c r="C50884" t="s">
        <v>104107</v>
      </c>
      <c r="D50884" t="s">
        <v>16</v>
      </c>
      <c r="E50884">
        <v>46</v>
      </c>
      <c r="F50884" t="s">
        <v>66</v>
      </c>
      <c r="G50884">
        <v>1</v>
      </c>
      <c r="H50884">
        <v>35.840000000000003</v>
      </c>
      <c r="I50884">
        <v>25.088000000000001</v>
      </c>
      <c r="J50884" t="s">
        <v>18</v>
      </c>
      <c r="K50884" t="s">
        <v>98</v>
      </c>
      <c r="L50884" t="s">
        <v>171</v>
      </c>
      <c r="M50884" t="s">
        <v>27</v>
      </c>
    </row>
    <row r="50885" spans="1:13" hidden="1" x14ac:dyDescent="0.3">
      <c r="A50885" t="s">
        <v>104108</v>
      </c>
      <c r="B50885" s="1">
        <v>42562.659722222219</v>
      </c>
      <c r="C50885" t="s">
        <v>104109</v>
      </c>
      <c r="D50885" t="s">
        <v>24</v>
      </c>
      <c r="E50885">
        <v>67</v>
      </c>
      <c r="F50885" t="s">
        <v>17</v>
      </c>
      <c r="G50885">
        <v>2</v>
      </c>
      <c r="H50885">
        <v>600.16</v>
      </c>
      <c r="I50885">
        <v>450.12</v>
      </c>
      <c r="J50885" t="s">
        <v>30</v>
      </c>
      <c r="K50885" t="s">
        <v>98</v>
      </c>
      <c r="L50885" t="s">
        <v>99</v>
      </c>
      <c r="M50885" t="s">
        <v>21</v>
      </c>
    </row>
    <row r="50886" spans="1:13" hidden="1" x14ac:dyDescent="0.3">
      <c r="A50886" t="s">
        <v>104110</v>
      </c>
      <c r="B50886" s="1">
        <v>42562.660416666666</v>
      </c>
      <c r="C50886" t="s">
        <v>104111</v>
      </c>
      <c r="D50886" t="s">
        <v>16</v>
      </c>
      <c r="E50886">
        <v>42</v>
      </c>
      <c r="F50886" t="s">
        <v>17</v>
      </c>
      <c r="G50886">
        <v>1</v>
      </c>
      <c r="H50886">
        <v>300.08</v>
      </c>
      <c r="I50886">
        <v>225.06</v>
      </c>
      <c r="J50886" t="s">
        <v>26</v>
      </c>
      <c r="K50886" t="s">
        <v>74</v>
      </c>
      <c r="L50886" t="s">
        <v>75</v>
      </c>
      <c r="M50886" t="s">
        <v>21</v>
      </c>
    </row>
    <row r="50887" spans="1:13" hidden="1" x14ac:dyDescent="0.3">
      <c r="A50887" t="s">
        <v>104112</v>
      </c>
      <c r="B50887" s="1">
        <v>42562.660416666666</v>
      </c>
      <c r="C50887" t="s">
        <v>104113</v>
      </c>
      <c r="D50887" t="s">
        <v>16</v>
      </c>
      <c r="E50887">
        <v>56</v>
      </c>
      <c r="F50887" t="s">
        <v>41</v>
      </c>
      <c r="G50887">
        <v>3</v>
      </c>
      <c r="H50887">
        <v>45.45</v>
      </c>
      <c r="I50887">
        <v>31.815000000000001</v>
      </c>
      <c r="J50887" t="s">
        <v>30</v>
      </c>
      <c r="K50887" t="s">
        <v>31</v>
      </c>
      <c r="L50887" t="s">
        <v>32</v>
      </c>
      <c r="M50887" t="s">
        <v>48</v>
      </c>
    </row>
    <row r="50888" spans="1:13" hidden="1" x14ac:dyDescent="0.3">
      <c r="A50888" t="s">
        <v>104114</v>
      </c>
      <c r="B50888" s="1">
        <v>42562.660416666666</v>
      </c>
      <c r="C50888" t="s">
        <v>104115</v>
      </c>
      <c r="D50888" t="s">
        <v>24</v>
      </c>
      <c r="E50888">
        <v>63</v>
      </c>
      <c r="F50888" t="s">
        <v>59</v>
      </c>
      <c r="G50888">
        <v>1</v>
      </c>
      <c r="H50888">
        <v>5.23</v>
      </c>
      <c r="I50888">
        <v>3.661</v>
      </c>
      <c r="J50888" t="s">
        <v>30</v>
      </c>
      <c r="K50888" t="s">
        <v>19</v>
      </c>
      <c r="L50888" t="s">
        <v>36</v>
      </c>
      <c r="M50888" t="s">
        <v>63</v>
      </c>
    </row>
    <row r="50889" spans="1:13" hidden="1" x14ac:dyDescent="0.3">
      <c r="A50889" t="s">
        <v>104116</v>
      </c>
      <c r="B50889" s="1">
        <v>42562.660416666666</v>
      </c>
      <c r="C50889" t="s">
        <v>104117</v>
      </c>
      <c r="D50889" t="s">
        <v>16</v>
      </c>
      <c r="E50889">
        <v>21</v>
      </c>
      <c r="F50889" t="s">
        <v>203</v>
      </c>
      <c r="G50889">
        <v>1</v>
      </c>
      <c r="H50889">
        <v>11.73</v>
      </c>
      <c r="I50889">
        <v>8.2110000000000003</v>
      </c>
      <c r="J50889" t="s">
        <v>26</v>
      </c>
      <c r="K50889" t="s">
        <v>19</v>
      </c>
      <c r="L50889" t="s">
        <v>36</v>
      </c>
      <c r="M50889" t="s">
        <v>33</v>
      </c>
    </row>
    <row r="50890" spans="1:13" hidden="1" x14ac:dyDescent="0.3">
      <c r="A50890" t="s">
        <v>104118</v>
      </c>
      <c r="B50890" s="1">
        <v>42562.661111111112</v>
      </c>
      <c r="C50890" t="s">
        <v>104119</v>
      </c>
      <c r="D50890" t="s">
        <v>16</v>
      </c>
      <c r="E50890">
        <v>43</v>
      </c>
      <c r="F50890" t="s">
        <v>47</v>
      </c>
      <c r="G50890">
        <v>5</v>
      </c>
      <c r="H50890">
        <v>203.3</v>
      </c>
      <c r="I50890">
        <v>162.63999999999999</v>
      </c>
      <c r="J50890" t="s">
        <v>26</v>
      </c>
      <c r="K50890" t="s">
        <v>98</v>
      </c>
      <c r="L50890" t="s">
        <v>312</v>
      </c>
      <c r="M50890" t="s">
        <v>27</v>
      </c>
    </row>
    <row r="50891" spans="1:13" hidden="1" x14ac:dyDescent="0.3">
      <c r="A50891" t="s">
        <v>104120</v>
      </c>
      <c r="B50891" s="1">
        <v>42562.661111111112</v>
      </c>
      <c r="C50891" t="s">
        <v>104121</v>
      </c>
      <c r="D50891" t="s">
        <v>24</v>
      </c>
      <c r="E50891">
        <v>66</v>
      </c>
      <c r="F50891" t="s">
        <v>59</v>
      </c>
      <c r="G50891">
        <v>1</v>
      </c>
      <c r="H50891">
        <v>5.23</v>
      </c>
      <c r="I50891">
        <v>3.661</v>
      </c>
      <c r="J50891" t="s">
        <v>30</v>
      </c>
      <c r="K50891" t="s">
        <v>98</v>
      </c>
      <c r="L50891" t="s">
        <v>312</v>
      </c>
      <c r="M50891" t="s">
        <v>48</v>
      </c>
    </row>
    <row r="50892" spans="1:13" hidden="1" x14ac:dyDescent="0.3">
      <c r="A50892" t="s">
        <v>104122</v>
      </c>
      <c r="B50892" s="1">
        <v>42562.661111111112</v>
      </c>
      <c r="C50892" t="s">
        <v>104123</v>
      </c>
      <c r="D50892" t="s">
        <v>16</v>
      </c>
      <c r="E50892">
        <v>26</v>
      </c>
      <c r="F50892" t="s">
        <v>203</v>
      </c>
      <c r="G50892">
        <v>3</v>
      </c>
      <c r="H50892">
        <v>35.19</v>
      </c>
      <c r="I50892">
        <v>24.632999999999999</v>
      </c>
      <c r="J50892" t="s">
        <v>18</v>
      </c>
      <c r="K50892" t="s">
        <v>31</v>
      </c>
      <c r="L50892" t="s">
        <v>32</v>
      </c>
      <c r="M50892" t="s">
        <v>33</v>
      </c>
    </row>
    <row r="50893" spans="1:13" hidden="1" x14ac:dyDescent="0.3">
      <c r="A50893" t="s">
        <v>104124</v>
      </c>
      <c r="B50893" s="1">
        <v>42562.661111111112</v>
      </c>
      <c r="C50893" t="s">
        <v>104125</v>
      </c>
      <c r="D50893" t="s">
        <v>24</v>
      </c>
      <c r="E50893">
        <v>62</v>
      </c>
      <c r="F50893" t="s">
        <v>17</v>
      </c>
      <c r="G50893">
        <v>3</v>
      </c>
      <c r="H50893">
        <v>900.24</v>
      </c>
      <c r="I50893">
        <v>675.18</v>
      </c>
      <c r="J50893" t="s">
        <v>18</v>
      </c>
      <c r="K50893" t="s">
        <v>31</v>
      </c>
      <c r="L50893" t="s">
        <v>32</v>
      </c>
      <c r="M50893" t="s">
        <v>51</v>
      </c>
    </row>
    <row r="50894" spans="1:13" hidden="1" x14ac:dyDescent="0.3">
      <c r="A50894" t="s">
        <v>104126</v>
      </c>
      <c r="B50894" s="1">
        <v>42562.661111111112</v>
      </c>
      <c r="C50894" t="s">
        <v>104127</v>
      </c>
      <c r="D50894" t="s">
        <v>16</v>
      </c>
      <c r="E50894">
        <v>34</v>
      </c>
      <c r="F50894" t="s">
        <v>59</v>
      </c>
      <c r="G50894">
        <v>4</v>
      </c>
      <c r="H50894">
        <v>20.92</v>
      </c>
      <c r="I50894">
        <v>15.69</v>
      </c>
      <c r="J50894" t="s">
        <v>26</v>
      </c>
      <c r="K50894" t="s">
        <v>19</v>
      </c>
      <c r="L50894" t="s">
        <v>36</v>
      </c>
      <c r="M50894" t="s">
        <v>51</v>
      </c>
    </row>
    <row r="50895" spans="1:13" hidden="1" x14ac:dyDescent="0.3">
      <c r="A50895" t="s">
        <v>104128</v>
      </c>
      <c r="B50895" s="1">
        <v>42562.661805555559</v>
      </c>
      <c r="C50895" t="s">
        <v>104129</v>
      </c>
      <c r="D50895" t="s">
        <v>24</v>
      </c>
      <c r="E50895">
        <v>48</v>
      </c>
      <c r="F50895" t="s">
        <v>47</v>
      </c>
      <c r="G50895">
        <v>4</v>
      </c>
      <c r="H50895">
        <v>162.63999999999999</v>
      </c>
      <c r="I50895">
        <v>130.11199999999999</v>
      </c>
      <c r="J50895" t="s">
        <v>26</v>
      </c>
      <c r="K50895" t="s">
        <v>31</v>
      </c>
      <c r="L50895" t="s">
        <v>44</v>
      </c>
      <c r="M50895" t="s">
        <v>27</v>
      </c>
    </row>
    <row r="50896" spans="1:13" hidden="1" x14ac:dyDescent="0.3">
      <c r="A50896" t="s">
        <v>104130</v>
      </c>
      <c r="B50896" s="1">
        <v>42562.661805555559</v>
      </c>
      <c r="C50896" t="s">
        <v>104131</v>
      </c>
      <c r="D50896" t="s">
        <v>16</v>
      </c>
      <c r="E50896">
        <v>24</v>
      </c>
      <c r="F50896" t="s">
        <v>17</v>
      </c>
      <c r="G50896">
        <v>1</v>
      </c>
      <c r="H50896">
        <v>300.08</v>
      </c>
      <c r="I50896">
        <v>225.06</v>
      </c>
      <c r="J50896" t="s">
        <v>18</v>
      </c>
      <c r="K50896" t="s">
        <v>19</v>
      </c>
      <c r="L50896" t="s">
        <v>210</v>
      </c>
      <c r="M50896" t="s">
        <v>27</v>
      </c>
    </row>
    <row r="50897" spans="1:13" hidden="1" x14ac:dyDescent="0.3">
      <c r="A50897" t="s">
        <v>104132</v>
      </c>
      <c r="B50897" s="1">
        <v>42562.661805555559</v>
      </c>
      <c r="C50897" t="s">
        <v>104133</v>
      </c>
      <c r="D50897" t="s">
        <v>24</v>
      </c>
      <c r="E50897">
        <v>54</v>
      </c>
      <c r="F50897" t="s">
        <v>17</v>
      </c>
      <c r="G50897">
        <v>3</v>
      </c>
      <c r="H50897">
        <v>900.24</v>
      </c>
      <c r="I50897">
        <v>675.18</v>
      </c>
      <c r="J50897" t="s">
        <v>18</v>
      </c>
      <c r="K50897" t="s">
        <v>31</v>
      </c>
      <c r="L50897" t="s">
        <v>62</v>
      </c>
      <c r="M50897" t="s">
        <v>33</v>
      </c>
    </row>
    <row r="50898" spans="1:13" hidden="1" x14ac:dyDescent="0.3">
      <c r="A50898" t="s">
        <v>104134</v>
      </c>
      <c r="B50898" s="1">
        <v>42562.661805555559</v>
      </c>
      <c r="C50898" t="s">
        <v>104135</v>
      </c>
      <c r="D50898" t="s">
        <v>16</v>
      </c>
      <c r="E50898">
        <v>47</v>
      </c>
      <c r="F50898" t="s">
        <v>17</v>
      </c>
      <c r="G50898">
        <v>4</v>
      </c>
      <c r="H50898">
        <v>1200.32</v>
      </c>
      <c r="I50898">
        <v>1140.3040000000001</v>
      </c>
      <c r="J50898" t="s">
        <v>26</v>
      </c>
      <c r="K50898" t="s">
        <v>74</v>
      </c>
      <c r="L50898" t="s">
        <v>80</v>
      </c>
      <c r="M50898" t="s">
        <v>48</v>
      </c>
    </row>
    <row r="50899" spans="1:13" hidden="1" x14ac:dyDescent="0.3">
      <c r="A50899" t="s">
        <v>104136</v>
      </c>
      <c r="B50899" s="1">
        <v>42562.662499999999</v>
      </c>
      <c r="C50899" t="s">
        <v>104137</v>
      </c>
      <c r="D50899" t="s">
        <v>16</v>
      </c>
      <c r="E50899">
        <v>22</v>
      </c>
      <c r="F50899" t="s">
        <v>47</v>
      </c>
      <c r="G50899">
        <v>3</v>
      </c>
      <c r="H50899">
        <v>121.98</v>
      </c>
      <c r="I50899">
        <v>91.484999999999999</v>
      </c>
      <c r="J50899" t="s">
        <v>18</v>
      </c>
      <c r="K50899" t="s">
        <v>19</v>
      </c>
      <c r="L50899" t="s">
        <v>36</v>
      </c>
      <c r="M50899" t="s">
        <v>21</v>
      </c>
    </row>
    <row r="50900" spans="1:13" hidden="1" x14ac:dyDescent="0.3">
      <c r="A50900" t="s">
        <v>104138</v>
      </c>
      <c r="B50900" s="1">
        <v>42562.662499999999</v>
      </c>
      <c r="C50900" t="s">
        <v>104139</v>
      </c>
      <c r="D50900" t="s">
        <v>16</v>
      </c>
      <c r="E50900">
        <v>32</v>
      </c>
      <c r="F50900" t="s">
        <v>17</v>
      </c>
      <c r="G50900">
        <v>1</v>
      </c>
      <c r="H50900">
        <v>300.08</v>
      </c>
      <c r="I50900">
        <v>225.06</v>
      </c>
      <c r="J50900" t="s">
        <v>18</v>
      </c>
      <c r="K50900" t="s">
        <v>19</v>
      </c>
      <c r="L50900" t="s">
        <v>36</v>
      </c>
      <c r="M50900" t="s">
        <v>27</v>
      </c>
    </row>
    <row r="50901" spans="1:13" hidden="1" x14ac:dyDescent="0.3">
      <c r="A50901" t="s">
        <v>104140</v>
      </c>
      <c r="B50901" s="1">
        <v>42562.662499999999</v>
      </c>
      <c r="C50901" t="s">
        <v>104141</v>
      </c>
      <c r="D50901" t="s">
        <v>24</v>
      </c>
      <c r="E50901">
        <v>21</v>
      </c>
      <c r="F50901" t="s">
        <v>203</v>
      </c>
      <c r="G50901">
        <v>5</v>
      </c>
      <c r="H50901">
        <v>58.65</v>
      </c>
      <c r="I50901">
        <v>43.987499999999997</v>
      </c>
      <c r="J50901" t="s">
        <v>30</v>
      </c>
      <c r="K50901" t="s">
        <v>19</v>
      </c>
      <c r="L50901" t="s">
        <v>36</v>
      </c>
      <c r="M50901" t="s">
        <v>63</v>
      </c>
    </row>
    <row r="50902" spans="1:13" hidden="1" x14ac:dyDescent="0.3">
      <c r="A50902" t="s">
        <v>104142</v>
      </c>
      <c r="B50902" s="1">
        <v>42562.662499999999</v>
      </c>
      <c r="C50902" t="s">
        <v>104143</v>
      </c>
      <c r="D50902" t="s">
        <v>24</v>
      </c>
      <c r="E50902">
        <v>58</v>
      </c>
      <c r="F50902" t="s">
        <v>17</v>
      </c>
      <c r="G50902">
        <v>5</v>
      </c>
      <c r="H50902">
        <v>1500.4</v>
      </c>
      <c r="I50902">
        <v>1425.38</v>
      </c>
      <c r="J50902" t="s">
        <v>30</v>
      </c>
      <c r="K50902" t="s">
        <v>19</v>
      </c>
      <c r="L50902" t="s">
        <v>234</v>
      </c>
      <c r="M50902" t="s">
        <v>33</v>
      </c>
    </row>
    <row r="50903" spans="1:13" hidden="1" x14ac:dyDescent="0.3">
      <c r="A50903" t="s">
        <v>104144</v>
      </c>
      <c r="B50903" s="1">
        <v>42562.663194444445</v>
      </c>
      <c r="C50903" t="s">
        <v>104145</v>
      </c>
      <c r="D50903" t="s">
        <v>24</v>
      </c>
      <c r="E50903">
        <v>22</v>
      </c>
      <c r="F50903" t="s">
        <v>47</v>
      </c>
      <c r="G50903">
        <v>4</v>
      </c>
      <c r="H50903">
        <v>162.63999999999999</v>
      </c>
      <c r="I50903">
        <v>130.11199999999999</v>
      </c>
      <c r="J50903" t="s">
        <v>30</v>
      </c>
      <c r="K50903" t="s">
        <v>74</v>
      </c>
      <c r="L50903" t="s">
        <v>152</v>
      </c>
      <c r="M50903" t="s">
        <v>27</v>
      </c>
    </row>
    <row r="50904" spans="1:13" hidden="1" x14ac:dyDescent="0.3">
      <c r="A50904" t="s">
        <v>104146</v>
      </c>
      <c r="B50904" s="1">
        <v>42562.663194444445</v>
      </c>
      <c r="C50904" t="s">
        <v>104147</v>
      </c>
      <c r="D50904" t="s">
        <v>16</v>
      </c>
      <c r="E50904">
        <v>51</v>
      </c>
      <c r="F50904" t="s">
        <v>59</v>
      </c>
      <c r="G50904">
        <v>4</v>
      </c>
      <c r="H50904">
        <v>20.92</v>
      </c>
      <c r="I50904">
        <v>15.69</v>
      </c>
      <c r="J50904" t="s">
        <v>18</v>
      </c>
      <c r="K50904" t="s">
        <v>31</v>
      </c>
      <c r="L50904" t="s">
        <v>44</v>
      </c>
      <c r="M50904" t="s">
        <v>51</v>
      </c>
    </row>
    <row r="50905" spans="1:13" hidden="1" x14ac:dyDescent="0.3">
      <c r="A50905" t="s">
        <v>104148</v>
      </c>
      <c r="B50905" s="1">
        <v>42562.663194444445</v>
      </c>
      <c r="C50905" t="s">
        <v>104149</v>
      </c>
      <c r="D50905" t="s">
        <v>16</v>
      </c>
      <c r="E50905">
        <v>39</v>
      </c>
      <c r="F50905" t="s">
        <v>59</v>
      </c>
      <c r="G50905">
        <v>3</v>
      </c>
      <c r="H50905">
        <v>15.69</v>
      </c>
      <c r="I50905">
        <v>10.983000000000001</v>
      </c>
      <c r="J50905" t="s">
        <v>30</v>
      </c>
      <c r="K50905" t="s">
        <v>31</v>
      </c>
      <c r="L50905" t="s">
        <v>44</v>
      </c>
      <c r="M50905" t="s">
        <v>21</v>
      </c>
    </row>
    <row r="50906" spans="1:13" hidden="1" x14ac:dyDescent="0.3">
      <c r="A50906" t="s">
        <v>104150</v>
      </c>
      <c r="B50906" s="1">
        <v>42562.663194444445</v>
      </c>
      <c r="C50906" t="s">
        <v>104151</v>
      </c>
      <c r="D50906" t="s">
        <v>24</v>
      </c>
      <c r="E50906">
        <v>49</v>
      </c>
      <c r="F50906" t="s">
        <v>203</v>
      </c>
      <c r="G50906">
        <v>5</v>
      </c>
      <c r="H50906">
        <v>58.65</v>
      </c>
      <c r="I50906">
        <v>43.987499999999997</v>
      </c>
      <c r="J50906" t="s">
        <v>18</v>
      </c>
      <c r="K50906" t="s">
        <v>31</v>
      </c>
      <c r="L50906" t="s">
        <v>44</v>
      </c>
      <c r="M50906" t="s">
        <v>51</v>
      </c>
    </row>
    <row r="50907" spans="1:13" hidden="1" x14ac:dyDescent="0.3">
      <c r="A50907" t="s">
        <v>104152</v>
      </c>
      <c r="B50907" s="1">
        <v>42562.663888888892</v>
      </c>
      <c r="C50907" t="s">
        <v>104153</v>
      </c>
      <c r="D50907" t="s">
        <v>24</v>
      </c>
      <c r="E50907">
        <v>24</v>
      </c>
      <c r="F50907" t="s">
        <v>41</v>
      </c>
      <c r="G50907">
        <v>3</v>
      </c>
      <c r="H50907">
        <v>45.45</v>
      </c>
      <c r="I50907">
        <v>31.815000000000001</v>
      </c>
      <c r="J50907" t="s">
        <v>18</v>
      </c>
      <c r="K50907" t="s">
        <v>74</v>
      </c>
      <c r="L50907" t="s">
        <v>161</v>
      </c>
      <c r="M50907" t="s">
        <v>51</v>
      </c>
    </row>
    <row r="50908" spans="1:13" hidden="1" x14ac:dyDescent="0.3">
      <c r="A50908" t="s">
        <v>104154</v>
      </c>
      <c r="B50908" s="1">
        <v>42562.663888888892</v>
      </c>
      <c r="C50908" t="s">
        <v>104155</v>
      </c>
      <c r="D50908" t="s">
        <v>16</v>
      </c>
      <c r="E50908">
        <v>57</v>
      </c>
      <c r="F50908" t="s">
        <v>59</v>
      </c>
      <c r="G50908">
        <v>3</v>
      </c>
      <c r="H50908">
        <v>15.69</v>
      </c>
      <c r="I50908">
        <v>10.983000000000001</v>
      </c>
      <c r="J50908" t="s">
        <v>18</v>
      </c>
      <c r="K50908" t="s">
        <v>19</v>
      </c>
      <c r="L50908" t="s">
        <v>36</v>
      </c>
      <c r="M50908" t="s">
        <v>51</v>
      </c>
    </row>
    <row r="50909" spans="1:13" hidden="1" x14ac:dyDescent="0.3">
      <c r="A50909" t="s">
        <v>104156</v>
      </c>
      <c r="B50909" s="1">
        <v>42562.663888888892</v>
      </c>
      <c r="C50909" t="s">
        <v>104157</v>
      </c>
      <c r="D50909" t="s">
        <v>24</v>
      </c>
      <c r="E50909">
        <v>30</v>
      </c>
      <c r="F50909" t="s">
        <v>203</v>
      </c>
      <c r="G50909">
        <v>1</v>
      </c>
      <c r="H50909">
        <v>11.73</v>
      </c>
      <c r="I50909">
        <v>8.2110000000000003</v>
      </c>
      <c r="J50909" t="s">
        <v>18</v>
      </c>
      <c r="K50909" t="s">
        <v>19</v>
      </c>
      <c r="L50909" t="s">
        <v>36</v>
      </c>
      <c r="M50909" t="s">
        <v>51</v>
      </c>
    </row>
    <row r="50910" spans="1:13" hidden="1" x14ac:dyDescent="0.3">
      <c r="A50910" t="s">
        <v>104158</v>
      </c>
      <c r="B50910" s="1">
        <v>42562.663888888892</v>
      </c>
      <c r="C50910" t="s">
        <v>104159</v>
      </c>
      <c r="D50910" t="s">
        <v>24</v>
      </c>
      <c r="E50910">
        <v>68</v>
      </c>
      <c r="F50910" t="s">
        <v>17</v>
      </c>
      <c r="G50910">
        <v>1</v>
      </c>
      <c r="H50910">
        <v>300.08</v>
      </c>
      <c r="I50910">
        <v>225.06</v>
      </c>
      <c r="J50910" t="s">
        <v>26</v>
      </c>
      <c r="K50910" t="s">
        <v>31</v>
      </c>
      <c r="L50910" t="s">
        <v>32</v>
      </c>
      <c r="M50910" t="s">
        <v>51</v>
      </c>
    </row>
    <row r="50911" spans="1:13" hidden="1" x14ac:dyDescent="0.3">
      <c r="A50911" t="s">
        <v>104160</v>
      </c>
      <c r="B50911" s="1">
        <v>42562.663888888892</v>
      </c>
      <c r="C50911" t="s">
        <v>104161</v>
      </c>
      <c r="D50911" t="s">
        <v>16</v>
      </c>
      <c r="E50911">
        <v>33</v>
      </c>
      <c r="F50911" t="s">
        <v>59</v>
      </c>
      <c r="G50911">
        <v>4</v>
      </c>
      <c r="H50911">
        <v>20.92</v>
      </c>
      <c r="I50911">
        <v>15.69</v>
      </c>
      <c r="J50911" t="s">
        <v>18</v>
      </c>
      <c r="K50911" t="s">
        <v>98</v>
      </c>
      <c r="L50911" t="s">
        <v>171</v>
      </c>
      <c r="M50911" t="s">
        <v>37</v>
      </c>
    </row>
    <row r="50912" spans="1:13" hidden="1" x14ac:dyDescent="0.3">
      <c r="A50912" t="s">
        <v>104162</v>
      </c>
      <c r="B50912" s="1">
        <v>42562.664583333331</v>
      </c>
      <c r="C50912" t="s">
        <v>104163</v>
      </c>
      <c r="D50912" t="s">
        <v>16</v>
      </c>
      <c r="E50912">
        <v>21</v>
      </c>
      <c r="F50912" t="s">
        <v>17</v>
      </c>
      <c r="G50912">
        <v>1</v>
      </c>
      <c r="H50912">
        <v>300.08</v>
      </c>
      <c r="I50912">
        <v>225.06</v>
      </c>
      <c r="J50912" t="s">
        <v>30</v>
      </c>
      <c r="K50912" t="s">
        <v>31</v>
      </c>
      <c r="L50912" t="s">
        <v>32</v>
      </c>
      <c r="M50912" t="s">
        <v>27</v>
      </c>
    </row>
    <row r="50913" spans="1:13" hidden="1" x14ac:dyDescent="0.3">
      <c r="A50913" t="s">
        <v>104164</v>
      </c>
      <c r="B50913" s="1">
        <v>42562.664583333331</v>
      </c>
      <c r="C50913" t="s">
        <v>104165</v>
      </c>
      <c r="D50913" t="s">
        <v>24</v>
      </c>
      <c r="E50913">
        <v>50</v>
      </c>
      <c r="F50913" t="s">
        <v>17</v>
      </c>
      <c r="G50913">
        <v>1</v>
      </c>
      <c r="H50913">
        <v>300.08</v>
      </c>
      <c r="I50913">
        <v>225.06</v>
      </c>
      <c r="J50913" t="s">
        <v>30</v>
      </c>
      <c r="K50913" t="s">
        <v>74</v>
      </c>
      <c r="L50913" t="s">
        <v>75</v>
      </c>
      <c r="M50913" t="s">
        <v>21</v>
      </c>
    </row>
    <row r="50914" spans="1:13" hidden="1" x14ac:dyDescent="0.3">
      <c r="A50914" t="s">
        <v>104166</v>
      </c>
      <c r="B50914" s="1">
        <v>42562.664583333331</v>
      </c>
      <c r="C50914" t="s">
        <v>104167</v>
      </c>
      <c r="D50914" t="s">
        <v>24</v>
      </c>
      <c r="E50914">
        <v>21</v>
      </c>
      <c r="F50914" t="s">
        <v>25</v>
      </c>
      <c r="G50914">
        <v>5</v>
      </c>
      <c r="H50914">
        <v>3000.85</v>
      </c>
      <c r="I50914">
        <v>2700.7649999999999</v>
      </c>
      <c r="J50914" t="s">
        <v>26</v>
      </c>
      <c r="K50914" t="s">
        <v>74</v>
      </c>
      <c r="L50914" t="s">
        <v>75</v>
      </c>
      <c r="M50914" t="s">
        <v>51</v>
      </c>
    </row>
    <row r="50915" spans="1:13" hidden="1" x14ac:dyDescent="0.3">
      <c r="A50915" t="s">
        <v>104168</v>
      </c>
      <c r="B50915" s="1">
        <v>42562.664583333331</v>
      </c>
      <c r="C50915" t="s">
        <v>104169</v>
      </c>
      <c r="D50915" t="s">
        <v>16</v>
      </c>
      <c r="E50915">
        <v>42</v>
      </c>
      <c r="F50915" t="s">
        <v>17</v>
      </c>
      <c r="G50915">
        <v>4</v>
      </c>
      <c r="H50915">
        <v>1200.32</v>
      </c>
      <c r="I50915">
        <v>1140.3040000000001</v>
      </c>
      <c r="J50915" t="s">
        <v>30</v>
      </c>
      <c r="K50915" t="s">
        <v>19</v>
      </c>
      <c r="L50915" t="s">
        <v>863</v>
      </c>
      <c r="M50915" t="s">
        <v>51</v>
      </c>
    </row>
    <row r="50916" spans="1:13" hidden="1" x14ac:dyDescent="0.3">
      <c r="A50916" t="s">
        <v>104170</v>
      </c>
      <c r="B50916" s="1">
        <v>42562.665277777778</v>
      </c>
      <c r="C50916" t="s">
        <v>104171</v>
      </c>
      <c r="D50916" t="s">
        <v>16</v>
      </c>
      <c r="E50916">
        <v>18</v>
      </c>
      <c r="F50916" t="s">
        <v>17</v>
      </c>
      <c r="G50916">
        <v>4</v>
      </c>
      <c r="H50916">
        <v>1200.32</v>
      </c>
      <c r="I50916">
        <v>1140.3040000000001</v>
      </c>
      <c r="J50916" t="s">
        <v>30</v>
      </c>
      <c r="K50916" t="s">
        <v>19</v>
      </c>
      <c r="L50916" t="s">
        <v>36</v>
      </c>
      <c r="M50916" t="s">
        <v>21</v>
      </c>
    </row>
    <row r="50917" spans="1:13" hidden="1" x14ac:dyDescent="0.3">
      <c r="A50917" t="s">
        <v>104172</v>
      </c>
      <c r="B50917" s="1">
        <v>42562.665277777778</v>
      </c>
      <c r="C50917" t="s">
        <v>104173</v>
      </c>
      <c r="D50917" t="s">
        <v>24</v>
      </c>
      <c r="E50917">
        <v>69</v>
      </c>
      <c r="F50917" t="s">
        <v>66</v>
      </c>
      <c r="G50917">
        <v>3</v>
      </c>
      <c r="H50917">
        <v>107.52</v>
      </c>
      <c r="I50917">
        <v>80.64</v>
      </c>
      <c r="J50917" t="s">
        <v>26</v>
      </c>
      <c r="K50917" t="s">
        <v>19</v>
      </c>
      <c r="L50917" t="s">
        <v>36</v>
      </c>
      <c r="M50917" t="s">
        <v>63</v>
      </c>
    </row>
    <row r="50918" spans="1:13" hidden="1" x14ac:dyDescent="0.3">
      <c r="A50918" t="s">
        <v>104174</v>
      </c>
      <c r="B50918" s="1">
        <v>42562.665277777778</v>
      </c>
      <c r="C50918" t="s">
        <v>104175</v>
      </c>
      <c r="D50918" t="s">
        <v>24</v>
      </c>
      <c r="E50918">
        <v>19</v>
      </c>
      <c r="F50918" t="s">
        <v>17</v>
      </c>
      <c r="G50918">
        <v>1</v>
      </c>
      <c r="H50918">
        <v>300.08</v>
      </c>
      <c r="I50918">
        <v>225.06</v>
      </c>
      <c r="J50918" t="s">
        <v>30</v>
      </c>
      <c r="K50918" t="s">
        <v>19</v>
      </c>
      <c r="L50918" t="s">
        <v>36</v>
      </c>
      <c r="M50918" t="s">
        <v>27</v>
      </c>
    </row>
    <row r="50919" spans="1:13" hidden="1" x14ac:dyDescent="0.3">
      <c r="A50919" t="s">
        <v>104176</v>
      </c>
      <c r="B50919" s="1">
        <v>42562.665277777778</v>
      </c>
      <c r="C50919" t="s">
        <v>104177</v>
      </c>
      <c r="D50919" t="s">
        <v>16</v>
      </c>
      <c r="E50919">
        <v>22</v>
      </c>
      <c r="F50919" t="s">
        <v>25</v>
      </c>
      <c r="G50919">
        <v>4</v>
      </c>
      <c r="H50919">
        <v>2400.6799999999998</v>
      </c>
      <c r="I50919">
        <v>2280.6460000000002</v>
      </c>
      <c r="J50919" t="s">
        <v>30</v>
      </c>
      <c r="K50919" t="s">
        <v>98</v>
      </c>
      <c r="L50919" t="s">
        <v>501</v>
      </c>
      <c r="M50919" t="s">
        <v>21</v>
      </c>
    </row>
    <row r="50920" spans="1:13" hidden="1" x14ac:dyDescent="0.3">
      <c r="A50920" t="s">
        <v>104178</v>
      </c>
      <c r="B50920" s="1">
        <v>42562.665972222225</v>
      </c>
      <c r="C50920" t="s">
        <v>104179</v>
      </c>
      <c r="D50920" t="s">
        <v>16</v>
      </c>
      <c r="E50920">
        <v>20</v>
      </c>
      <c r="F50920" t="s">
        <v>17</v>
      </c>
      <c r="G50920">
        <v>4</v>
      </c>
      <c r="H50920">
        <v>1200.32</v>
      </c>
      <c r="I50920">
        <v>1140.3040000000001</v>
      </c>
      <c r="J50920" t="s">
        <v>30</v>
      </c>
      <c r="K50920" t="s">
        <v>74</v>
      </c>
      <c r="L50920" t="s">
        <v>152</v>
      </c>
      <c r="M50920" t="s">
        <v>37</v>
      </c>
    </row>
    <row r="50921" spans="1:13" hidden="1" x14ac:dyDescent="0.3">
      <c r="A50921" t="s">
        <v>104180</v>
      </c>
      <c r="B50921" s="1">
        <v>42562.665972222225</v>
      </c>
      <c r="C50921" t="s">
        <v>104181</v>
      </c>
      <c r="D50921" t="s">
        <v>24</v>
      </c>
      <c r="E50921">
        <v>20</v>
      </c>
      <c r="F50921" t="s">
        <v>59</v>
      </c>
      <c r="G50921">
        <v>2</v>
      </c>
      <c r="H50921">
        <v>10.46</v>
      </c>
      <c r="I50921">
        <v>7.3220000000000001</v>
      </c>
      <c r="J50921" t="s">
        <v>30</v>
      </c>
      <c r="K50921" t="s">
        <v>98</v>
      </c>
      <c r="L50921" t="s">
        <v>171</v>
      </c>
      <c r="M50921" t="s">
        <v>48</v>
      </c>
    </row>
    <row r="50922" spans="1:13" hidden="1" x14ac:dyDescent="0.3">
      <c r="A50922" t="s">
        <v>104182</v>
      </c>
      <c r="B50922" s="1">
        <v>42562.665972222225</v>
      </c>
      <c r="C50922" t="s">
        <v>104183</v>
      </c>
      <c r="D50922" t="s">
        <v>16</v>
      </c>
      <c r="E50922">
        <v>64</v>
      </c>
      <c r="F50922" t="s">
        <v>66</v>
      </c>
      <c r="G50922">
        <v>2</v>
      </c>
      <c r="H50922">
        <v>71.680000000000007</v>
      </c>
      <c r="I50922">
        <v>50.176000000000002</v>
      </c>
      <c r="J50922" t="s">
        <v>30</v>
      </c>
      <c r="K50922" t="s">
        <v>98</v>
      </c>
      <c r="L50922" t="s">
        <v>171</v>
      </c>
      <c r="M50922" t="s">
        <v>21</v>
      </c>
    </row>
    <row r="50923" spans="1:13" hidden="1" x14ac:dyDescent="0.3">
      <c r="A50923" t="s">
        <v>104184</v>
      </c>
      <c r="B50923" s="1">
        <v>42562.665972222225</v>
      </c>
      <c r="C50923" t="s">
        <v>104185</v>
      </c>
      <c r="D50923" t="s">
        <v>24</v>
      </c>
      <c r="E50923">
        <v>46</v>
      </c>
      <c r="F50923" t="s">
        <v>47</v>
      </c>
      <c r="G50923">
        <v>2</v>
      </c>
      <c r="H50923">
        <v>81.319999999999993</v>
      </c>
      <c r="I50923">
        <v>56.923999999999999</v>
      </c>
      <c r="J50923" t="s">
        <v>30</v>
      </c>
      <c r="K50923" t="s">
        <v>98</v>
      </c>
      <c r="L50923" t="s">
        <v>99</v>
      </c>
      <c r="M50923" t="s">
        <v>33</v>
      </c>
    </row>
    <row r="50924" spans="1:13" hidden="1" x14ac:dyDescent="0.3">
      <c r="A50924" t="s">
        <v>104186</v>
      </c>
      <c r="B50924" s="1">
        <v>42562.665972222225</v>
      </c>
      <c r="C50924" t="s">
        <v>104187</v>
      </c>
      <c r="D50924" t="s">
        <v>24</v>
      </c>
      <c r="E50924">
        <v>31</v>
      </c>
      <c r="F50924" t="s">
        <v>59</v>
      </c>
      <c r="G50924">
        <v>2</v>
      </c>
      <c r="H50924">
        <v>10.46</v>
      </c>
      <c r="I50924">
        <v>7.3220000000000001</v>
      </c>
      <c r="J50924" t="s">
        <v>18</v>
      </c>
      <c r="K50924" t="s">
        <v>74</v>
      </c>
      <c r="L50924" t="s">
        <v>75</v>
      </c>
      <c r="M50924" t="s">
        <v>33</v>
      </c>
    </row>
    <row r="50925" spans="1:13" hidden="1" x14ac:dyDescent="0.3">
      <c r="A50925" t="s">
        <v>104188</v>
      </c>
      <c r="B50925" s="1">
        <v>42562.666666666664</v>
      </c>
      <c r="C50925" t="s">
        <v>104189</v>
      </c>
      <c r="D50925" t="s">
        <v>16</v>
      </c>
      <c r="E50925">
        <v>24</v>
      </c>
      <c r="F50925" t="s">
        <v>25</v>
      </c>
      <c r="G50925">
        <v>5</v>
      </c>
      <c r="H50925">
        <v>3000.85</v>
      </c>
      <c r="I50925">
        <v>2700.7649999999999</v>
      </c>
      <c r="J50925" t="s">
        <v>18</v>
      </c>
      <c r="K50925" t="s">
        <v>74</v>
      </c>
      <c r="L50925" t="s">
        <v>75</v>
      </c>
      <c r="M50925" t="s">
        <v>21</v>
      </c>
    </row>
    <row r="50926" spans="1:13" hidden="1" x14ac:dyDescent="0.3">
      <c r="A50926" t="s">
        <v>104190</v>
      </c>
      <c r="B50926" s="1">
        <v>42562.666666666664</v>
      </c>
      <c r="C50926" t="s">
        <v>104191</v>
      </c>
      <c r="D50926" t="s">
        <v>24</v>
      </c>
      <c r="E50926">
        <v>56</v>
      </c>
      <c r="F50926" t="s">
        <v>47</v>
      </c>
      <c r="G50926">
        <v>3</v>
      </c>
      <c r="H50926">
        <v>121.98</v>
      </c>
      <c r="I50926">
        <v>91.484999999999999</v>
      </c>
      <c r="J50926" t="s">
        <v>18</v>
      </c>
      <c r="K50926" t="s">
        <v>31</v>
      </c>
      <c r="L50926" t="s">
        <v>32</v>
      </c>
      <c r="M50926" t="s">
        <v>21</v>
      </c>
    </row>
    <row r="50927" spans="1:13" hidden="1" x14ac:dyDescent="0.3">
      <c r="A50927" t="s">
        <v>104192</v>
      </c>
      <c r="B50927" s="1">
        <v>42562.666666666664</v>
      </c>
      <c r="C50927" t="s">
        <v>104193</v>
      </c>
      <c r="D50927" t="s">
        <v>16</v>
      </c>
      <c r="E50927">
        <v>25</v>
      </c>
      <c r="F50927" t="s">
        <v>47</v>
      </c>
      <c r="G50927">
        <v>3</v>
      </c>
      <c r="H50927">
        <v>121.98</v>
      </c>
      <c r="I50927">
        <v>91.484999999999999</v>
      </c>
      <c r="J50927" t="s">
        <v>18</v>
      </c>
      <c r="K50927" t="s">
        <v>31</v>
      </c>
      <c r="L50927" t="s">
        <v>32</v>
      </c>
      <c r="M50927" t="s">
        <v>51</v>
      </c>
    </row>
    <row r="50928" spans="1:13" hidden="1" x14ac:dyDescent="0.3">
      <c r="A50928" t="s">
        <v>104194</v>
      </c>
      <c r="B50928" s="1">
        <v>42562.666666666664</v>
      </c>
      <c r="C50928" t="s">
        <v>104195</v>
      </c>
      <c r="D50928" t="s">
        <v>16</v>
      </c>
      <c r="E50928">
        <v>56</v>
      </c>
      <c r="F50928" t="s">
        <v>97</v>
      </c>
      <c r="G50928">
        <v>4</v>
      </c>
      <c r="H50928">
        <v>4200</v>
      </c>
      <c r="I50928">
        <v>3780</v>
      </c>
      <c r="J50928" t="s">
        <v>26</v>
      </c>
      <c r="K50928" t="s">
        <v>31</v>
      </c>
      <c r="L50928" t="s">
        <v>32</v>
      </c>
      <c r="M50928" t="s">
        <v>48</v>
      </c>
    </row>
    <row r="50929" spans="1:13" hidden="1" x14ac:dyDescent="0.3">
      <c r="A50929" t="s">
        <v>104196</v>
      </c>
      <c r="B50929" s="1">
        <v>42562.667361111111</v>
      </c>
      <c r="C50929" t="s">
        <v>104197</v>
      </c>
      <c r="D50929" t="s">
        <v>16</v>
      </c>
      <c r="E50929">
        <v>65</v>
      </c>
      <c r="F50929" t="s">
        <v>17</v>
      </c>
      <c r="G50929">
        <v>3</v>
      </c>
      <c r="H50929">
        <v>900.24</v>
      </c>
      <c r="I50929">
        <v>675.18</v>
      </c>
      <c r="J50929" t="s">
        <v>30</v>
      </c>
      <c r="K50929" t="s">
        <v>31</v>
      </c>
      <c r="L50929" t="s">
        <v>289</v>
      </c>
      <c r="M50929" t="s">
        <v>37</v>
      </c>
    </row>
    <row r="50930" spans="1:13" hidden="1" x14ac:dyDescent="0.3">
      <c r="A50930" t="s">
        <v>104198</v>
      </c>
      <c r="B50930" s="1">
        <v>42562.667361111111</v>
      </c>
      <c r="C50930" t="s">
        <v>104199</v>
      </c>
      <c r="D50930" t="s">
        <v>16</v>
      </c>
      <c r="E50930">
        <v>33</v>
      </c>
      <c r="F50930" t="s">
        <v>17</v>
      </c>
      <c r="G50930">
        <v>1</v>
      </c>
      <c r="H50930">
        <v>300.08</v>
      </c>
      <c r="I50930">
        <v>225.06</v>
      </c>
      <c r="J50930" t="s">
        <v>18</v>
      </c>
      <c r="K50930" t="s">
        <v>31</v>
      </c>
      <c r="L50930" t="s">
        <v>71</v>
      </c>
      <c r="M50930" t="s">
        <v>48</v>
      </c>
    </row>
    <row r="50931" spans="1:13" hidden="1" x14ac:dyDescent="0.3">
      <c r="A50931" t="s">
        <v>104200</v>
      </c>
      <c r="B50931" s="1">
        <v>42562.667361111111</v>
      </c>
      <c r="C50931" t="s">
        <v>104201</v>
      </c>
      <c r="D50931" t="s">
        <v>16</v>
      </c>
      <c r="E50931">
        <v>69</v>
      </c>
      <c r="F50931" t="s">
        <v>47</v>
      </c>
      <c r="G50931">
        <v>1</v>
      </c>
      <c r="H50931">
        <v>40.659999999999997</v>
      </c>
      <c r="I50931">
        <v>28.462</v>
      </c>
      <c r="J50931" t="s">
        <v>26</v>
      </c>
      <c r="K50931" t="s">
        <v>31</v>
      </c>
      <c r="L50931" t="s">
        <v>71</v>
      </c>
      <c r="M50931" t="s">
        <v>33</v>
      </c>
    </row>
    <row r="50932" spans="1:13" hidden="1" x14ac:dyDescent="0.3">
      <c r="A50932" t="s">
        <v>104202</v>
      </c>
      <c r="B50932" s="1">
        <v>42562.667361111111</v>
      </c>
      <c r="C50932" t="s">
        <v>104203</v>
      </c>
      <c r="D50932" t="s">
        <v>16</v>
      </c>
      <c r="E50932">
        <v>20</v>
      </c>
      <c r="F50932" t="s">
        <v>97</v>
      </c>
      <c r="G50932">
        <v>3</v>
      </c>
      <c r="H50932">
        <v>3150</v>
      </c>
      <c r="I50932">
        <v>2677.5</v>
      </c>
      <c r="J50932" t="s">
        <v>30</v>
      </c>
      <c r="K50932" t="s">
        <v>31</v>
      </c>
      <c r="L50932" t="s">
        <v>71</v>
      </c>
      <c r="M50932" t="s">
        <v>27</v>
      </c>
    </row>
    <row r="50933" spans="1:13" hidden="1" x14ac:dyDescent="0.3">
      <c r="A50933" t="s">
        <v>104204</v>
      </c>
      <c r="B50933" s="1">
        <v>42562.668055555558</v>
      </c>
      <c r="C50933" t="s">
        <v>104205</v>
      </c>
      <c r="D50933" t="s">
        <v>24</v>
      </c>
      <c r="E50933">
        <v>51</v>
      </c>
      <c r="F50933" t="s">
        <v>47</v>
      </c>
      <c r="G50933">
        <v>4</v>
      </c>
      <c r="H50933">
        <v>162.63999999999999</v>
      </c>
      <c r="I50933">
        <v>130.11199999999999</v>
      </c>
      <c r="J50933" t="s">
        <v>26</v>
      </c>
      <c r="K50933" t="s">
        <v>31</v>
      </c>
      <c r="L50933" t="s">
        <v>204</v>
      </c>
      <c r="M50933" t="s">
        <v>48</v>
      </c>
    </row>
    <row r="50934" spans="1:13" hidden="1" x14ac:dyDescent="0.3">
      <c r="A50934" t="s">
        <v>104206</v>
      </c>
      <c r="B50934" s="1">
        <v>42562.668055555558</v>
      </c>
      <c r="C50934" t="s">
        <v>104207</v>
      </c>
      <c r="D50934" t="s">
        <v>24</v>
      </c>
      <c r="E50934">
        <v>19</v>
      </c>
      <c r="F50934" t="s">
        <v>41</v>
      </c>
      <c r="G50934">
        <v>2</v>
      </c>
      <c r="H50934">
        <v>30.3</v>
      </c>
      <c r="I50934">
        <v>21.21</v>
      </c>
      <c r="J50934" t="s">
        <v>26</v>
      </c>
      <c r="K50934" t="s">
        <v>19</v>
      </c>
      <c r="L50934" t="s">
        <v>234</v>
      </c>
      <c r="M50934" t="s">
        <v>48</v>
      </c>
    </row>
    <row r="50935" spans="1:13" hidden="1" x14ac:dyDescent="0.3">
      <c r="A50935" t="s">
        <v>104208</v>
      </c>
      <c r="B50935" s="1">
        <v>42562.668055555558</v>
      </c>
      <c r="C50935" t="s">
        <v>104209</v>
      </c>
      <c r="D50935" t="s">
        <v>16</v>
      </c>
      <c r="E50935">
        <v>48</v>
      </c>
      <c r="F50935" t="s">
        <v>17</v>
      </c>
      <c r="G50935">
        <v>3</v>
      </c>
      <c r="H50935">
        <v>900.24</v>
      </c>
      <c r="I50935">
        <v>675.18</v>
      </c>
      <c r="J50935" t="s">
        <v>30</v>
      </c>
      <c r="K50935" t="s">
        <v>19</v>
      </c>
      <c r="L50935" t="s">
        <v>234</v>
      </c>
      <c r="M50935" t="s">
        <v>51</v>
      </c>
    </row>
    <row r="50936" spans="1:13" hidden="1" x14ac:dyDescent="0.3">
      <c r="A50936" t="s">
        <v>104210</v>
      </c>
      <c r="B50936" s="1">
        <v>42562.668055555558</v>
      </c>
      <c r="C50936" t="s">
        <v>104211</v>
      </c>
      <c r="D50936" t="s">
        <v>24</v>
      </c>
      <c r="E50936">
        <v>58</v>
      </c>
      <c r="F50936" t="s">
        <v>17</v>
      </c>
      <c r="G50936">
        <v>4</v>
      </c>
      <c r="H50936">
        <v>1200.32</v>
      </c>
      <c r="I50936">
        <v>1140.3040000000001</v>
      </c>
      <c r="J50936" t="s">
        <v>18</v>
      </c>
      <c r="K50936" t="s">
        <v>31</v>
      </c>
      <c r="L50936" t="s">
        <v>32</v>
      </c>
      <c r="M50936" t="s">
        <v>27</v>
      </c>
    </row>
    <row r="50937" spans="1:13" hidden="1" x14ac:dyDescent="0.3">
      <c r="A50937" t="s">
        <v>104212</v>
      </c>
      <c r="B50937" s="1">
        <v>42562.668749999997</v>
      </c>
      <c r="C50937" t="s">
        <v>104213</v>
      </c>
      <c r="D50937" t="s">
        <v>16</v>
      </c>
      <c r="E50937">
        <v>59</v>
      </c>
      <c r="F50937" t="s">
        <v>47</v>
      </c>
      <c r="G50937">
        <v>2</v>
      </c>
      <c r="H50937">
        <v>81.319999999999993</v>
      </c>
      <c r="I50937">
        <v>56.923999999999999</v>
      </c>
      <c r="J50937" t="s">
        <v>30</v>
      </c>
      <c r="K50937" t="s">
        <v>31</v>
      </c>
      <c r="L50937" t="s">
        <v>32</v>
      </c>
      <c r="M50937" t="s">
        <v>48</v>
      </c>
    </row>
    <row r="50938" spans="1:13" hidden="1" x14ac:dyDescent="0.3">
      <c r="A50938" t="s">
        <v>104214</v>
      </c>
      <c r="B50938" s="1">
        <v>42562.668749999997</v>
      </c>
      <c r="C50938" t="s">
        <v>104215</v>
      </c>
      <c r="D50938" t="s">
        <v>16</v>
      </c>
      <c r="E50938">
        <v>24</v>
      </c>
      <c r="F50938" t="s">
        <v>41</v>
      </c>
      <c r="G50938">
        <v>3</v>
      </c>
      <c r="H50938">
        <v>45.45</v>
      </c>
      <c r="I50938">
        <v>31.815000000000001</v>
      </c>
      <c r="J50938" t="s">
        <v>26</v>
      </c>
      <c r="K50938" t="s">
        <v>31</v>
      </c>
      <c r="L50938" t="s">
        <v>32</v>
      </c>
      <c r="M50938" t="s">
        <v>51</v>
      </c>
    </row>
    <row r="50939" spans="1:13" hidden="1" x14ac:dyDescent="0.3">
      <c r="A50939" t="s">
        <v>104216</v>
      </c>
      <c r="B50939" s="1">
        <v>42562.668749999997</v>
      </c>
      <c r="C50939" t="s">
        <v>104217</v>
      </c>
      <c r="D50939" t="s">
        <v>16</v>
      </c>
      <c r="E50939">
        <v>19</v>
      </c>
      <c r="F50939" t="s">
        <v>25</v>
      </c>
      <c r="G50939">
        <v>3</v>
      </c>
      <c r="H50939">
        <v>1800.51</v>
      </c>
      <c r="I50939">
        <v>1620.4590000000001</v>
      </c>
      <c r="J50939" t="s">
        <v>30</v>
      </c>
      <c r="K50939" t="s">
        <v>31</v>
      </c>
      <c r="L50939" t="s">
        <v>289</v>
      </c>
      <c r="M50939" t="s">
        <v>21</v>
      </c>
    </row>
    <row r="50940" spans="1:13" hidden="1" x14ac:dyDescent="0.3">
      <c r="A50940" t="s">
        <v>104218</v>
      </c>
      <c r="B50940" s="1">
        <v>42562.668749999997</v>
      </c>
      <c r="C50940" t="s">
        <v>104219</v>
      </c>
      <c r="D50940" t="s">
        <v>16</v>
      </c>
      <c r="E50940">
        <v>24</v>
      </c>
      <c r="F50940" t="s">
        <v>59</v>
      </c>
      <c r="G50940">
        <v>2</v>
      </c>
      <c r="H50940">
        <v>10.46</v>
      </c>
      <c r="I50940">
        <v>7.3220000000000001</v>
      </c>
      <c r="J50940" t="s">
        <v>18</v>
      </c>
      <c r="K50940" t="s">
        <v>31</v>
      </c>
      <c r="L50940" t="s">
        <v>289</v>
      </c>
      <c r="M50940" t="s">
        <v>51</v>
      </c>
    </row>
    <row r="50941" spans="1:13" hidden="1" x14ac:dyDescent="0.3">
      <c r="A50941" t="s">
        <v>104220</v>
      </c>
      <c r="B50941" s="1">
        <v>42562.668749999997</v>
      </c>
      <c r="C50941" t="s">
        <v>104221</v>
      </c>
      <c r="D50941" t="s">
        <v>16</v>
      </c>
      <c r="E50941">
        <v>28</v>
      </c>
      <c r="F50941" t="s">
        <v>59</v>
      </c>
      <c r="G50941">
        <v>5</v>
      </c>
      <c r="H50941">
        <v>26.15</v>
      </c>
      <c r="I50941">
        <v>19.612500000000001</v>
      </c>
      <c r="J50941" t="s">
        <v>30</v>
      </c>
      <c r="K50941" t="s">
        <v>31</v>
      </c>
      <c r="L50941" t="s">
        <v>289</v>
      </c>
      <c r="M50941" t="s">
        <v>63</v>
      </c>
    </row>
    <row r="50942" spans="1:13" hidden="1" x14ac:dyDescent="0.3">
      <c r="A50942" t="s">
        <v>104222</v>
      </c>
      <c r="B50942" s="1">
        <v>42562.669444444444</v>
      </c>
      <c r="C50942" t="s">
        <v>104223</v>
      </c>
      <c r="D50942" t="s">
        <v>24</v>
      </c>
      <c r="E50942">
        <v>49</v>
      </c>
      <c r="F50942" t="s">
        <v>66</v>
      </c>
      <c r="G50942">
        <v>4</v>
      </c>
      <c r="H50942">
        <v>143.36000000000001</v>
      </c>
      <c r="I50942">
        <v>114.688</v>
      </c>
      <c r="J50942" t="s">
        <v>30</v>
      </c>
      <c r="K50942" t="s">
        <v>31</v>
      </c>
      <c r="L50942" t="s">
        <v>289</v>
      </c>
      <c r="M50942" t="s">
        <v>21</v>
      </c>
    </row>
    <row r="50943" spans="1:13" hidden="1" x14ac:dyDescent="0.3">
      <c r="A50943" t="s">
        <v>104224</v>
      </c>
      <c r="B50943" s="1">
        <v>42562.669444444444</v>
      </c>
      <c r="C50943" t="s">
        <v>104225</v>
      </c>
      <c r="D50943" t="s">
        <v>16</v>
      </c>
      <c r="E50943">
        <v>61</v>
      </c>
      <c r="F50943" t="s">
        <v>25</v>
      </c>
      <c r="G50943">
        <v>3</v>
      </c>
      <c r="H50943">
        <v>1800.51</v>
      </c>
      <c r="I50943">
        <v>1620.4590000000001</v>
      </c>
      <c r="J50943" t="s">
        <v>30</v>
      </c>
      <c r="K50943" t="s">
        <v>74</v>
      </c>
      <c r="L50943" t="s">
        <v>140</v>
      </c>
      <c r="M50943" t="s">
        <v>21</v>
      </c>
    </row>
    <row r="50944" spans="1:13" hidden="1" x14ac:dyDescent="0.3">
      <c r="A50944" t="s">
        <v>104226</v>
      </c>
      <c r="B50944" s="1">
        <v>42562.669444444444</v>
      </c>
      <c r="C50944" t="s">
        <v>104227</v>
      </c>
      <c r="D50944" t="s">
        <v>16</v>
      </c>
      <c r="E50944">
        <v>51</v>
      </c>
      <c r="F50944" t="s">
        <v>47</v>
      </c>
      <c r="G50944">
        <v>4</v>
      </c>
      <c r="H50944">
        <v>162.63999999999999</v>
      </c>
      <c r="I50944">
        <v>130.11199999999999</v>
      </c>
      <c r="J50944" t="s">
        <v>18</v>
      </c>
      <c r="K50944" t="s">
        <v>74</v>
      </c>
      <c r="L50944" t="s">
        <v>140</v>
      </c>
      <c r="M50944" t="s">
        <v>37</v>
      </c>
    </row>
    <row r="50945" spans="1:13" hidden="1" x14ac:dyDescent="0.3">
      <c r="A50945" t="s">
        <v>104228</v>
      </c>
      <c r="B50945" s="1">
        <v>42562.669444444444</v>
      </c>
      <c r="C50945" t="s">
        <v>104229</v>
      </c>
      <c r="D50945" t="s">
        <v>16</v>
      </c>
      <c r="E50945">
        <v>30</v>
      </c>
      <c r="F50945" t="s">
        <v>47</v>
      </c>
      <c r="G50945">
        <v>1</v>
      </c>
      <c r="H50945">
        <v>40.659999999999997</v>
      </c>
      <c r="I50945">
        <v>28.462</v>
      </c>
      <c r="J50945" t="s">
        <v>26</v>
      </c>
      <c r="K50945" t="s">
        <v>74</v>
      </c>
      <c r="L50945" t="s">
        <v>140</v>
      </c>
      <c r="M50945" t="s">
        <v>48</v>
      </c>
    </row>
    <row r="50946" spans="1:13" hidden="1" x14ac:dyDescent="0.3">
      <c r="A50946" t="s">
        <v>104230</v>
      </c>
      <c r="B50946" s="1">
        <v>42562.670138888891</v>
      </c>
      <c r="C50946" t="s">
        <v>104231</v>
      </c>
      <c r="D50946" t="s">
        <v>16</v>
      </c>
      <c r="E50946">
        <v>36</v>
      </c>
      <c r="F50946" t="s">
        <v>17</v>
      </c>
      <c r="G50946">
        <v>4</v>
      </c>
      <c r="H50946">
        <v>1200.32</v>
      </c>
      <c r="I50946">
        <v>1140.3040000000001</v>
      </c>
      <c r="J50946" t="s">
        <v>26</v>
      </c>
      <c r="K50946" t="s">
        <v>74</v>
      </c>
      <c r="L50946" t="s">
        <v>75</v>
      </c>
      <c r="M50946" t="s">
        <v>33</v>
      </c>
    </row>
    <row r="50947" spans="1:13" hidden="1" x14ac:dyDescent="0.3">
      <c r="A50947" t="s">
        <v>104232</v>
      </c>
      <c r="B50947" s="1">
        <v>42562.670138888891</v>
      </c>
      <c r="C50947" t="s">
        <v>104233</v>
      </c>
      <c r="D50947" t="s">
        <v>16</v>
      </c>
      <c r="E50947">
        <v>19</v>
      </c>
      <c r="F50947" t="s">
        <v>17</v>
      </c>
      <c r="G50947">
        <v>4</v>
      </c>
      <c r="H50947">
        <v>1200.32</v>
      </c>
      <c r="I50947">
        <v>1140.3040000000001</v>
      </c>
      <c r="J50947" t="s">
        <v>18</v>
      </c>
      <c r="K50947" t="s">
        <v>74</v>
      </c>
      <c r="L50947" t="s">
        <v>75</v>
      </c>
      <c r="M50947" t="s">
        <v>63</v>
      </c>
    </row>
    <row r="50948" spans="1:13" hidden="1" x14ac:dyDescent="0.3">
      <c r="A50948" t="s">
        <v>104234</v>
      </c>
      <c r="B50948" s="1">
        <v>42562.670138888891</v>
      </c>
      <c r="C50948" t="s">
        <v>104235</v>
      </c>
      <c r="D50948" t="s">
        <v>16</v>
      </c>
      <c r="E50948">
        <v>47</v>
      </c>
      <c r="F50948" t="s">
        <v>17</v>
      </c>
      <c r="G50948">
        <v>1</v>
      </c>
      <c r="H50948">
        <v>300.08</v>
      </c>
      <c r="I50948">
        <v>225.06</v>
      </c>
      <c r="J50948" t="s">
        <v>18</v>
      </c>
      <c r="K50948" t="s">
        <v>98</v>
      </c>
      <c r="L50948" t="s">
        <v>171</v>
      </c>
      <c r="M50948" t="s">
        <v>33</v>
      </c>
    </row>
    <row r="50949" spans="1:13" hidden="1" x14ac:dyDescent="0.3">
      <c r="A50949" t="s">
        <v>104236</v>
      </c>
      <c r="B50949" s="1">
        <v>42562.670138888891</v>
      </c>
      <c r="C50949" t="s">
        <v>104237</v>
      </c>
      <c r="D50949" t="s">
        <v>16</v>
      </c>
      <c r="E50949">
        <v>19</v>
      </c>
      <c r="F50949" t="s">
        <v>25</v>
      </c>
      <c r="G50949">
        <v>1</v>
      </c>
      <c r="H50949">
        <v>600.16999999999996</v>
      </c>
      <c r="I50949">
        <v>450.1275</v>
      </c>
      <c r="J50949" t="s">
        <v>18</v>
      </c>
      <c r="K50949" t="s">
        <v>98</v>
      </c>
      <c r="L50949" t="s">
        <v>171</v>
      </c>
      <c r="M50949" t="s">
        <v>63</v>
      </c>
    </row>
    <row r="50950" spans="1:13" hidden="1" x14ac:dyDescent="0.3">
      <c r="A50950" t="s">
        <v>104238</v>
      </c>
      <c r="B50950" s="1">
        <v>42562.67083333333</v>
      </c>
      <c r="C50950" t="s">
        <v>104239</v>
      </c>
      <c r="D50950" t="s">
        <v>16</v>
      </c>
      <c r="E50950">
        <v>38</v>
      </c>
      <c r="F50950" t="s">
        <v>17</v>
      </c>
      <c r="G50950">
        <v>5</v>
      </c>
      <c r="H50950">
        <v>1500.4</v>
      </c>
      <c r="I50950">
        <v>1425.38</v>
      </c>
      <c r="J50950" t="s">
        <v>26</v>
      </c>
      <c r="K50950" t="s">
        <v>98</v>
      </c>
      <c r="L50950" t="s">
        <v>171</v>
      </c>
      <c r="M50950" t="s">
        <v>27</v>
      </c>
    </row>
    <row r="50951" spans="1:13" hidden="1" x14ac:dyDescent="0.3">
      <c r="A50951" t="s">
        <v>104240</v>
      </c>
      <c r="B50951" s="1">
        <v>42562.67083333333</v>
      </c>
      <c r="C50951" t="s">
        <v>104241</v>
      </c>
      <c r="D50951" t="s">
        <v>16</v>
      </c>
      <c r="E50951">
        <v>41</v>
      </c>
      <c r="F50951" t="s">
        <v>41</v>
      </c>
      <c r="G50951">
        <v>3</v>
      </c>
      <c r="H50951">
        <v>45.45</v>
      </c>
      <c r="I50951">
        <v>31.815000000000001</v>
      </c>
      <c r="J50951" t="s">
        <v>26</v>
      </c>
      <c r="K50951" t="s">
        <v>98</v>
      </c>
      <c r="L50951" t="s">
        <v>171</v>
      </c>
      <c r="M50951" t="s">
        <v>37</v>
      </c>
    </row>
    <row r="50952" spans="1:13" hidden="1" x14ac:dyDescent="0.3">
      <c r="A50952" t="s">
        <v>104242</v>
      </c>
      <c r="B50952" s="1">
        <v>42562.67083333333</v>
      </c>
      <c r="C50952" t="s">
        <v>104243</v>
      </c>
      <c r="D50952" t="s">
        <v>16</v>
      </c>
      <c r="E50952">
        <v>33</v>
      </c>
      <c r="F50952" t="s">
        <v>17</v>
      </c>
      <c r="G50952">
        <v>2</v>
      </c>
      <c r="H50952">
        <v>600.16</v>
      </c>
      <c r="I50952">
        <v>450.12</v>
      </c>
      <c r="J50952" t="s">
        <v>26</v>
      </c>
      <c r="K50952" t="s">
        <v>98</v>
      </c>
      <c r="L50952" t="s">
        <v>171</v>
      </c>
      <c r="M50952" t="s">
        <v>51</v>
      </c>
    </row>
    <row r="50953" spans="1:13" hidden="1" x14ac:dyDescent="0.3">
      <c r="A50953" t="s">
        <v>104244</v>
      </c>
      <c r="B50953" s="1">
        <v>42562.67083333333</v>
      </c>
      <c r="C50953" t="s">
        <v>104245</v>
      </c>
      <c r="D50953" t="s">
        <v>16</v>
      </c>
      <c r="E50953">
        <v>46</v>
      </c>
      <c r="F50953" t="s">
        <v>59</v>
      </c>
      <c r="G50953">
        <v>1</v>
      </c>
      <c r="H50953">
        <v>5.23</v>
      </c>
      <c r="I50953">
        <v>3.661</v>
      </c>
      <c r="J50953" t="s">
        <v>18</v>
      </c>
      <c r="K50953" t="s">
        <v>98</v>
      </c>
      <c r="L50953" t="s">
        <v>171</v>
      </c>
      <c r="M50953" t="s">
        <v>21</v>
      </c>
    </row>
    <row r="50954" spans="1:13" hidden="1" x14ac:dyDescent="0.3">
      <c r="A50954" t="s">
        <v>104246</v>
      </c>
      <c r="B50954" s="1">
        <v>42562.67083333333</v>
      </c>
      <c r="C50954" t="s">
        <v>104247</v>
      </c>
      <c r="D50954" t="s">
        <v>24</v>
      </c>
      <c r="E50954">
        <v>69</v>
      </c>
      <c r="F50954" t="s">
        <v>59</v>
      </c>
      <c r="G50954">
        <v>4</v>
      </c>
      <c r="H50954">
        <v>20.92</v>
      </c>
      <c r="I50954">
        <v>15.69</v>
      </c>
      <c r="J50954" t="s">
        <v>18</v>
      </c>
      <c r="K50954" t="s">
        <v>98</v>
      </c>
      <c r="L50954" t="s">
        <v>171</v>
      </c>
      <c r="M50954" t="s">
        <v>63</v>
      </c>
    </row>
    <row r="50955" spans="1:13" hidden="1" x14ac:dyDescent="0.3">
      <c r="A50955" t="s">
        <v>104248</v>
      </c>
      <c r="B50955" s="1">
        <v>42562.671527777777</v>
      </c>
      <c r="C50955" t="s">
        <v>104249</v>
      </c>
      <c r="D50955" t="s">
        <v>16</v>
      </c>
      <c r="E50955">
        <v>61</v>
      </c>
      <c r="F50955" t="s">
        <v>59</v>
      </c>
      <c r="G50955">
        <v>2</v>
      </c>
      <c r="H50955">
        <v>10.46</v>
      </c>
      <c r="I50955">
        <v>7.3220000000000001</v>
      </c>
      <c r="J50955" t="s">
        <v>30</v>
      </c>
      <c r="K50955" t="s">
        <v>98</v>
      </c>
      <c r="L50955" t="s">
        <v>171</v>
      </c>
      <c r="M50955" t="s">
        <v>48</v>
      </c>
    </row>
    <row r="50956" spans="1:13" hidden="1" x14ac:dyDescent="0.3">
      <c r="A50956" t="s">
        <v>104250</v>
      </c>
      <c r="B50956" s="1">
        <v>42562.671527777777</v>
      </c>
      <c r="C50956" t="s">
        <v>104251</v>
      </c>
      <c r="D50956" t="s">
        <v>16</v>
      </c>
      <c r="E50956">
        <v>29</v>
      </c>
      <c r="F50956" t="s">
        <v>59</v>
      </c>
      <c r="G50956">
        <v>5</v>
      </c>
      <c r="H50956">
        <v>26.15</v>
      </c>
      <c r="I50956">
        <v>19.612500000000001</v>
      </c>
      <c r="J50956" t="s">
        <v>26</v>
      </c>
      <c r="K50956" t="s">
        <v>98</v>
      </c>
      <c r="L50956" t="s">
        <v>171</v>
      </c>
      <c r="M50956" t="s">
        <v>48</v>
      </c>
    </row>
    <row r="50957" spans="1:13" hidden="1" x14ac:dyDescent="0.3">
      <c r="A50957" t="s">
        <v>104252</v>
      </c>
      <c r="B50957" s="1">
        <v>42562.671527777777</v>
      </c>
      <c r="C50957" t="s">
        <v>104253</v>
      </c>
      <c r="D50957" t="s">
        <v>24</v>
      </c>
      <c r="E50957">
        <v>32</v>
      </c>
      <c r="F50957" t="s">
        <v>17</v>
      </c>
      <c r="G50957">
        <v>4</v>
      </c>
      <c r="H50957">
        <v>1200.32</v>
      </c>
      <c r="I50957">
        <v>1140.3040000000001</v>
      </c>
      <c r="J50957" t="s">
        <v>26</v>
      </c>
      <c r="K50957" t="s">
        <v>98</v>
      </c>
      <c r="L50957" t="s">
        <v>171</v>
      </c>
      <c r="M50957" t="s">
        <v>21</v>
      </c>
    </row>
    <row r="50958" spans="1:13" hidden="1" x14ac:dyDescent="0.3">
      <c r="A50958" t="s">
        <v>104254</v>
      </c>
      <c r="B50958" s="1">
        <v>42562.671527777777</v>
      </c>
      <c r="C50958" t="s">
        <v>104255</v>
      </c>
      <c r="D50958" t="s">
        <v>16</v>
      </c>
      <c r="E50958">
        <v>62</v>
      </c>
      <c r="F50958" t="s">
        <v>97</v>
      </c>
      <c r="G50958">
        <v>2</v>
      </c>
      <c r="H50958">
        <v>2100</v>
      </c>
      <c r="I50958">
        <v>1890</v>
      </c>
      <c r="J50958" t="s">
        <v>30</v>
      </c>
      <c r="K50958" t="s">
        <v>98</v>
      </c>
      <c r="L50958" t="s">
        <v>171</v>
      </c>
      <c r="M50958" t="s">
        <v>48</v>
      </c>
    </row>
    <row r="50959" spans="1:13" hidden="1" x14ac:dyDescent="0.3">
      <c r="A50959" t="s">
        <v>104256</v>
      </c>
      <c r="B50959" s="1">
        <v>42562.672222222223</v>
      </c>
      <c r="C50959" t="s">
        <v>104257</v>
      </c>
      <c r="D50959" t="s">
        <v>24</v>
      </c>
      <c r="E50959">
        <v>45</v>
      </c>
      <c r="F50959" t="s">
        <v>25</v>
      </c>
      <c r="G50959">
        <v>4</v>
      </c>
      <c r="H50959">
        <v>2400.6799999999998</v>
      </c>
      <c r="I50959">
        <v>2280.6460000000002</v>
      </c>
      <c r="J50959" t="s">
        <v>30</v>
      </c>
      <c r="K50959" t="s">
        <v>98</v>
      </c>
      <c r="L50959" t="s">
        <v>171</v>
      </c>
      <c r="M50959" t="s">
        <v>51</v>
      </c>
    </row>
    <row r="50960" spans="1:13" hidden="1" x14ac:dyDescent="0.3">
      <c r="A50960" t="s">
        <v>104258</v>
      </c>
      <c r="B50960" s="1">
        <v>42562.672222222223</v>
      </c>
      <c r="C50960" t="s">
        <v>104259</v>
      </c>
      <c r="D50960" t="s">
        <v>24</v>
      </c>
      <c r="E50960">
        <v>23</v>
      </c>
      <c r="F50960" t="s">
        <v>97</v>
      </c>
      <c r="G50960">
        <v>1</v>
      </c>
      <c r="H50960">
        <v>1050</v>
      </c>
      <c r="I50960">
        <v>945</v>
      </c>
      <c r="J50960" t="s">
        <v>18</v>
      </c>
      <c r="K50960" t="s">
        <v>74</v>
      </c>
      <c r="L50960" t="s">
        <v>80</v>
      </c>
      <c r="M50960" t="s">
        <v>27</v>
      </c>
    </row>
    <row r="50961" spans="1:13" hidden="1" x14ac:dyDescent="0.3">
      <c r="A50961" t="s">
        <v>104260</v>
      </c>
      <c r="B50961" s="1">
        <v>42562.672222222223</v>
      </c>
      <c r="C50961" t="s">
        <v>104261</v>
      </c>
      <c r="D50961" t="s">
        <v>24</v>
      </c>
      <c r="E50961">
        <v>52</v>
      </c>
      <c r="F50961" t="s">
        <v>47</v>
      </c>
      <c r="G50961">
        <v>4</v>
      </c>
      <c r="H50961">
        <v>162.63999999999999</v>
      </c>
      <c r="I50961">
        <v>130.11199999999999</v>
      </c>
      <c r="J50961" t="s">
        <v>18</v>
      </c>
      <c r="K50961" t="s">
        <v>74</v>
      </c>
      <c r="L50961" t="s">
        <v>80</v>
      </c>
      <c r="M50961" t="s">
        <v>37</v>
      </c>
    </row>
    <row r="50962" spans="1:13" hidden="1" x14ac:dyDescent="0.3">
      <c r="A50962" t="s">
        <v>104262</v>
      </c>
      <c r="B50962" s="1">
        <v>42562.672222222223</v>
      </c>
      <c r="C50962" t="s">
        <v>104263</v>
      </c>
      <c r="D50962" t="s">
        <v>24</v>
      </c>
      <c r="E50962">
        <v>32</v>
      </c>
      <c r="F50962" t="s">
        <v>25</v>
      </c>
      <c r="G50962">
        <v>4</v>
      </c>
      <c r="H50962">
        <v>2400.6799999999998</v>
      </c>
      <c r="I50962">
        <v>2280.6460000000002</v>
      </c>
      <c r="J50962" t="s">
        <v>30</v>
      </c>
      <c r="K50962" t="s">
        <v>74</v>
      </c>
      <c r="L50962" t="s">
        <v>80</v>
      </c>
      <c r="M50962" t="s">
        <v>33</v>
      </c>
    </row>
    <row r="50963" spans="1:13" hidden="1" x14ac:dyDescent="0.3">
      <c r="A50963" t="s">
        <v>104264</v>
      </c>
      <c r="B50963" s="1">
        <v>42562.67291666667</v>
      </c>
      <c r="C50963" t="s">
        <v>104265</v>
      </c>
      <c r="D50963" t="s">
        <v>24</v>
      </c>
      <c r="E50963">
        <v>46</v>
      </c>
      <c r="F50963" t="s">
        <v>17</v>
      </c>
      <c r="G50963">
        <v>1</v>
      </c>
      <c r="H50963">
        <v>300.08</v>
      </c>
      <c r="I50963">
        <v>225.06</v>
      </c>
      <c r="J50963" t="s">
        <v>18</v>
      </c>
      <c r="K50963" t="s">
        <v>74</v>
      </c>
      <c r="L50963" t="s">
        <v>80</v>
      </c>
      <c r="M50963" t="s">
        <v>33</v>
      </c>
    </row>
    <row r="50964" spans="1:13" hidden="1" x14ac:dyDescent="0.3">
      <c r="A50964" t="s">
        <v>104266</v>
      </c>
      <c r="B50964" s="1">
        <v>42562.67291666667</v>
      </c>
      <c r="C50964" t="s">
        <v>104267</v>
      </c>
      <c r="D50964" t="s">
        <v>16</v>
      </c>
      <c r="E50964">
        <v>31</v>
      </c>
      <c r="F50964" t="s">
        <v>25</v>
      </c>
      <c r="G50964">
        <v>5</v>
      </c>
      <c r="H50964">
        <v>3000.85</v>
      </c>
      <c r="I50964">
        <v>2700.7649999999999</v>
      </c>
      <c r="J50964" t="s">
        <v>26</v>
      </c>
      <c r="K50964" t="s">
        <v>74</v>
      </c>
      <c r="L50964" t="s">
        <v>80</v>
      </c>
      <c r="M50964" t="s">
        <v>51</v>
      </c>
    </row>
    <row r="50965" spans="1:13" hidden="1" x14ac:dyDescent="0.3">
      <c r="A50965" t="s">
        <v>104268</v>
      </c>
      <c r="B50965" s="1">
        <v>42562.67291666667</v>
      </c>
      <c r="C50965" t="s">
        <v>104269</v>
      </c>
      <c r="D50965" t="s">
        <v>24</v>
      </c>
      <c r="E50965">
        <v>56</v>
      </c>
      <c r="F50965" t="s">
        <v>25</v>
      </c>
      <c r="G50965">
        <v>2</v>
      </c>
      <c r="H50965">
        <v>1200.3399999999999</v>
      </c>
      <c r="I50965">
        <v>1080.306</v>
      </c>
      <c r="J50965" t="s">
        <v>30</v>
      </c>
      <c r="K50965" t="s">
        <v>74</v>
      </c>
      <c r="L50965" t="s">
        <v>80</v>
      </c>
      <c r="M50965" t="s">
        <v>27</v>
      </c>
    </row>
    <row r="50966" spans="1:13" hidden="1" x14ac:dyDescent="0.3">
      <c r="A50966" t="s">
        <v>104270</v>
      </c>
      <c r="B50966" s="1">
        <v>42562.67291666667</v>
      </c>
      <c r="C50966" t="s">
        <v>104271</v>
      </c>
      <c r="D50966" t="s">
        <v>16</v>
      </c>
      <c r="E50966">
        <v>31</v>
      </c>
      <c r="F50966" t="s">
        <v>17</v>
      </c>
      <c r="G50966">
        <v>1</v>
      </c>
      <c r="H50966">
        <v>300.08</v>
      </c>
      <c r="I50966">
        <v>225.06</v>
      </c>
      <c r="J50966" t="s">
        <v>26</v>
      </c>
      <c r="K50966" t="s">
        <v>74</v>
      </c>
      <c r="L50966" t="s">
        <v>80</v>
      </c>
      <c r="M50966" t="s">
        <v>37</v>
      </c>
    </row>
    <row r="50967" spans="1:13" hidden="1" x14ac:dyDescent="0.3">
      <c r="A50967" t="s">
        <v>104272</v>
      </c>
      <c r="B50967" s="1">
        <v>42562.673611111109</v>
      </c>
      <c r="C50967" t="s">
        <v>104273</v>
      </c>
      <c r="D50967" t="s">
        <v>16</v>
      </c>
      <c r="E50967">
        <v>66</v>
      </c>
      <c r="F50967" t="s">
        <v>66</v>
      </c>
      <c r="G50967">
        <v>1</v>
      </c>
      <c r="H50967">
        <v>35.840000000000003</v>
      </c>
      <c r="I50967">
        <v>25.088000000000001</v>
      </c>
      <c r="J50967" t="s">
        <v>18</v>
      </c>
      <c r="K50967" t="s">
        <v>74</v>
      </c>
      <c r="L50967" t="s">
        <v>80</v>
      </c>
      <c r="M50967" t="s">
        <v>21</v>
      </c>
    </row>
    <row r="50968" spans="1:13" hidden="1" x14ac:dyDescent="0.3">
      <c r="A50968" t="s">
        <v>104274</v>
      </c>
      <c r="B50968" s="1">
        <v>42562.673611111109</v>
      </c>
      <c r="C50968" t="s">
        <v>104275</v>
      </c>
      <c r="D50968" t="s">
        <v>16</v>
      </c>
      <c r="E50968">
        <v>68</v>
      </c>
      <c r="F50968" t="s">
        <v>17</v>
      </c>
      <c r="G50968">
        <v>5</v>
      </c>
      <c r="H50968">
        <v>1500.4</v>
      </c>
      <c r="I50968">
        <v>1425.38</v>
      </c>
      <c r="J50968" t="s">
        <v>18</v>
      </c>
      <c r="K50968" t="s">
        <v>98</v>
      </c>
      <c r="L50968" t="s">
        <v>501</v>
      </c>
      <c r="M50968" t="s">
        <v>21</v>
      </c>
    </row>
    <row r="50969" spans="1:13" hidden="1" x14ac:dyDescent="0.3">
      <c r="A50969" t="s">
        <v>104276</v>
      </c>
      <c r="B50969" s="1">
        <v>42562.673611111109</v>
      </c>
      <c r="C50969" t="s">
        <v>104277</v>
      </c>
      <c r="D50969" t="s">
        <v>24</v>
      </c>
      <c r="E50969">
        <v>67</v>
      </c>
      <c r="F50969" t="s">
        <v>66</v>
      </c>
      <c r="G50969">
        <v>4</v>
      </c>
      <c r="H50969">
        <v>143.36000000000001</v>
      </c>
      <c r="I50969">
        <v>114.688</v>
      </c>
      <c r="J50969" t="s">
        <v>30</v>
      </c>
      <c r="K50969" t="s">
        <v>98</v>
      </c>
      <c r="L50969" t="s">
        <v>501</v>
      </c>
      <c r="M50969" t="s">
        <v>63</v>
      </c>
    </row>
    <row r="50970" spans="1:13" hidden="1" x14ac:dyDescent="0.3">
      <c r="A50970" t="s">
        <v>104278</v>
      </c>
      <c r="B50970" s="1">
        <v>42562.673611111109</v>
      </c>
      <c r="C50970" t="s">
        <v>104279</v>
      </c>
      <c r="D50970" t="s">
        <v>16</v>
      </c>
      <c r="E50970">
        <v>28</v>
      </c>
      <c r="F50970" t="s">
        <v>17</v>
      </c>
      <c r="G50970">
        <v>3</v>
      </c>
      <c r="H50970">
        <v>900.24</v>
      </c>
      <c r="I50970">
        <v>675.18</v>
      </c>
      <c r="J50970" t="s">
        <v>30</v>
      </c>
      <c r="K50970" t="s">
        <v>98</v>
      </c>
      <c r="L50970" t="s">
        <v>501</v>
      </c>
      <c r="M50970" t="s">
        <v>27</v>
      </c>
    </row>
    <row r="50971" spans="1:13" hidden="1" x14ac:dyDescent="0.3">
      <c r="A50971" t="s">
        <v>104280</v>
      </c>
      <c r="B50971" s="1">
        <v>42562.673611111109</v>
      </c>
      <c r="C50971" t="s">
        <v>104281</v>
      </c>
      <c r="D50971" t="s">
        <v>16</v>
      </c>
      <c r="E50971">
        <v>54</v>
      </c>
      <c r="F50971" t="s">
        <v>17</v>
      </c>
      <c r="G50971">
        <v>4</v>
      </c>
      <c r="H50971">
        <v>1200.32</v>
      </c>
      <c r="I50971">
        <v>1140.3040000000001</v>
      </c>
      <c r="J50971" t="s">
        <v>18</v>
      </c>
      <c r="K50971" t="s">
        <v>74</v>
      </c>
      <c r="L50971" t="s">
        <v>80</v>
      </c>
      <c r="M50971" t="s">
        <v>37</v>
      </c>
    </row>
    <row r="50972" spans="1:13" hidden="1" x14ac:dyDescent="0.3">
      <c r="A50972" t="s">
        <v>104282</v>
      </c>
      <c r="B50972" s="1">
        <v>42562.674305555556</v>
      </c>
      <c r="C50972" t="s">
        <v>104283</v>
      </c>
      <c r="D50972" t="s">
        <v>16</v>
      </c>
      <c r="E50972">
        <v>68</v>
      </c>
      <c r="F50972" t="s">
        <v>203</v>
      </c>
      <c r="G50972">
        <v>3</v>
      </c>
      <c r="H50972">
        <v>35.19</v>
      </c>
      <c r="I50972">
        <v>24.632999999999999</v>
      </c>
      <c r="J50972" t="s">
        <v>30</v>
      </c>
      <c r="K50972" t="s">
        <v>74</v>
      </c>
      <c r="L50972" t="s">
        <v>140</v>
      </c>
      <c r="M50972" t="s">
        <v>33</v>
      </c>
    </row>
    <row r="50973" spans="1:13" hidden="1" x14ac:dyDescent="0.3">
      <c r="A50973" t="s">
        <v>104284</v>
      </c>
      <c r="B50973" s="1">
        <v>42562.674305555556</v>
      </c>
      <c r="C50973" t="s">
        <v>104285</v>
      </c>
      <c r="D50973" t="s">
        <v>24</v>
      </c>
      <c r="E50973">
        <v>56</v>
      </c>
      <c r="F50973" t="s">
        <v>17</v>
      </c>
      <c r="G50973">
        <v>1</v>
      </c>
      <c r="H50973">
        <v>300.08</v>
      </c>
      <c r="I50973">
        <v>225.06</v>
      </c>
      <c r="J50973" t="s">
        <v>18</v>
      </c>
      <c r="K50973" t="s">
        <v>74</v>
      </c>
      <c r="L50973" t="s">
        <v>140</v>
      </c>
      <c r="M50973" t="s">
        <v>51</v>
      </c>
    </row>
    <row r="50974" spans="1:13" hidden="1" x14ac:dyDescent="0.3">
      <c r="A50974" t="s">
        <v>104286</v>
      </c>
      <c r="B50974" s="1">
        <v>42562.674305555556</v>
      </c>
      <c r="C50974" t="s">
        <v>104287</v>
      </c>
      <c r="D50974" t="s">
        <v>16</v>
      </c>
      <c r="E50974">
        <v>49</v>
      </c>
      <c r="F50974" t="s">
        <v>47</v>
      </c>
      <c r="G50974">
        <v>1</v>
      </c>
      <c r="H50974">
        <v>40.659999999999997</v>
      </c>
      <c r="I50974">
        <v>28.462</v>
      </c>
      <c r="J50974" t="s">
        <v>26</v>
      </c>
      <c r="K50974" t="s">
        <v>74</v>
      </c>
      <c r="L50974" t="s">
        <v>140</v>
      </c>
      <c r="M50974" t="s">
        <v>63</v>
      </c>
    </row>
    <row r="50975" spans="1:13" hidden="1" x14ac:dyDescent="0.3">
      <c r="A50975" t="s">
        <v>104288</v>
      </c>
      <c r="B50975" s="1">
        <v>42562.674305555556</v>
      </c>
      <c r="C50975" t="s">
        <v>104289</v>
      </c>
      <c r="D50975" t="s">
        <v>16</v>
      </c>
      <c r="E50975">
        <v>42</v>
      </c>
      <c r="F50975" t="s">
        <v>59</v>
      </c>
      <c r="G50975">
        <v>4</v>
      </c>
      <c r="H50975">
        <v>20.92</v>
      </c>
      <c r="I50975">
        <v>15.69</v>
      </c>
      <c r="J50975" t="s">
        <v>30</v>
      </c>
      <c r="K50975" t="s">
        <v>74</v>
      </c>
      <c r="L50975" t="s">
        <v>140</v>
      </c>
      <c r="M50975" t="s">
        <v>48</v>
      </c>
    </row>
    <row r="50976" spans="1:13" hidden="1" x14ac:dyDescent="0.3">
      <c r="A50976" t="s">
        <v>104290</v>
      </c>
      <c r="B50976" s="1">
        <v>42562.675000000003</v>
      </c>
      <c r="C50976" t="s">
        <v>104291</v>
      </c>
      <c r="D50976" t="s">
        <v>16</v>
      </c>
      <c r="E50976">
        <v>60</v>
      </c>
      <c r="F50976" t="s">
        <v>17</v>
      </c>
      <c r="G50976">
        <v>2</v>
      </c>
      <c r="H50976">
        <v>600.16</v>
      </c>
      <c r="I50976">
        <v>450.12</v>
      </c>
      <c r="J50976" t="s">
        <v>18</v>
      </c>
      <c r="K50976" t="s">
        <v>74</v>
      </c>
      <c r="L50976" t="s">
        <v>140</v>
      </c>
      <c r="M50976" t="s">
        <v>63</v>
      </c>
    </row>
    <row r="50977" spans="1:13" hidden="1" x14ac:dyDescent="0.3">
      <c r="A50977" t="s">
        <v>104292</v>
      </c>
      <c r="B50977" s="1">
        <v>42562.675000000003</v>
      </c>
      <c r="C50977" t="s">
        <v>104293</v>
      </c>
      <c r="D50977" t="s">
        <v>24</v>
      </c>
      <c r="E50977">
        <v>49</v>
      </c>
      <c r="F50977" t="s">
        <v>17</v>
      </c>
      <c r="G50977">
        <v>1</v>
      </c>
      <c r="H50977">
        <v>300.08</v>
      </c>
      <c r="I50977">
        <v>225.06</v>
      </c>
      <c r="J50977" t="s">
        <v>18</v>
      </c>
      <c r="K50977" t="s">
        <v>19</v>
      </c>
      <c r="L50977" t="s">
        <v>234</v>
      </c>
      <c r="M50977" t="s">
        <v>48</v>
      </c>
    </row>
    <row r="50978" spans="1:13" hidden="1" x14ac:dyDescent="0.3">
      <c r="A50978" t="s">
        <v>104294</v>
      </c>
      <c r="B50978" s="1">
        <v>42562.675000000003</v>
      </c>
      <c r="C50978" t="s">
        <v>104295</v>
      </c>
      <c r="D50978" t="s">
        <v>16</v>
      </c>
      <c r="E50978">
        <v>69</v>
      </c>
      <c r="F50978" t="s">
        <v>25</v>
      </c>
      <c r="G50978">
        <v>1</v>
      </c>
      <c r="H50978">
        <v>600.16999999999996</v>
      </c>
      <c r="I50978">
        <v>450.1275</v>
      </c>
      <c r="J50978" t="s">
        <v>30</v>
      </c>
      <c r="K50978" t="s">
        <v>19</v>
      </c>
      <c r="L50978" t="s">
        <v>234</v>
      </c>
      <c r="M50978" t="s">
        <v>37</v>
      </c>
    </row>
    <row r="50979" spans="1:13" hidden="1" x14ac:dyDescent="0.3">
      <c r="A50979" t="s">
        <v>104296</v>
      </c>
      <c r="B50979" s="1">
        <v>42562.675000000003</v>
      </c>
      <c r="C50979" t="s">
        <v>104297</v>
      </c>
      <c r="D50979" t="s">
        <v>24</v>
      </c>
      <c r="E50979">
        <v>65</v>
      </c>
      <c r="F50979" t="s">
        <v>17</v>
      </c>
      <c r="G50979">
        <v>5</v>
      </c>
      <c r="H50979">
        <v>1500.4</v>
      </c>
      <c r="I50979">
        <v>1425.38</v>
      </c>
      <c r="J50979" t="s">
        <v>30</v>
      </c>
      <c r="K50979" t="s">
        <v>19</v>
      </c>
      <c r="L50979" t="s">
        <v>234</v>
      </c>
      <c r="M50979" t="s">
        <v>27</v>
      </c>
    </row>
    <row r="50980" spans="1:13" hidden="1" x14ac:dyDescent="0.3">
      <c r="A50980" t="s">
        <v>104298</v>
      </c>
      <c r="B50980" s="1">
        <v>42562.675694444442</v>
      </c>
      <c r="C50980" t="s">
        <v>104299</v>
      </c>
      <c r="D50980" t="s">
        <v>24</v>
      </c>
      <c r="E50980">
        <v>45</v>
      </c>
      <c r="F50980" t="s">
        <v>47</v>
      </c>
      <c r="G50980">
        <v>2</v>
      </c>
      <c r="H50980">
        <v>81.319999999999993</v>
      </c>
      <c r="I50980">
        <v>56.923999999999999</v>
      </c>
      <c r="J50980" t="s">
        <v>30</v>
      </c>
      <c r="K50980" t="s">
        <v>31</v>
      </c>
      <c r="L50980" t="s">
        <v>44</v>
      </c>
      <c r="M50980" t="s">
        <v>27</v>
      </c>
    </row>
    <row r="50981" spans="1:13" hidden="1" x14ac:dyDescent="0.3">
      <c r="A50981" t="s">
        <v>104300</v>
      </c>
      <c r="B50981" s="1">
        <v>42562.675694444442</v>
      </c>
      <c r="C50981" t="s">
        <v>104301</v>
      </c>
      <c r="D50981" t="s">
        <v>24</v>
      </c>
      <c r="E50981">
        <v>58</v>
      </c>
      <c r="F50981" t="s">
        <v>17</v>
      </c>
      <c r="G50981">
        <v>1</v>
      </c>
      <c r="H50981">
        <v>300.08</v>
      </c>
      <c r="I50981">
        <v>225.06</v>
      </c>
      <c r="J50981" t="s">
        <v>26</v>
      </c>
      <c r="K50981" t="s">
        <v>31</v>
      </c>
      <c r="L50981" t="s">
        <v>204</v>
      </c>
      <c r="M50981" t="s">
        <v>33</v>
      </c>
    </row>
    <row r="50982" spans="1:13" hidden="1" x14ac:dyDescent="0.3">
      <c r="A50982" t="s">
        <v>104302</v>
      </c>
      <c r="B50982" s="1">
        <v>42562.675694444442</v>
      </c>
      <c r="C50982" t="s">
        <v>104303</v>
      </c>
      <c r="D50982" t="s">
        <v>24</v>
      </c>
      <c r="E50982">
        <v>50</v>
      </c>
      <c r="F50982" t="s">
        <v>17</v>
      </c>
      <c r="G50982">
        <v>4</v>
      </c>
      <c r="H50982">
        <v>1200.32</v>
      </c>
      <c r="I50982">
        <v>1140.3040000000001</v>
      </c>
      <c r="J50982" t="s">
        <v>26</v>
      </c>
      <c r="K50982" t="s">
        <v>31</v>
      </c>
      <c r="L50982" t="s">
        <v>204</v>
      </c>
      <c r="M50982" t="s">
        <v>21</v>
      </c>
    </row>
    <row r="50983" spans="1:13" hidden="1" x14ac:dyDescent="0.3">
      <c r="A50983" t="s">
        <v>104304</v>
      </c>
      <c r="B50983" s="1">
        <v>42562.675694444442</v>
      </c>
      <c r="C50983" t="s">
        <v>104305</v>
      </c>
      <c r="D50983" t="s">
        <v>16</v>
      </c>
      <c r="E50983">
        <v>47</v>
      </c>
      <c r="F50983" t="s">
        <v>66</v>
      </c>
      <c r="G50983">
        <v>1</v>
      </c>
      <c r="H50983">
        <v>35.840000000000003</v>
      </c>
      <c r="I50983">
        <v>25.088000000000001</v>
      </c>
      <c r="J50983" t="s">
        <v>30</v>
      </c>
      <c r="K50983" t="s">
        <v>19</v>
      </c>
      <c r="L50983" t="s">
        <v>863</v>
      </c>
      <c r="M50983" t="s">
        <v>21</v>
      </c>
    </row>
    <row r="50984" spans="1:13" hidden="1" x14ac:dyDescent="0.3">
      <c r="A50984" t="s">
        <v>104306</v>
      </c>
      <c r="B50984" s="1">
        <v>42562.675694444442</v>
      </c>
      <c r="C50984" t="s">
        <v>104307</v>
      </c>
      <c r="D50984" t="s">
        <v>16</v>
      </c>
      <c r="E50984">
        <v>61</v>
      </c>
      <c r="F50984" t="s">
        <v>59</v>
      </c>
      <c r="G50984">
        <v>2</v>
      </c>
      <c r="H50984">
        <v>10.46</v>
      </c>
      <c r="I50984">
        <v>7.3220000000000001</v>
      </c>
      <c r="J50984" t="s">
        <v>18</v>
      </c>
      <c r="K50984" t="s">
        <v>74</v>
      </c>
      <c r="L50984" t="s">
        <v>80</v>
      </c>
      <c r="M50984" t="s">
        <v>48</v>
      </c>
    </row>
    <row r="50985" spans="1:13" hidden="1" x14ac:dyDescent="0.3">
      <c r="A50985" t="s">
        <v>104308</v>
      </c>
      <c r="B50985" s="1">
        <v>42562.676388888889</v>
      </c>
      <c r="C50985" t="s">
        <v>104309</v>
      </c>
      <c r="D50985" t="s">
        <v>16</v>
      </c>
      <c r="E50985">
        <v>43</v>
      </c>
      <c r="F50985" t="s">
        <v>17</v>
      </c>
      <c r="G50985">
        <v>4</v>
      </c>
      <c r="H50985">
        <v>1200.32</v>
      </c>
      <c r="I50985">
        <v>1140.3040000000001</v>
      </c>
      <c r="J50985" t="s">
        <v>18</v>
      </c>
      <c r="K50985" t="s">
        <v>31</v>
      </c>
      <c r="L50985" t="s">
        <v>32</v>
      </c>
      <c r="M50985" t="s">
        <v>37</v>
      </c>
    </row>
    <row r="50986" spans="1:13" hidden="1" x14ac:dyDescent="0.3">
      <c r="A50986" t="s">
        <v>104310</v>
      </c>
      <c r="B50986" s="1">
        <v>42562.676388888889</v>
      </c>
      <c r="C50986" t="s">
        <v>104311</v>
      </c>
      <c r="D50986" t="s">
        <v>16</v>
      </c>
      <c r="E50986">
        <v>42</v>
      </c>
      <c r="F50986" t="s">
        <v>17</v>
      </c>
      <c r="G50986">
        <v>3</v>
      </c>
      <c r="H50986">
        <v>900.24</v>
      </c>
      <c r="I50986">
        <v>675.18</v>
      </c>
      <c r="J50986" t="s">
        <v>18</v>
      </c>
      <c r="K50986" t="s">
        <v>31</v>
      </c>
      <c r="L50986" t="s">
        <v>32</v>
      </c>
      <c r="M50986" t="s">
        <v>37</v>
      </c>
    </row>
    <row r="50987" spans="1:13" hidden="1" x14ac:dyDescent="0.3">
      <c r="A50987" t="s">
        <v>104312</v>
      </c>
      <c r="B50987" s="1">
        <v>42562.676388888889</v>
      </c>
      <c r="C50987" t="s">
        <v>104313</v>
      </c>
      <c r="D50987" t="s">
        <v>16</v>
      </c>
      <c r="E50987">
        <v>67</v>
      </c>
      <c r="F50987" t="s">
        <v>47</v>
      </c>
      <c r="G50987">
        <v>1</v>
      </c>
      <c r="H50987">
        <v>40.659999999999997</v>
      </c>
      <c r="I50987">
        <v>28.462</v>
      </c>
      <c r="J50987" t="s">
        <v>30</v>
      </c>
      <c r="K50987" t="s">
        <v>31</v>
      </c>
      <c r="L50987" t="s">
        <v>32</v>
      </c>
      <c r="M50987" t="s">
        <v>21</v>
      </c>
    </row>
    <row r="50988" spans="1:13" hidden="1" x14ac:dyDescent="0.3">
      <c r="A50988" t="s">
        <v>104314</v>
      </c>
      <c r="B50988" s="1">
        <v>42562.676388888889</v>
      </c>
      <c r="C50988" t="s">
        <v>104315</v>
      </c>
      <c r="D50988" t="s">
        <v>24</v>
      </c>
      <c r="E50988">
        <v>58</v>
      </c>
      <c r="F50988" t="s">
        <v>17</v>
      </c>
      <c r="G50988">
        <v>2</v>
      </c>
      <c r="H50988">
        <v>600.16</v>
      </c>
      <c r="I50988">
        <v>450.12</v>
      </c>
      <c r="J50988" t="s">
        <v>18</v>
      </c>
      <c r="K50988" t="s">
        <v>98</v>
      </c>
      <c r="L50988" t="s">
        <v>312</v>
      </c>
      <c r="M50988" t="s">
        <v>33</v>
      </c>
    </row>
    <row r="50989" spans="1:13" hidden="1" x14ac:dyDescent="0.3">
      <c r="A50989" t="s">
        <v>104316</v>
      </c>
      <c r="B50989" s="1">
        <v>42562.677083333336</v>
      </c>
      <c r="C50989" t="s">
        <v>104317</v>
      </c>
      <c r="D50989" t="s">
        <v>16</v>
      </c>
      <c r="E50989">
        <v>54</v>
      </c>
      <c r="F50989" t="s">
        <v>17</v>
      </c>
      <c r="G50989">
        <v>5</v>
      </c>
      <c r="H50989">
        <v>1500.4</v>
      </c>
      <c r="I50989">
        <v>1425.38</v>
      </c>
      <c r="J50989" t="s">
        <v>18</v>
      </c>
      <c r="K50989" t="s">
        <v>74</v>
      </c>
      <c r="L50989" t="s">
        <v>80</v>
      </c>
      <c r="M50989" t="s">
        <v>51</v>
      </c>
    </row>
    <row r="50990" spans="1:13" hidden="1" x14ac:dyDescent="0.3">
      <c r="A50990" t="s">
        <v>104318</v>
      </c>
      <c r="B50990" s="1">
        <v>42562.677083333336</v>
      </c>
      <c r="C50990" t="s">
        <v>104319</v>
      </c>
      <c r="D50990" t="s">
        <v>16</v>
      </c>
      <c r="E50990">
        <v>18</v>
      </c>
      <c r="F50990" t="s">
        <v>47</v>
      </c>
      <c r="G50990">
        <v>5</v>
      </c>
      <c r="H50990">
        <v>203.3</v>
      </c>
      <c r="I50990">
        <v>162.63999999999999</v>
      </c>
      <c r="J50990" t="s">
        <v>30</v>
      </c>
      <c r="K50990" t="s">
        <v>74</v>
      </c>
      <c r="L50990" t="s">
        <v>80</v>
      </c>
      <c r="M50990" t="s">
        <v>63</v>
      </c>
    </row>
    <row r="50991" spans="1:13" hidden="1" x14ac:dyDescent="0.3">
      <c r="A50991" t="s">
        <v>104320</v>
      </c>
      <c r="B50991" s="1">
        <v>42562.677083333336</v>
      </c>
      <c r="C50991" t="s">
        <v>104321</v>
      </c>
      <c r="D50991" t="s">
        <v>16</v>
      </c>
      <c r="E50991">
        <v>65</v>
      </c>
      <c r="F50991" t="s">
        <v>47</v>
      </c>
      <c r="G50991">
        <v>3</v>
      </c>
      <c r="H50991">
        <v>121.98</v>
      </c>
      <c r="I50991">
        <v>91.484999999999999</v>
      </c>
      <c r="J50991" t="s">
        <v>30</v>
      </c>
      <c r="K50991" t="s">
        <v>74</v>
      </c>
      <c r="L50991" t="s">
        <v>80</v>
      </c>
      <c r="M50991" t="s">
        <v>21</v>
      </c>
    </row>
    <row r="50992" spans="1:13" hidden="1" x14ac:dyDescent="0.3">
      <c r="A50992" t="s">
        <v>104322</v>
      </c>
      <c r="B50992" s="1">
        <v>42562.677083333336</v>
      </c>
      <c r="C50992" t="s">
        <v>104323</v>
      </c>
      <c r="D50992" t="s">
        <v>24</v>
      </c>
      <c r="E50992">
        <v>19</v>
      </c>
      <c r="F50992" t="s">
        <v>25</v>
      </c>
      <c r="G50992">
        <v>5</v>
      </c>
      <c r="H50992">
        <v>3000.85</v>
      </c>
      <c r="I50992">
        <v>2700.7649999999999</v>
      </c>
      <c r="J50992" t="s">
        <v>30</v>
      </c>
      <c r="K50992" t="s">
        <v>74</v>
      </c>
      <c r="L50992" t="s">
        <v>80</v>
      </c>
      <c r="M50992" t="s">
        <v>63</v>
      </c>
    </row>
    <row r="50993" spans="1:13" hidden="1" x14ac:dyDescent="0.3">
      <c r="A50993" t="s">
        <v>104324</v>
      </c>
      <c r="B50993" s="1">
        <v>42562.677777777775</v>
      </c>
      <c r="C50993" t="s">
        <v>104325</v>
      </c>
      <c r="D50993" t="s">
        <v>24</v>
      </c>
      <c r="E50993">
        <v>51</v>
      </c>
      <c r="F50993" t="s">
        <v>59</v>
      </c>
      <c r="G50993">
        <v>3</v>
      </c>
      <c r="H50993">
        <v>15.69</v>
      </c>
      <c r="I50993">
        <v>10.983000000000001</v>
      </c>
      <c r="J50993" t="s">
        <v>30</v>
      </c>
      <c r="K50993" t="s">
        <v>98</v>
      </c>
      <c r="L50993" t="s">
        <v>99</v>
      </c>
      <c r="M50993" t="s">
        <v>48</v>
      </c>
    </row>
    <row r="50994" spans="1:13" hidden="1" x14ac:dyDescent="0.3">
      <c r="A50994" t="s">
        <v>104326</v>
      </c>
      <c r="B50994" s="1">
        <v>42562.677777777775</v>
      </c>
      <c r="C50994" t="s">
        <v>104327</v>
      </c>
      <c r="D50994" t="s">
        <v>16</v>
      </c>
      <c r="E50994">
        <v>42</v>
      </c>
      <c r="F50994" t="s">
        <v>17</v>
      </c>
      <c r="G50994">
        <v>2</v>
      </c>
      <c r="H50994">
        <v>600.16</v>
      </c>
      <c r="I50994">
        <v>450.12</v>
      </c>
      <c r="J50994" t="s">
        <v>30</v>
      </c>
      <c r="K50994" t="s">
        <v>31</v>
      </c>
      <c r="L50994" t="s">
        <v>44</v>
      </c>
      <c r="M50994" t="s">
        <v>27</v>
      </c>
    </row>
    <row r="50995" spans="1:13" hidden="1" x14ac:dyDescent="0.3">
      <c r="A50995" t="s">
        <v>104328</v>
      </c>
      <c r="B50995" s="1">
        <v>42562.677777777775</v>
      </c>
      <c r="C50995" t="s">
        <v>104329</v>
      </c>
      <c r="D50995" t="s">
        <v>16</v>
      </c>
      <c r="E50995">
        <v>39</v>
      </c>
      <c r="F50995" t="s">
        <v>59</v>
      </c>
      <c r="G50995">
        <v>5</v>
      </c>
      <c r="H50995">
        <v>26.15</v>
      </c>
      <c r="I50995">
        <v>19.612500000000001</v>
      </c>
      <c r="J50995" t="s">
        <v>30</v>
      </c>
      <c r="K50995" t="s">
        <v>31</v>
      </c>
      <c r="L50995" t="s">
        <v>44</v>
      </c>
      <c r="M50995" t="s">
        <v>51</v>
      </c>
    </row>
    <row r="50996" spans="1:13" hidden="1" x14ac:dyDescent="0.3">
      <c r="A50996" t="s">
        <v>104330</v>
      </c>
      <c r="B50996" s="1">
        <v>42562.677777777775</v>
      </c>
      <c r="C50996" t="s">
        <v>104331</v>
      </c>
      <c r="D50996" t="s">
        <v>24</v>
      </c>
      <c r="E50996">
        <v>42</v>
      </c>
      <c r="F50996" t="s">
        <v>17</v>
      </c>
      <c r="G50996">
        <v>3</v>
      </c>
      <c r="H50996">
        <v>900.24</v>
      </c>
      <c r="I50996">
        <v>675.18</v>
      </c>
      <c r="J50996" t="s">
        <v>18</v>
      </c>
      <c r="K50996" t="s">
        <v>31</v>
      </c>
      <c r="L50996" t="s">
        <v>44</v>
      </c>
      <c r="M50996" t="s">
        <v>33</v>
      </c>
    </row>
    <row r="50997" spans="1:13" hidden="1" x14ac:dyDescent="0.3">
      <c r="A50997" t="s">
        <v>104332</v>
      </c>
      <c r="B50997" s="1">
        <v>42562.678472222222</v>
      </c>
      <c r="C50997" t="s">
        <v>104333</v>
      </c>
      <c r="D50997" t="s">
        <v>16</v>
      </c>
      <c r="E50997">
        <v>66</v>
      </c>
      <c r="F50997" t="s">
        <v>66</v>
      </c>
      <c r="G50997">
        <v>4</v>
      </c>
      <c r="H50997">
        <v>143.36000000000001</v>
      </c>
      <c r="I50997">
        <v>114.688</v>
      </c>
      <c r="J50997" t="s">
        <v>30</v>
      </c>
      <c r="K50997" t="s">
        <v>74</v>
      </c>
      <c r="L50997" t="s">
        <v>75</v>
      </c>
      <c r="M50997" t="s">
        <v>51</v>
      </c>
    </row>
    <row r="50998" spans="1:13" hidden="1" x14ac:dyDescent="0.3">
      <c r="A50998" t="s">
        <v>104334</v>
      </c>
      <c r="B50998" s="1">
        <v>42562.678472222222</v>
      </c>
      <c r="C50998" t="s">
        <v>104335</v>
      </c>
      <c r="D50998" t="s">
        <v>24</v>
      </c>
      <c r="E50998">
        <v>54</v>
      </c>
      <c r="F50998" t="s">
        <v>59</v>
      </c>
      <c r="G50998">
        <v>1</v>
      </c>
      <c r="H50998">
        <v>5.23</v>
      </c>
      <c r="I50998">
        <v>3.661</v>
      </c>
      <c r="J50998" t="s">
        <v>18</v>
      </c>
      <c r="K50998" t="s">
        <v>74</v>
      </c>
      <c r="L50998" t="s">
        <v>75</v>
      </c>
      <c r="M50998" t="s">
        <v>21</v>
      </c>
    </row>
    <row r="50999" spans="1:13" hidden="1" x14ac:dyDescent="0.3">
      <c r="A50999" t="s">
        <v>104336</v>
      </c>
      <c r="B50999" s="1">
        <v>42562.678472222222</v>
      </c>
      <c r="C50999" t="s">
        <v>104337</v>
      </c>
      <c r="D50999" t="s">
        <v>16</v>
      </c>
      <c r="E50999">
        <v>36</v>
      </c>
      <c r="F50999" t="s">
        <v>25</v>
      </c>
      <c r="G50999">
        <v>3</v>
      </c>
      <c r="H50999">
        <v>1800.51</v>
      </c>
      <c r="I50999">
        <v>1620.4590000000001</v>
      </c>
      <c r="J50999" t="s">
        <v>18</v>
      </c>
      <c r="K50999" t="s">
        <v>19</v>
      </c>
      <c r="L50999" t="s">
        <v>210</v>
      </c>
      <c r="M50999" t="s">
        <v>48</v>
      </c>
    </row>
    <row r="51000" spans="1:13" hidden="1" x14ac:dyDescent="0.3">
      <c r="A51000" t="s">
        <v>104338</v>
      </c>
      <c r="B51000" s="1">
        <v>42562.678472222222</v>
      </c>
      <c r="C51000" t="s">
        <v>104339</v>
      </c>
      <c r="D51000" t="s">
        <v>24</v>
      </c>
      <c r="E51000">
        <v>46</v>
      </c>
      <c r="F51000" t="s">
        <v>25</v>
      </c>
      <c r="G51000">
        <v>4</v>
      </c>
      <c r="H51000">
        <v>2400.6799999999998</v>
      </c>
      <c r="I51000">
        <v>2280.6460000000002</v>
      </c>
      <c r="J51000" t="s">
        <v>26</v>
      </c>
      <c r="K51000" t="s">
        <v>19</v>
      </c>
      <c r="L51000" t="s">
        <v>210</v>
      </c>
      <c r="M51000" t="s">
        <v>51</v>
      </c>
    </row>
    <row r="51001" spans="1:13" hidden="1" x14ac:dyDescent="0.3">
      <c r="A51001" t="s">
        <v>104340</v>
      </c>
      <c r="B51001" s="1">
        <v>42562.678472222222</v>
      </c>
      <c r="C51001" t="s">
        <v>104341</v>
      </c>
      <c r="D51001" t="s">
        <v>16</v>
      </c>
      <c r="E51001">
        <v>47</v>
      </c>
      <c r="F51001" t="s">
        <v>17</v>
      </c>
      <c r="G51001">
        <v>1</v>
      </c>
      <c r="H51001">
        <v>300.08</v>
      </c>
      <c r="I51001">
        <v>225.06</v>
      </c>
      <c r="J51001" t="s">
        <v>18</v>
      </c>
      <c r="K51001" t="s">
        <v>19</v>
      </c>
      <c r="L51001" t="s">
        <v>210</v>
      </c>
      <c r="M51001" t="s">
        <v>63</v>
      </c>
    </row>
    <row r="51002" spans="1:13" hidden="1" x14ac:dyDescent="0.3">
      <c r="A51002" t="s">
        <v>104342</v>
      </c>
      <c r="B51002" s="1">
        <v>42562.679166666669</v>
      </c>
      <c r="C51002" t="s">
        <v>104343</v>
      </c>
      <c r="D51002" t="s">
        <v>24</v>
      </c>
      <c r="E51002">
        <v>68</v>
      </c>
      <c r="F51002" t="s">
        <v>17</v>
      </c>
      <c r="G51002">
        <v>4</v>
      </c>
      <c r="H51002">
        <v>1200.32</v>
      </c>
      <c r="I51002">
        <v>1140.3040000000001</v>
      </c>
      <c r="J51002" t="s">
        <v>18</v>
      </c>
      <c r="K51002" t="s">
        <v>31</v>
      </c>
      <c r="L51002" t="s">
        <v>32</v>
      </c>
      <c r="M51002" t="s">
        <v>48</v>
      </c>
    </row>
    <row r="51003" spans="1:13" hidden="1" x14ac:dyDescent="0.3">
      <c r="A51003" t="s">
        <v>104344</v>
      </c>
      <c r="B51003" s="1">
        <v>42562.679166666669</v>
      </c>
      <c r="C51003" t="s">
        <v>104345</v>
      </c>
      <c r="D51003" t="s">
        <v>24</v>
      </c>
      <c r="E51003">
        <v>68</v>
      </c>
      <c r="F51003" t="s">
        <v>203</v>
      </c>
      <c r="G51003">
        <v>1</v>
      </c>
      <c r="H51003">
        <v>11.73</v>
      </c>
      <c r="I51003">
        <v>8.2110000000000003</v>
      </c>
      <c r="J51003" t="s">
        <v>30</v>
      </c>
      <c r="K51003" t="s">
        <v>31</v>
      </c>
      <c r="L51003" t="s">
        <v>32</v>
      </c>
      <c r="M51003" t="s">
        <v>21</v>
      </c>
    </row>
    <row r="51004" spans="1:13" hidden="1" x14ac:dyDescent="0.3">
      <c r="A51004" t="s">
        <v>104346</v>
      </c>
      <c r="B51004" s="1">
        <v>42562.679166666669</v>
      </c>
      <c r="C51004" t="s">
        <v>104347</v>
      </c>
      <c r="D51004" t="s">
        <v>16</v>
      </c>
      <c r="E51004">
        <v>28</v>
      </c>
      <c r="F51004" t="s">
        <v>47</v>
      </c>
      <c r="G51004">
        <v>1</v>
      </c>
      <c r="H51004">
        <v>40.659999999999997</v>
      </c>
      <c r="I51004">
        <v>28.462</v>
      </c>
      <c r="J51004" t="s">
        <v>18</v>
      </c>
      <c r="K51004" t="s">
        <v>19</v>
      </c>
      <c r="L51004" t="s">
        <v>20</v>
      </c>
      <c r="M51004" t="s">
        <v>51</v>
      </c>
    </row>
    <row r="51005" spans="1:13" hidden="1" x14ac:dyDescent="0.3">
      <c r="A51005" t="s">
        <v>104348</v>
      </c>
      <c r="B51005" s="1">
        <v>42562.679166666669</v>
      </c>
      <c r="C51005" t="s">
        <v>104349</v>
      </c>
      <c r="D51005" t="s">
        <v>24</v>
      </c>
      <c r="E51005">
        <v>23</v>
      </c>
      <c r="F51005" t="s">
        <v>59</v>
      </c>
      <c r="G51005">
        <v>2</v>
      </c>
      <c r="H51005">
        <v>10.46</v>
      </c>
      <c r="I51005">
        <v>7.3220000000000001</v>
      </c>
      <c r="J51005" t="s">
        <v>18</v>
      </c>
      <c r="K51005" t="s">
        <v>19</v>
      </c>
      <c r="L51005" t="s">
        <v>20</v>
      </c>
      <c r="M51005" t="s">
        <v>51</v>
      </c>
    </row>
    <row r="51006" spans="1:13" hidden="1" x14ac:dyDescent="0.3">
      <c r="A51006" t="s">
        <v>104350</v>
      </c>
      <c r="B51006" s="1">
        <v>42562.679861111108</v>
      </c>
      <c r="C51006" t="s">
        <v>104351</v>
      </c>
      <c r="D51006" t="s">
        <v>16</v>
      </c>
      <c r="E51006">
        <v>26</v>
      </c>
      <c r="F51006" t="s">
        <v>17</v>
      </c>
      <c r="G51006">
        <v>3</v>
      </c>
      <c r="H51006">
        <v>900.24</v>
      </c>
      <c r="I51006">
        <v>675.18</v>
      </c>
      <c r="J51006" t="s">
        <v>30</v>
      </c>
      <c r="K51006" t="s">
        <v>74</v>
      </c>
      <c r="L51006" t="s">
        <v>75</v>
      </c>
      <c r="M51006" t="s">
        <v>27</v>
      </c>
    </row>
    <row r="51007" spans="1:13" hidden="1" x14ac:dyDescent="0.3">
      <c r="A51007" t="s">
        <v>104352</v>
      </c>
      <c r="B51007" s="1">
        <v>42562.679861111108</v>
      </c>
      <c r="C51007" t="s">
        <v>104353</v>
      </c>
      <c r="D51007" t="s">
        <v>24</v>
      </c>
      <c r="E51007">
        <v>32</v>
      </c>
      <c r="F51007" t="s">
        <v>47</v>
      </c>
      <c r="G51007">
        <v>5</v>
      </c>
      <c r="H51007">
        <v>203.3</v>
      </c>
      <c r="I51007">
        <v>162.63999999999999</v>
      </c>
      <c r="J51007" t="s">
        <v>26</v>
      </c>
      <c r="K51007" t="s">
        <v>74</v>
      </c>
      <c r="L51007" t="s">
        <v>80</v>
      </c>
      <c r="M51007" t="s">
        <v>27</v>
      </c>
    </row>
    <row r="51008" spans="1:13" hidden="1" x14ac:dyDescent="0.3">
      <c r="A51008" t="s">
        <v>104354</v>
      </c>
      <c r="B51008" s="1">
        <v>42562.679861111108</v>
      </c>
      <c r="C51008" t="s">
        <v>104355</v>
      </c>
      <c r="D51008" t="s">
        <v>16</v>
      </c>
      <c r="E51008">
        <v>63</v>
      </c>
      <c r="F51008" t="s">
        <v>59</v>
      </c>
      <c r="G51008">
        <v>3</v>
      </c>
      <c r="H51008">
        <v>15.69</v>
      </c>
      <c r="I51008">
        <v>10.983000000000001</v>
      </c>
      <c r="J51008" t="s">
        <v>18</v>
      </c>
      <c r="K51008" t="s">
        <v>74</v>
      </c>
      <c r="L51008" t="s">
        <v>80</v>
      </c>
      <c r="M51008" t="s">
        <v>37</v>
      </c>
    </row>
    <row r="51009" spans="1:13" hidden="1" x14ac:dyDescent="0.3">
      <c r="A51009" t="s">
        <v>104356</v>
      </c>
      <c r="B51009" s="1">
        <v>42562.679861111108</v>
      </c>
      <c r="C51009" t="s">
        <v>104357</v>
      </c>
      <c r="D51009" t="s">
        <v>16</v>
      </c>
      <c r="E51009">
        <v>41</v>
      </c>
      <c r="F51009" t="s">
        <v>66</v>
      </c>
      <c r="G51009">
        <v>5</v>
      </c>
      <c r="H51009">
        <v>179.2</v>
      </c>
      <c r="I51009">
        <v>143.36000000000001</v>
      </c>
      <c r="J51009" t="s">
        <v>26</v>
      </c>
      <c r="K51009" t="s">
        <v>74</v>
      </c>
      <c r="L51009" t="s">
        <v>140</v>
      </c>
      <c r="M51009" t="s">
        <v>51</v>
      </c>
    </row>
    <row r="51010" spans="1:13" hidden="1" x14ac:dyDescent="0.3">
      <c r="A51010" t="s">
        <v>104358</v>
      </c>
      <c r="B51010" s="1">
        <v>42562.680555555555</v>
      </c>
      <c r="C51010" t="s">
        <v>104359</v>
      </c>
      <c r="D51010" t="s">
        <v>24</v>
      </c>
      <c r="E51010">
        <v>54</v>
      </c>
      <c r="F51010" t="s">
        <v>203</v>
      </c>
      <c r="G51010">
        <v>5</v>
      </c>
      <c r="H51010">
        <v>58.65</v>
      </c>
      <c r="I51010">
        <v>43.987499999999997</v>
      </c>
      <c r="J51010" t="s">
        <v>30</v>
      </c>
      <c r="K51010" t="s">
        <v>19</v>
      </c>
      <c r="L51010" t="s">
        <v>217</v>
      </c>
      <c r="M51010" t="s">
        <v>63</v>
      </c>
    </row>
    <row r="51011" spans="1:13" hidden="1" x14ac:dyDescent="0.3">
      <c r="A51011" t="s">
        <v>104360</v>
      </c>
      <c r="B51011" s="1">
        <v>42562.680555555555</v>
      </c>
      <c r="C51011" t="s">
        <v>104361</v>
      </c>
      <c r="D51011" t="s">
        <v>24</v>
      </c>
      <c r="E51011">
        <v>65</v>
      </c>
      <c r="F51011" t="s">
        <v>41</v>
      </c>
      <c r="G51011">
        <v>5</v>
      </c>
      <c r="H51011">
        <v>75.75</v>
      </c>
      <c r="I51011">
        <v>56.8125</v>
      </c>
      <c r="J51011" t="s">
        <v>18</v>
      </c>
      <c r="K51011" t="s">
        <v>19</v>
      </c>
      <c r="L51011" t="s">
        <v>217</v>
      </c>
      <c r="M51011" t="s">
        <v>33</v>
      </c>
    </row>
    <row r="51012" spans="1:13" hidden="1" x14ac:dyDescent="0.3">
      <c r="A51012" t="s">
        <v>104362</v>
      </c>
      <c r="B51012" s="1">
        <v>42562.680555555555</v>
      </c>
      <c r="C51012" t="s">
        <v>104363</v>
      </c>
      <c r="D51012" t="s">
        <v>16</v>
      </c>
      <c r="E51012">
        <v>23</v>
      </c>
      <c r="F51012" t="s">
        <v>47</v>
      </c>
      <c r="G51012">
        <v>2</v>
      </c>
      <c r="H51012">
        <v>81.319999999999993</v>
      </c>
      <c r="I51012">
        <v>56.923999999999999</v>
      </c>
      <c r="J51012" t="s">
        <v>18</v>
      </c>
      <c r="K51012" t="s">
        <v>19</v>
      </c>
      <c r="L51012" t="s">
        <v>217</v>
      </c>
      <c r="M51012" t="s">
        <v>48</v>
      </c>
    </row>
    <row r="51013" spans="1:13" hidden="1" x14ac:dyDescent="0.3">
      <c r="A51013" t="s">
        <v>104364</v>
      </c>
      <c r="B51013" s="1">
        <v>42562.680555555555</v>
      </c>
      <c r="C51013" t="s">
        <v>104365</v>
      </c>
      <c r="D51013" t="s">
        <v>16</v>
      </c>
      <c r="E51013">
        <v>53</v>
      </c>
      <c r="F51013" t="s">
        <v>47</v>
      </c>
      <c r="G51013">
        <v>2</v>
      </c>
      <c r="H51013">
        <v>81.319999999999993</v>
      </c>
      <c r="I51013">
        <v>56.923999999999999</v>
      </c>
      <c r="J51013" t="s">
        <v>26</v>
      </c>
      <c r="K51013" t="s">
        <v>74</v>
      </c>
      <c r="L51013" t="s">
        <v>75</v>
      </c>
      <c r="M51013" t="s">
        <v>21</v>
      </c>
    </row>
    <row r="51014" spans="1:13" hidden="1" x14ac:dyDescent="0.3">
      <c r="A51014" t="s">
        <v>104366</v>
      </c>
      <c r="B51014" s="1">
        <v>42562.680555555555</v>
      </c>
      <c r="C51014" t="s">
        <v>104367</v>
      </c>
      <c r="D51014" t="s">
        <v>24</v>
      </c>
      <c r="E51014">
        <v>51</v>
      </c>
      <c r="F51014" t="s">
        <v>17</v>
      </c>
      <c r="G51014">
        <v>5</v>
      </c>
      <c r="H51014">
        <v>1500.4</v>
      </c>
      <c r="I51014">
        <v>1425.38</v>
      </c>
      <c r="J51014" t="s">
        <v>26</v>
      </c>
      <c r="K51014" t="s">
        <v>74</v>
      </c>
      <c r="L51014" t="s">
        <v>75</v>
      </c>
      <c r="M51014" t="s">
        <v>21</v>
      </c>
    </row>
    <row r="51015" spans="1:13" hidden="1" x14ac:dyDescent="0.3">
      <c r="A51015" t="s">
        <v>104368</v>
      </c>
      <c r="B51015" s="1">
        <v>42562.681250000001</v>
      </c>
      <c r="C51015" t="s">
        <v>104369</v>
      </c>
      <c r="D51015" t="s">
        <v>24</v>
      </c>
      <c r="E51015">
        <v>30</v>
      </c>
      <c r="F51015" t="s">
        <v>59</v>
      </c>
      <c r="G51015">
        <v>3</v>
      </c>
      <c r="H51015">
        <v>15.69</v>
      </c>
      <c r="I51015">
        <v>10.983000000000001</v>
      </c>
      <c r="J51015" t="s">
        <v>18</v>
      </c>
      <c r="K51015" t="s">
        <v>19</v>
      </c>
      <c r="L51015" t="s">
        <v>234</v>
      </c>
      <c r="M51015" t="s">
        <v>33</v>
      </c>
    </row>
    <row r="51016" spans="1:13" x14ac:dyDescent="0.3">
      <c r="A51016" t="s">
        <v>104370</v>
      </c>
      <c r="B51016" s="1">
        <v>42562.681250000001</v>
      </c>
      <c r="C51016" t="s">
        <v>104371</v>
      </c>
      <c r="D51016" t="s">
        <v>16</v>
      </c>
      <c r="E51016">
        <v>59</v>
      </c>
      <c r="F51016" t="s">
        <v>97</v>
      </c>
      <c r="G51016">
        <v>3</v>
      </c>
      <c r="H51016">
        <v>3150</v>
      </c>
      <c r="I51016">
        <v>2677.5</v>
      </c>
      <c r="J51016" t="s">
        <v>18</v>
      </c>
      <c r="K51016" t="s">
        <v>19</v>
      </c>
      <c r="L51016" t="s">
        <v>234</v>
      </c>
      <c r="M51016" t="s">
        <v>33</v>
      </c>
    </row>
    <row r="51017" spans="1:13" hidden="1" x14ac:dyDescent="0.3">
      <c r="A51017" t="s">
        <v>104372</v>
      </c>
      <c r="B51017" s="1">
        <v>42562.681250000001</v>
      </c>
      <c r="C51017" t="s">
        <v>104373</v>
      </c>
      <c r="D51017" t="s">
        <v>16</v>
      </c>
      <c r="E51017">
        <v>50</v>
      </c>
      <c r="F51017" t="s">
        <v>17</v>
      </c>
      <c r="G51017">
        <v>5</v>
      </c>
      <c r="H51017">
        <v>1500.4</v>
      </c>
      <c r="I51017">
        <v>1425.38</v>
      </c>
      <c r="J51017" t="s">
        <v>26</v>
      </c>
      <c r="K51017" t="s">
        <v>19</v>
      </c>
      <c r="L51017" t="s">
        <v>234</v>
      </c>
      <c r="M51017" t="s">
        <v>48</v>
      </c>
    </row>
    <row r="51018" spans="1:13" hidden="1" x14ac:dyDescent="0.3">
      <c r="A51018" t="s">
        <v>104374</v>
      </c>
      <c r="B51018" s="1">
        <v>42562.681250000001</v>
      </c>
      <c r="C51018" t="s">
        <v>104375</v>
      </c>
      <c r="D51018" t="s">
        <v>16</v>
      </c>
      <c r="E51018">
        <v>46</v>
      </c>
      <c r="F51018" t="s">
        <v>47</v>
      </c>
      <c r="G51018">
        <v>4</v>
      </c>
      <c r="H51018">
        <v>162.63999999999999</v>
      </c>
      <c r="I51018">
        <v>130.11199999999999</v>
      </c>
      <c r="J51018" t="s">
        <v>18</v>
      </c>
      <c r="K51018" t="s">
        <v>31</v>
      </c>
      <c r="L51018" t="s">
        <v>32</v>
      </c>
      <c r="M51018" t="s">
        <v>27</v>
      </c>
    </row>
    <row r="51019" spans="1:13" hidden="1" x14ac:dyDescent="0.3">
      <c r="A51019" t="s">
        <v>104376</v>
      </c>
      <c r="B51019" s="1">
        <v>42562.681944444441</v>
      </c>
      <c r="C51019" t="s">
        <v>104377</v>
      </c>
      <c r="D51019" t="s">
        <v>16</v>
      </c>
      <c r="E51019">
        <v>61</v>
      </c>
      <c r="F51019" t="s">
        <v>203</v>
      </c>
      <c r="G51019">
        <v>1</v>
      </c>
      <c r="H51019">
        <v>11.73</v>
      </c>
      <c r="I51019">
        <v>8.2110000000000003</v>
      </c>
      <c r="J51019" t="s">
        <v>26</v>
      </c>
      <c r="K51019" t="s">
        <v>31</v>
      </c>
      <c r="L51019" t="s">
        <v>32</v>
      </c>
      <c r="M51019" t="s">
        <v>51</v>
      </c>
    </row>
    <row r="51020" spans="1:13" hidden="1" x14ac:dyDescent="0.3">
      <c r="A51020" t="s">
        <v>104378</v>
      </c>
      <c r="B51020" s="1">
        <v>42562.681944444441</v>
      </c>
      <c r="C51020" t="s">
        <v>104379</v>
      </c>
      <c r="D51020" t="s">
        <v>16</v>
      </c>
      <c r="E51020">
        <v>32</v>
      </c>
      <c r="F51020" t="s">
        <v>17</v>
      </c>
      <c r="G51020">
        <v>1</v>
      </c>
      <c r="H51020">
        <v>300.08</v>
      </c>
      <c r="I51020">
        <v>225.06</v>
      </c>
      <c r="J51020" t="s">
        <v>18</v>
      </c>
      <c r="K51020" t="s">
        <v>31</v>
      </c>
      <c r="L51020" t="s">
        <v>32</v>
      </c>
      <c r="M51020" t="s">
        <v>37</v>
      </c>
    </row>
    <row r="51021" spans="1:13" hidden="1" x14ac:dyDescent="0.3">
      <c r="A51021" t="s">
        <v>104380</v>
      </c>
      <c r="B51021" s="1">
        <v>42562.681944444441</v>
      </c>
      <c r="C51021" t="s">
        <v>104381</v>
      </c>
      <c r="D51021" t="s">
        <v>16</v>
      </c>
      <c r="E51021">
        <v>46</v>
      </c>
      <c r="F51021" t="s">
        <v>25</v>
      </c>
      <c r="G51021">
        <v>4</v>
      </c>
      <c r="H51021">
        <v>2400.6799999999998</v>
      </c>
      <c r="I51021">
        <v>2280.6460000000002</v>
      </c>
      <c r="J51021" t="s">
        <v>30</v>
      </c>
      <c r="K51021" t="s">
        <v>31</v>
      </c>
      <c r="L51021" t="s">
        <v>32</v>
      </c>
      <c r="M51021" t="s">
        <v>21</v>
      </c>
    </row>
    <row r="51022" spans="1:13" hidden="1" x14ac:dyDescent="0.3">
      <c r="A51022" t="s">
        <v>104382</v>
      </c>
      <c r="B51022" s="1">
        <v>42562.681944444441</v>
      </c>
      <c r="C51022" t="s">
        <v>104383</v>
      </c>
      <c r="D51022" t="s">
        <v>24</v>
      </c>
      <c r="E51022">
        <v>35</v>
      </c>
      <c r="F51022" t="s">
        <v>17</v>
      </c>
      <c r="G51022">
        <v>3</v>
      </c>
      <c r="H51022">
        <v>900.24</v>
      </c>
      <c r="I51022">
        <v>675.18</v>
      </c>
      <c r="J51022" t="s">
        <v>26</v>
      </c>
      <c r="K51022" t="s">
        <v>98</v>
      </c>
      <c r="L51022" t="s">
        <v>156</v>
      </c>
      <c r="M51022" t="s">
        <v>21</v>
      </c>
    </row>
    <row r="51023" spans="1:13" hidden="1" x14ac:dyDescent="0.3">
      <c r="A51023" t="s">
        <v>104384</v>
      </c>
      <c r="B51023" s="1">
        <v>42562.682638888888</v>
      </c>
      <c r="C51023" t="s">
        <v>104385</v>
      </c>
      <c r="D51023" t="s">
        <v>16</v>
      </c>
      <c r="E51023">
        <v>54</v>
      </c>
      <c r="F51023" t="s">
        <v>17</v>
      </c>
      <c r="G51023">
        <v>4</v>
      </c>
      <c r="H51023">
        <v>1200.32</v>
      </c>
      <c r="I51023">
        <v>1140.3040000000001</v>
      </c>
      <c r="J51023" t="s">
        <v>26</v>
      </c>
      <c r="K51023" t="s">
        <v>98</v>
      </c>
      <c r="L51023" t="s">
        <v>156</v>
      </c>
      <c r="M51023" t="s">
        <v>48</v>
      </c>
    </row>
    <row r="51024" spans="1:13" hidden="1" x14ac:dyDescent="0.3">
      <c r="A51024" t="s">
        <v>104386</v>
      </c>
      <c r="B51024" s="1">
        <v>42562.682638888888</v>
      </c>
      <c r="C51024" t="s">
        <v>104387</v>
      </c>
      <c r="D51024" t="s">
        <v>24</v>
      </c>
      <c r="E51024">
        <v>34</v>
      </c>
      <c r="F51024" t="s">
        <v>47</v>
      </c>
      <c r="G51024">
        <v>2</v>
      </c>
      <c r="H51024">
        <v>81.319999999999993</v>
      </c>
      <c r="I51024">
        <v>56.923999999999999</v>
      </c>
      <c r="J51024" t="s">
        <v>26</v>
      </c>
      <c r="K51024" t="s">
        <v>98</v>
      </c>
      <c r="L51024" t="s">
        <v>156</v>
      </c>
      <c r="M51024" t="s">
        <v>51</v>
      </c>
    </row>
    <row r="51025" spans="1:13" hidden="1" x14ac:dyDescent="0.3">
      <c r="A51025" t="s">
        <v>104388</v>
      </c>
      <c r="B51025" s="1">
        <v>42562.682638888888</v>
      </c>
      <c r="C51025" t="s">
        <v>104389</v>
      </c>
      <c r="D51025" t="s">
        <v>24</v>
      </c>
      <c r="E51025">
        <v>52</v>
      </c>
      <c r="F51025" t="s">
        <v>41</v>
      </c>
      <c r="G51025">
        <v>4</v>
      </c>
      <c r="H51025">
        <v>60.6</v>
      </c>
      <c r="I51025">
        <v>45.45</v>
      </c>
      <c r="J51025" t="s">
        <v>30</v>
      </c>
      <c r="K51025" t="s">
        <v>98</v>
      </c>
      <c r="L51025" t="s">
        <v>156</v>
      </c>
      <c r="M51025" t="s">
        <v>48</v>
      </c>
    </row>
    <row r="51026" spans="1:13" hidden="1" x14ac:dyDescent="0.3">
      <c r="A51026" t="s">
        <v>104390</v>
      </c>
      <c r="B51026" s="1">
        <v>42562.682638888888</v>
      </c>
      <c r="C51026" t="s">
        <v>104391</v>
      </c>
      <c r="D51026" t="s">
        <v>16</v>
      </c>
      <c r="E51026">
        <v>67</v>
      </c>
      <c r="F51026" t="s">
        <v>47</v>
      </c>
      <c r="G51026">
        <v>5</v>
      </c>
      <c r="H51026">
        <v>203.3</v>
      </c>
      <c r="I51026">
        <v>162.63999999999999</v>
      </c>
      <c r="J51026" t="s">
        <v>30</v>
      </c>
      <c r="K51026" t="s">
        <v>31</v>
      </c>
      <c r="L51026" t="s">
        <v>32</v>
      </c>
      <c r="M51026" t="s">
        <v>21</v>
      </c>
    </row>
    <row r="51027" spans="1:13" hidden="1" x14ac:dyDescent="0.3">
      <c r="A51027" t="s">
        <v>104392</v>
      </c>
      <c r="B51027" s="1">
        <v>42562.683333333334</v>
      </c>
      <c r="C51027" t="s">
        <v>104393</v>
      </c>
      <c r="D51027" t="s">
        <v>24</v>
      </c>
      <c r="E51027">
        <v>51</v>
      </c>
      <c r="F51027" t="s">
        <v>47</v>
      </c>
      <c r="G51027">
        <v>4</v>
      </c>
      <c r="H51027">
        <v>162.63999999999999</v>
      </c>
      <c r="I51027">
        <v>130.11199999999999</v>
      </c>
      <c r="J51027" t="s">
        <v>30</v>
      </c>
      <c r="K51027" t="s">
        <v>31</v>
      </c>
      <c r="L51027" t="s">
        <v>71</v>
      </c>
      <c r="M51027" t="s">
        <v>63</v>
      </c>
    </row>
    <row r="51028" spans="1:13" hidden="1" x14ac:dyDescent="0.3">
      <c r="A51028" t="s">
        <v>104394</v>
      </c>
      <c r="B51028" s="1">
        <v>42562.683333333334</v>
      </c>
      <c r="C51028" t="s">
        <v>104395</v>
      </c>
      <c r="D51028" t="s">
        <v>24</v>
      </c>
      <c r="E51028">
        <v>65</v>
      </c>
      <c r="F51028" t="s">
        <v>17</v>
      </c>
      <c r="G51028">
        <v>2</v>
      </c>
      <c r="H51028">
        <v>600.16</v>
      </c>
      <c r="I51028">
        <v>450.12</v>
      </c>
      <c r="J51028" t="s">
        <v>30</v>
      </c>
      <c r="K51028" t="s">
        <v>31</v>
      </c>
      <c r="L51028" t="s">
        <v>32</v>
      </c>
      <c r="M51028" t="s">
        <v>48</v>
      </c>
    </row>
    <row r="51029" spans="1:13" hidden="1" x14ac:dyDescent="0.3">
      <c r="A51029" t="s">
        <v>104396</v>
      </c>
      <c r="B51029" s="1">
        <v>42562.683333333334</v>
      </c>
      <c r="C51029" t="s">
        <v>104397</v>
      </c>
      <c r="D51029" t="s">
        <v>24</v>
      </c>
      <c r="E51029">
        <v>48</v>
      </c>
      <c r="F51029" t="s">
        <v>17</v>
      </c>
      <c r="G51029">
        <v>3</v>
      </c>
      <c r="H51029">
        <v>900.24</v>
      </c>
      <c r="I51029">
        <v>675.18</v>
      </c>
      <c r="J51029" t="s">
        <v>30</v>
      </c>
      <c r="K51029" t="s">
        <v>31</v>
      </c>
      <c r="L51029" t="s">
        <v>32</v>
      </c>
      <c r="M51029" t="s">
        <v>21</v>
      </c>
    </row>
    <row r="51030" spans="1:13" hidden="1" x14ac:dyDescent="0.3">
      <c r="A51030" t="s">
        <v>104398</v>
      </c>
      <c r="B51030" s="1">
        <v>42562.683333333334</v>
      </c>
      <c r="C51030" t="s">
        <v>104399</v>
      </c>
      <c r="D51030" t="s">
        <v>16</v>
      </c>
      <c r="E51030">
        <v>33</v>
      </c>
      <c r="F51030" t="s">
        <v>47</v>
      </c>
      <c r="G51030">
        <v>5</v>
      </c>
      <c r="H51030">
        <v>203.3</v>
      </c>
      <c r="I51030">
        <v>162.63999999999999</v>
      </c>
      <c r="J51030" t="s">
        <v>26</v>
      </c>
      <c r="K51030" t="s">
        <v>98</v>
      </c>
      <c r="L51030" t="s">
        <v>501</v>
      </c>
      <c r="M51030" t="s">
        <v>37</v>
      </c>
    </row>
    <row r="51031" spans="1:13" hidden="1" x14ac:dyDescent="0.3">
      <c r="A51031" t="s">
        <v>104400</v>
      </c>
      <c r="B51031" s="1">
        <v>42562.683333333334</v>
      </c>
      <c r="C51031" t="s">
        <v>104401</v>
      </c>
      <c r="D51031" t="s">
        <v>16</v>
      </c>
      <c r="E51031">
        <v>59</v>
      </c>
      <c r="F51031" t="s">
        <v>41</v>
      </c>
      <c r="G51031">
        <v>3</v>
      </c>
      <c r="H51031">
        <v>45.45</v>
      </c>
      <c r="I51031">
        <v>31.815000000000001</v>
      </c>
      <c r="J51031" t="s">
        <v>18</v>
      </c>
      <c r="K51031" t="s">
        <v>98</v>
      </c>
      <c r="L51031" t="s">
        <v>501</v>
      </c>
      <c r="M51031" t="s">
        <v>33</v>
      </c>
    </row>
    <row r="51032" spans="1:13" hidden="1" x14ac:dyDescent="0.3">
      <c r="A51032" t="s">
        <v>104402</v>
      </c>
      <c r="B51032" s="1">
        <v>42562.684027777781</v>
      </c>
      <c r="C51032" t="s">
        <v>104403</v>
      </c>
      <c r="D51032" t="s">
        <v>16</v>
      </c>
      <c r="E51032">
        <v>55</v>
      </c>
      <c r="F51032" t="s">
        <v>17</v>
      </c>
      <c r="G51032">
        <v>3</v>
      </c>
      <c r="H51032">
        <v>900.24</v>
      </c>
      <c r="I51032">
        <v>675.18</v>
      </c>
      <c r="J51032" t="s">
        <v>18</v>
      </c>
      <c r="K51032" t="s">
        <v>98</v>
      </c>
      <c r="L51032" t="s">
        <v>501</v>
      </c>
      <c r="M51032" t="s">
        <v>48</v>
      </c>
    </row>
    <row r="51033" spans="1:13" hidden="1" x14ac:dyDescent="0.3">
      <c r="A51033" t="s">
        <v>104404</v>
      </c>
      <c r="B51033" s="1">
        <v>42562.684027777781</v>
      </c>
      <c r="C51033" t="s">
        <v>104405</v>
      </c>
      <c r="D51033" t="s">
        <v>16</v>
      </c>
      <c r="E51033">
        <v>24</v>
      </c>
      <c r="F51033" t="s">
        <v>17</v>
      </c>
      <c r="G51033">
        <v>5</v>
      </c>
      <c r="H51033">
        <v>1500.4</v>
      </c>
      <c r="I51033">
        <v>1425.38</v>
      </c>
      <c r="J51033" t="s">
        <v>26</v>
      </c>
      <c r="K51033" t="s">
        <v>98</v>
      </c>
      <c r="L51033" t="s">
        <v>501</v>
      </c>
      <c r="M51033" t="s">
        <v>33</v>
      </c>
    </row>
    <row r="51034" spans="1:13" hidden="1" x14ac:dyDescent="0.3">
      <c r="A51034" t="s">
        <v>104406</v>
      </c>
      <c r="B51034" s="1">
        <v>42562.684027777781</v>
      </c>
      <c r="C51034" t="s">
        <v>104407</v>
      </c>
      <c r="D51034" t="s">
        <v>16</v>
      </c>
      <c r="E51034">
        <v>48</v>
      </c>
      <c r="F51034" t="s">
        <v>17</v>
      </c>
      <c r="G51034">
        <v>3</v>
      </c>
      <c r="H51034">
        <v>900.24</v>
      </c>
      <c r="I51034">
        <v>675.18</v>
      </c>
      <c r="J51034" t="s">
        <v>18</v>
      </c>
      <c r="K51034" t="s">
        <v>74</v>
      </c>
      <c r="L51034" t="s">
        <v>75</v>
      </c>
      <c r="M51034" t="s">
        <v>21</v>
      </c>
    </row>
    <row r="51035" spans="1:13" hidden="1" x14ac:dyDescent="0.3">
      <c r="A51035" t="s">
        <v>104408</v>
      </c>
      <c r="B51035" s="1">
        <v>42562.684027777781</v>
      </c>
      <c r="C51035" t="s">
        <v>104409</v>
      </c>
      <c r="D51035" t="s">
        <v>24</v>
      </c>
      <c r="E51035">
        <v>68</v>
      </c>
      <c r="F51035" t="s">
        <v>41</v>
      </c>
      <c r="G51035">
        <v>1</v>
      </c>
      <c r="H51035">
        <v>15.15</v>
      </c>
      <c r="I51035">
        <v>10.605</v>
      </c>
      <c r="J51035" t="s">
        <v>26</v>
      </c>
      <c r="K51035" t="s">
        <v>74</v>
      </c>
      <c r="L51035" t="s">
        <v>75</v>
      </c>
      <c r="M51035" t="s">
        <v>21</v>
      </c>
    </row>
    <row r="51036" spans="1:13" hidden="1" x14ac:dyDescent="0.3">
      <c r="A51036" t="s">
        <v>104410</v>
      </c>
      <c r="B51036" s="1">
        <v>42562.68472222222</v>
      </c>
      <c r="C51036" t="s">
        <v>104411</v>
      </c>
      <c r="D51036" t="s">
        <v>16</v>
      </c>
      <c r="E51036">
        <v>69</v>
      </c>
      <c r="F51036" t="s">
        <v>97</v>
      </c>
      <c r="G51036">
        <v>4</v>
      </c>
      <c r="H51036">
        <v>4200</v>
      </c>
      <c r="I51036">
        <v>3780</v>
      </c>
      <c r="J51036" t="s">
        <v>26</v>
      </c>
      <c r="K51036" t="s">
        <v>74</v>
      </c>
      <c r="L51036" t="s">
        <v>80</v>
      </c>
      <c r="M51036" t="s">
        <v>21</v>
      </c>
    </row>
    <row r="51037" spans="1:13" hidden="1" x14ac:dyDescent="0.3">
      <c r="A51037" t="s">
        <v>104412</v>
      </c>
      <c r="B51037" s="1">
        <v>42562.68472222222</v>
      </c>
      <c r="C51037" t="s">
        <v>104413</v>
      </c>
      <c r="D51037" t="s">
        <v>24</v>
      </c>
      <c r="E51037">
        <v>52</v>
      </c>
      <c r="F51037" t="s">
        <v>25</v>
      </c>
      <c r="G51037">
        <v>4</v>
      </c>
      <c r="H51037">
        <v>2400.6799999999998</v>
      </c>
      <c r="I51037">
        <v>2280.6460000000002</v>
      </c>
      <c r="J51037" t="s">
        <v>18</v>
      </c>
      <c r="K51037" t="s">
        <v>74</v>
      </c>
      <c r="L51037" t="s">
        <v>80</v>
      </c>
      <c r="M51037" t="s">
        <v>51</v>
      </c>
    </row>
    <row r="51038" spans="1:13" hidden="1" x14ac:dyDescent="0.3">
      <c r="A51038" t="s">
        <v>104414</v>
      </c>
      <c r="B51038" s="1">
        <v>42562.68472222222</v>
      </c>
      <c r="C51038" t="s">
        <v>104415</v>
      </c>
      <c r="D51038" t="s">
        <v>16</v>
      </c>
      <c r="E51038">
        <v>62</v>
      </c>
      <c r="F51038" t="s">
        <v>66</v>
      </c>
      <c r="G51038">
        <v>4</v>
      </c>
      <c r="H51038">
        <v>143.36000000000001</v>
      </c>
      <c r="I51038">
        <v>114.688</v>
      </c>
      <c r="J51038" t="s">
        <v>18</v>
      </c>
      <c r="K51038" t="s">
        <v>31</v>
      </c>
      <c r="L51038" t="s">
        <v>62</v>
      </c>
      <c r="M51038" t="s">
        <v>37</v>
      </c>
    </row>
    <row r="51039" spans="1:13" hidden="1" x14ac:dyDescent="0.3">
      <c r="A51039" t="s">
        <v>104416</v>
      </c>
      <c r="B51039" s="1">
        <v>42562.68472222222</v>
      </c>
      <c r="C51039" t="s">
        <v>104417</v>
      </c>
      <c r="D51039" t="s">
        <v>24</v>
      </c>
      <c r="E51039">
        <v>55</v>
      </c>
      <c r="F51039" t="s">
        <v>17</v>
      </c>
      <c r="G51039">
        <v>2</v>
      </c>
      <c r="H51039">
        <v>600.16</v>
      </c>
      <c r="I51039">
        <v>450.12</v>
      </c>
      <c r="J51039" t="s">
        <v>26</v>
      </c>
      <c r="K51039" t="s">
        <v>31</v>
      </c>
      <c r="L51039" t="s">
        <v>62</v>
      </c>
      <c r="M51039" t="s">
        <v>33</v>
      </c>
    </row>
    <row r="51040" spans="1:13" hidden="1" x14ac:dyDescent="0.3">
      <c r="A51040" t="s">
        <v>104418</v>
      </c>
      <c r="B51040" s="1">
        <v>42562.685416666667</v>
      </c>
      <c r="C51040" t="s">
        <v>104419</v>
      </c>
      <c r="D51040" t="s">
        <v>16</v>
      </c>
      <c r="E51040">
        <v>64</v>
      </c>
      <c r="F51040" t="s">
        <v>59</v>
      </c>
      <c r="G51040">
        <v>1</v>
      </c>
      <c r="H51040">
        <v>5.23</v>
      </c>
      <c r="I51040">
        <v>3.661</v>
      </c>
      <c r="J51040" t="s">
        <v>30</v>
      </c>
      <c r="K51040" t="s">
        <v>31</v>
      </c>
      <c r="L51040" t="s">
        <v>204</v>
      </c>
      <c r="M51040" t="s">
        <v>33</v>
      </c>
    </row>
    <row r="51041" spans="1:13" hidden="1" x14ac:dyDescent="0.3">
      <c r="A51041" t="s">
        <v>104420</v>
      </c>
      <c r="B51041" s="1">
        <v>42562.685416666667</v>
      </c>
      <c r="C51041" t="s">
        <v>104421</v>
      </c>
      <c r="D51041" t="s">
        <v>24</v>
      </c>
      <c r="E51041">
        <v>64</v>
      </c>
      <c r="F51041" t="s">
        <v>17</v>
      </c>
      <c r="G51041">
        <v>4</v>
      </c>
      <c r="H51041">
        <v>1200.32</v>
      </c>
      <c r="I51041">
        <v>1140.3040000000001</v>
      </c>
      <c r="J51041" t="s">
        <v>18</v>
      </c>
      <c r="K51041" t="s">
        <v>31</v>
      </c>
      <c r="L51041" t="s">
        <v>204</v>
      </c>
      <c r="M51041" t="s">
        <v>51</v>
      </c>
    </row>
    <row r="51042" spans="1:13" hidden="1" x14ac:dyDescent="0.3">
      <c r="A51042" t="s">
        <v>104422</v>
      </c>
      <c r="B51042" s="1">
        <v>42562.685416666667</v>
      </c>
      <c r="C51042" t="s">
        <v>104423</v>
      </c>
      <c r="D51042" t="s">
        <v>24</v>
      </c>
      <c r="E51042">
        <v>69</v>
      </c>
      <c r="F51042" t="s">
        <v>59</v>
      </c>
      <c r="G51042">
        <v>1</v>
      </c>
      <c r="H51042">
        <v>5.23</v>
      </c>
      <c r="I51042">
        <v>3.661</v>
      </c>
      <c r="J51042" t="s">
        <v>30</v>
      </c>
      <c r="K51042" t="s">
        <v>31</v>
      </c>
      <c r="L51042" t="s">
        <v>204</v>
      </c>
      <c r="M51042" t="s">
        <v>48</v>
      </c>
    </row>
    <row r="51043" spans="1:13" hidden="1" x14ac:dyDescent="0.3">
      <c r="A51043" t="s">
        <v>104424</v>
      </c>
      <c r="B51043" s="1">
        <v>42562.685416666667</v>
      </c>
      <c r="C51043" t="s">
        <v>104425</v>
      </c>
      <c r="D51043" t="s">
        <v>16</v>
      </c>
      <c r="E51043">
        <v>50</v>
      </c>
      <c r="F51043" t="s">
        <v>59</v>
      </c>
      <c r="G51043">
        <v>1</v>
      </c>
      <c r="H51043">
        <v>5.23</v>
      </c>
      <c r="I51043">
        <v>3.661</v>
      </c>
      <c r="J51043" t="s">
        <v>30</v>
      </c>
      <c r="K51043" t="s">
        <v>31</v>
      </c>
      <c r="L51043" t="s">
        <v>204</v>
      </c>
      <c r="M51043" t="s">
        <v>37</v>
      </c>
    </row>
    <row r="51044" spans="1:13" hidden="1" x14ac:dyDescent="0.3">
      <c r="A51044" t="s">
        <v>104426</v>
      </c>
      <c r="B51044" s="1">
        <v>42562.685416666667</v>
      </c>
      <c r="C51044" t="s">
        <v>104427</v>
      </c>
      <c r="D51044" t="s">
        <v>16</v>
      </c>
      <c r="E51044">
        <v>51</v>
      </c>
      <c r="F51044" t="s">
        <v>47</v>
      </c>
      <c r="G51044">
        <v>5</v>
      </c>
      <c r="H51044">
        <v>203.3</v>
      </c>
      <c r="I51044">
        <v>162.63999999999999</v>
      </c>
      <c r="J51044" t="s">
        <v>30</v>
      </c>
      <c r="K51044" t="s">
        <v>31</v>
      </c>
      <c r="L51044" t="s">
        <v>32</v>
      </c>
      <c r="M51044" t="s">
        <v>48</v>
      </c>
    </row>
    <row r="51045" spans="1:13" hidden="1" x14ac:dyDescent="0.3">
      <c r="A51045" t="s">
        <v>104428</v>
      </c>
      <c r="B51045" s="1">
        <v>42562.686111111114</v>
      </c>
      <c r="C51045" t="s">
        <v>104429</v>
      </c>
      <c r="D51045" t="s">
        <v>16</v>
      </c>
      <c r="E51045">
        <v>48</v>
      </c>
      <c r="F51045" t="s">
        <v>17</v>
      </c>
      <c r="G51045">
        <v>2</v>
      </c>
      <c r="H51045">
        <v>600.16</v>
      </c>
      <c r="I51045">
        <v>450.12</v>
      </c>
      <c r="J51045" t="s">
        <v>30</v>
      </c>
      <c r="K51045" t="s">
        <v>98</v>
      </c>
      <c r="L51045" t="s">
        <v>312</v>
      </c>
      <c r="M51045" t="s">
        <v>21</v>
      </c>
    </row>
    <row r="51046" spans="1:13" hidden="1" x14ac:dyDescent="0.3">
      <c r="A51046" t="s">
        <v>104430</v>
      </c>
      <c r="B51046" s="1">
        <v>42562.686111111114</v>
      </c>
      <c r="C51046" t="s">
        <v>104431</v>
      </c>
      <c r="D51046" t="s">
        <v>16</v>
      </c>
      <c r="E51046">
        <v>63</v>
      </c>
      <c r="F51046" t="s">
        <v>47</v>
      </c>
      <c r="G51046">
        <v>5</v>
      </c>
      <c r="H51046">
        <v>203.3</v>
      </c>
      <c r="I51046">
        <v>162.63999999999999</v>
      </c>
      <c r="J51046" t="s">
        <v>30</v>
      </c>
      <c r="K51046" t="s">
        <v>74</v>
      </c>
      <c r="L51046" t="s">
        <v>75</v>
      </c>
      <c r="M51046" t="s">
        <v>27</v>
      </c>
    </row>
    <row r="51047" spans="1:13" hidden="1" x14ac:dyDescent="0.3">
      <c r="A51047" t="s">
        <v>104432</v>
      </c>
      <c r="B51047" s="1">
        <v>42562.686111111114</v>
      </c>
      <c r="C51047" t="s">
        <v>104433</v>
      </c>
      <c r="D51047" t="s">
        <v>16</v>
      </c>
      <c r="E51047">
        <v>48</v>
      </c>
      <c r="F51047" t="s">
        <v>17</v>
      </c>
      <c r="G51047">
        <v>4</v>
      </c>
      <c r="H51047">
        <v>1200.32</v>
      </c>
      <c r="I51047">
        <v>1140.3040000000001</v>
      </c>
      <c r="J51047" t="s">
        <v>30</v>
      </c>
      <c r="K51047" t="s">
        <v>98</v>
      </c>
      <c r="L51047" t="s">
        <v>501</v>
      </c>
      <c r="M51047" t="s">
        <v>21</v>
      </c>
    </row>
    <row r="51048" spans="1:13" hidden="1" x14ac:dyDescent="0.3">
      <c r="A51048" t="s">
        <v>104434</v>
      </c>
      <c r="B51048" s="1">
        <v>42562.686111111114</v>
      </c>
      <c r="C51048" t="s">
        <v>104435</v>
      </c>
      <c r="D51048" t="s">
        <v>24</v>
      </c>
      <c r="E51048">
        <v>68</v>
      </c>
      <c r="F51048" t="s">
        <v>66</v>
      </c>
      <c r="G51048">
        <v>2</v>
      </c>
      <c r="H51048">
        <v>71.680000000000007</v>
      </c>
      <c r="I51048">
        <v>50.176000000000002</v>
      </c>
      <c r="J51048" t="s">
        <v>26</v>
      </c>
      <c r="K51048" t="s">
        <v>98</v>
      </c>
      <c r="L51048" t="s">
        <v>501</v>
      </c>
      <c r="M51048" t="s">
        <v>48</v>
      </c>
    </row>
    <row r="51049" spans="1:13" hidden="1" x14ac:dyDescent="0.3">
      <c r="A51049" t="s">
        <v>104436</v>
      </c>
      <c r="B51049" s="1">
        <v>42562.686805555553</v>
      </c>
      <c r="C51049" t="s">
        <v>104437</v>
      </c>
      <c r="D51049" t="s">
        <v>16</v>
      </c>
      <c r="E51049">
        <v>35</v>
      </c>
      <c r="F51049" t="s">
        <v>47</v>
      </c>
      <c r="G51049">
        <v>4</v>
      </c>
      <c r="H51049">
        <v>162.63999999999999</v>
      </c>
      <c r="I51049">
        <v>130.11199999999999</v>
      </c>
      <c r="J51049" t="s">
        <v>18</v>
      </c>
      <c r="K51049" t="s">
        <v>98</v>
      </c>
      <c r="L51049" t="s">
        <v>501</v>
      </c>
      <c r="M51049" t="s">
        <v>51</v>
      </c>
    </row>
    <row r="51050" spans="1:13" hidden="1" x14ac:dyDescent="0.3">
      <c r="A51050" t="s">
        <v>104438</v>
      </c>
      <c r="B51050" s="1">
        <v>42562.686805555553</v>
      </c>
      <c r="C51050" t="s">
        <v>104439</v>
      </c>
      <c r="D51050" t="s">
        <v>16</v>
      </c>
      <c r="E51050">
        <v>50</v>
      </c>
      <c r="F51050" t="s">
        <v>47</v>
      </c>
      <c r="G51050">
        <v>3</v>
      </c>
      <c r="H51050">
        <v>121.98</v>
      </c>
      <c r="I51050">
        <v>91.484999999999999</v>
      </c>
      <c r="J51050" t="s">
        <v>18</v>
      </c>
      <c r="K51050" t="s">
        <v>98</v>
      </c>
      <c r="L51050" t="s">
        <v>99</v>
      </c>
      <c r="M51050" t="s">
        <v>21</v>
      </c>
    </row>
    <row r="51051" spans="1:13" hidden="1" x14ac:dyDescent="0.3">
      <c r="A51051" t="s">
        <v>104440</v>
      </c>
      <c r="B51051" s="1">
        <v>42562.686805555553</v>
      </c>
      <c r="C51051" t="s">
        <v>104441</v>
      </c>
      <c r="D51051" t="s">
        <v>24</v>
      </c>
      <c r="E51051">
        <v>51</v>
      </c>
      <c r="F51051" t="s">
        <v>25</v>
      </c>
      <c r="G51051">
        <v>2</v>
      </c>
      <c r="H51051">
        <v>1200.3399999999999</v>
      </c>
      <c r="I51051">
        <v>1080.306</v>
      </c>
      <c r="J51051" t="s">
        <v>30</v>
      </c>
      <c r="K51051" t="s">
        <v>98</v>
      </c>
      <c r="L51051" t="s">
        <v>99</v>
      </c>
      <c r="M51051" t="s">
        <v>21</v>
      </c>
    </row>
    <row r="51052" spans="1:13" hidden="1" x14ac:dyDescent="0.3">
      <c r="A51052" t="s">
        <v>104442</v>
      </c>
      <c r="B51052" s="1">
        <v>42562.686805555553</v>
      </c>
      <c r="C51052" t="s">
        <v>104443</v>
      </c>
      <c r="D51052" t="s">
        <v>24</v>
      </c>
      <c r="E51052">
        <v>21</v>
      </c>
      <c r="F51052" t="s">
        <v>59</v>
      </c>
      <c r="G51052">
        <v>5</v>
      </c>
      <c r="H51052">
        <v>26.15</v>
      </c>
      <c r="I51052">
        <v>19.612500000000001</v>
      </c>
      <c r="J51052" t="s">
        <v>30</v>
      </c>
      <c r="K51052" t="s">
        <v>98</v>
      </c>
      <c r="L51052" t="s">
        <v>99</v>
      </c>
      <c r="M51052" t="s">
        <v>51</v>
      </c>
    </row>
    <row r="51053" spans="1:13" hidden="1" x14ac:dyDescent="0.3">
      <c r="A51053" t="s">
        <v>104444</v>
      </c>
      <c r="B51053" s="1">
        <v>42562.6875</v>
      </c>
      <c r="C51053" t="s">
        <v>104445</v>
      </c>
      <c r="D51053" t="s">
        <v>16</v>
      </c>
      <c r="E51053">
        <v>40</v>
      </c>
      <c r="F51053" t="s">
        <v>25</v>
      </c>
      <c r="G51053">
        <v>3</v>
      </c>
      <c r="H51053">
        <v>1800.51</v>
      </c>
      <c r="I51053">
        <v>1620.4590000000001</v>
      </c>
      <c r="J51053" t="s">
        <v>30</v>
      </c>
      <c r="K51053" t="s">
        <v>98</v>
      </c>
      <c r="L51053" t="s">
        <v>99</v>
      </c>
      <c r="M51053" t="s">
        <v>27</v>
      </c>
    </row>
    <row r="51054" spans="1:13" hidden="1" x14ac:dyDescent="0.3">
      <c r="A51054" t="s">
        <v>104446</v>
      </c>
      <c r="B51054" s="1">
        <v>42562.6875</v>
      </c>
      <c r="C51054" t="s">
        <v>104447</v>
      </c>
      <c r="D51054" t="s">
        <v>16</v>
      </c>
      <c r="E51054">
        <v>59</v>
      </c>
      <c r="F51054" t="s">
        <v>41</v>
      </c>
      <c r="G51054">
        <v>3</v>
      </c>
      <c r="H51054">
        <v>45.45</v>
      </c>
      <c r="I51054">
        <v>31.815000000000001</v>
      </c>
      <c r="J51054" t="s">
        <v>30</v>
      </c>
      <c r="K51054" t="s">
        <v>98</v>
      </c>
      <c r="L51054" t="s">
        <v>99</v>
      </c>
      <c r="M51054" t="s">
        <v>21</v>
      </c>
    </row>
    <row r="51055" spans="1:13" hidden="1" x14ac:dyDescent="0.3">
      <c r="A51055" t="s">
        <v>104448</v>
      </c>
      <c r="B51055" s="1">
        <v>42562.6875</v>
      </c>
      <c r="C51055" t="s">
        <v>104449</v>
      </c>
      <c r="D51055" t="s">
        <v>16</v>
      </c>
      <c r="E51055">
        <v>22</v>
      </c>
      <c r="F51055" t="s">
        <v>17</v>
      </c>
      <c r="G51055">
        <v>2</v>
      </c>
      <c r="H51055">
        <v>600.16</v>
      </c>
      <c r="I51055">
        <v>450.12</v>
      </c>
      <c r="J51055" t="s">
        <v>26</v>
      </c>
      <c r="K51055" t="s">
        <v>98</v>
      </c>
      <c r="L51055" t="s">
        <v>99</v>
      </c>
      <c r="M51055" t="s">
        <v>21</v>
      </c>
    </row>
    <row r="51056" spans="1:13" hidden="1" x14ac:dyDescent="0.3">
      <c r="A51056" t="s">
        <v>104450</v>
      </c>
      <c r="B51056" s="1">
        <v>42562.6875</v>
      </c>
      <c r="C51056" t="s">
        <v>104451</v>
      </c>
      <c r="D51056" t="s">
        <v>24</v>
      </c>
      <c r="E51056">
        <v>29</v>
      </c>
      <c r="F51056" t="s">
        <v>66</v>
      </c>
      <c r="G51056">
        <v>3</v>
      </c>
      <c r="H51056">
        <v>107.52</v>
      </c>
      <c r="I51056">
        <v>80.64</v>
      </c>
      <c r="J51056" t="s">
        <v>30</v>
      </c>
      <c r="K51056" t="s">
        <v>74</v>
      </c>
      <c r="L51056" t="s">
        <v>161</v>
      </c>
      <c r="M51056" t="s">
        <v>33</v>
      </c>
    </row>
    <row r="51057" spans="1:13" hidden="1" x14ac:dyDescent="0.3">
      <c r="A51057" t="s">
        <v>104452</v>
      </c>
      <c r="B51057" s="1">
        <v>42562.688194444447</v>
      </c>
      <c r="C51057" t="s">
        <v>104453</v>
      </c>
      <c r="D51057" t="s">
        <v>24</v>
      </c>
      <c r="E51057">
        <v>26</v>
      </c>
      <c r="F51057" t="s">
        <v>17</v>
      </c>
      <c r="G51057">
        <v>4</v>
      </c>
      <c r="H51057">
        <v>1200.32</v>
      </c>
      <c r="I51057">
        <v>1140.3040000000001</v>
      </c>
      <c r="J51057" t="s">
        <v>18</v>
      </c>
      <c r="K51057" t="s">
        <v>74</v>
      </c>
      <c r="L51057" t="s">
        <v>152</v>
      </c>
      <c r="M51057" t="s">
        <v>51</v>
      </c>
    </row>
    <row r="51058" spans="1:13" hidden="1" x14ac:dyDescent="0.3">
      <c r="A51058" t="s">
        <v>104454</v>
      </c>
      <c r="B51058" s="1">
        <v>42562.688194444447</v>
      </c>
      <c r="C51058" t="s">
        <v>104455</v>
      </c>
      <c r="D51058" t="s">
        <v>16</v>
      </c>
      <c r="E51058">
        <v>24</v>
      </c>
      <c r="F51058" t="s">
        <v>59</v>
      </c>
      <c r="G51058">
        <v>3</v>
      </c>
      <c r="H51058">
        <v>15.69</v>
      </c>
      <c r="I51058">
        <v>10.983000000000001</v>
      </c>
      <c r="J51058" t="s">
        <v>18</v>
      </c>
      <c r="K51058" t="s">
        <v>74</v>
      </c>
      <c r="L51058" t="s">
        <v>152</v>
      </c>
      <c r="M51058" t="s">
        <v>21</v>
      </c>
    </row>
    <row r="51059" spans="1:13" hidden="1" x14ac:dyDescent="0.3">
      <c r="A51059" t="s">
        <v>104456</v>
      </c>
      <c r="B51059" s="1">
        <v>42562.688194444447</v>
      </c>
      <c r="C51059" t="s">
        <v>104457</v>
      </c>
      <c r="D51059" t="s">
        <v>16</v>
      </c>
      <c r="E51059">
        <v>37</v>
      </c>
      <c r="F51059" t="s">
        <v>47</v>
      </c>
      <c r="G51059">
        <v>2</v>
      </c>
      <c r="H51059">
        <v>81.319999999999993</v>
      </c>
      <c r="I51059">
        <v>56.923999999999999</v>
      </c>
      <c r="J51059" t="s">
        <v>18</v>
      </c>
      <c r="K51059" t="s">
        <v>74</v>
      </c>
      <c r="L51059" t="s">
        <v>152</v>
      </c>
      <c r="M51059" t="s">
        <v>37</v>
      </c>
    </row>
    <row r="51060" spans="1:13" hidden="1" x14ac:dyDescent="0.3">
      <c r="A51060" t="s">
        <v>104458</v>
      </c>
      <c r="B51060" s="1">
        <v>42562.688194444447</v>
      </c>
      <c r="C51060" t="s">
        <v>104459</v>
      </c>
      <c r="D51060" t="s">
        <v>16</v>
      </c>
      <c r="E51060">
        <v>21</v>
      </c>
      <c r="F51060" t="s">
        <v>47</v>
      </c>
      <c r="G51060">
        <v>5</v>
      </c>
      <c r="H51060">
        <v>203.3</v>
      </c>
      <c r="I51060">
        <v>162.63999999999999</v>
      </c>
      <c r="J51060" t="s">
        <v>18</v>
      </c>
      <c r="K51060" t="s">
        <v>74</v>
      </c>
      <c r="L51060" t="s">
        <v>152</v>
      </c>
      <c r="M51060" t="s">
        <v>33</v>
      </c>
    </row>
    <row r="51061" spans="1:13" hidden="1" x14ac:dyDescent="0.3">
      <c r="A51061" t="s">
        <v>104460</v>
      </c>
      <c r="B51061" s="1">
        <v>42562.688194444447</v>
      </c>
      <c r="C51061" t="s">
        <v>104461</v>
      </c>
      <c r="D51061" t="s">
        <v>16</v>
      </c>
      <c r="E51061">
        <v>39</v>
      </c>
      <c r="F51061" t="s">
        <v>17</v>
      </c>
      <c r="G51061">
        <v>3</v>
      </c>
      <c r="H51061">
        <v>900.24</v>
      </c>
      <c r="I51061">
        <v>675.18</v>
      </c>
      <c r="J51061" t="s">
        <v>18</v>
      </c>
      <c r="K51061" t="s">
        <v>31</v>
      </c>
      <c r="L51061" t="s">
        <v>32</v>
      </c>
      <c r="M51061" t="s">
        <v>37</v>
      </c>
    </row>
    <row r="51062" spans="1:13" hidden="1" x14ac:dyDescent="0.3">
      <c r="A51062" t="s">
        <v>104462</v>
      </c>
      <c r="B51062" s="1">
        <v>42562.688888888886</v>
      </c>
      <c r="C51062" t="s">
        <v>104463</v>
      </c>
      <c r="D51062" t="s">
        <v>24</v>
      </c>
      <c r="E51062">
        <v>39</v>
      </c>
      <c r="F51062" t="s">
        <v>47</v>
      </c>
      <c r="G51062">
        <v>2</v>
      </c>
      <c r="H51062">
        <v>81.319999999999993</v>
      </c>
      <c r="I51062">
        <v>56.923999999999999</v>
      </c>
      <c r="J51062" t="s">
        <v>30</v>
      </c>
      <c r="K51062" t="s">
        <v>31</v>
      </c>
      <c r="L51062" t="s">
        <v>32</v>
      </c>
      <c r="M51062" t="s">
        <v>51</v>
      </c>
    </row>
    <row r="51063" spans="1:13" hidden="1" x14ac:dyDescent="0.3">
      <c r="A51063" t="s">
        <v>104464</v>
      </c>
      <c r="B51063" s="1">
        <v>42562.688888888886</v>
      </c>
      <c r="C51063" t="s">
        <v>104465</v>
      </c>
      <c r="D51063" t="s">
        <v>16</v>
      </c>
      <c r="E51063">
        <v>31</v>
      </c>
      <c r="F51063" t="s">
        <v>17</v>
      </c>
      <c r="G51063">
        <v>3</v>
      </c>
      <c r="H51063">
        <v>900.24</v>
      </c>
      <c r="I51063">
        <v>675.18</v>
      </c>
      <c r="J51063" t="s">
        <v>18</v>
      </c>
      <c r="K51063" t="s">
        <v>31</v>
      </c>
      <c r="L51063" t="s">
        <v>32</v>
      </c>
      <c r="M51063" t="s">
        <v>51</v>
      </c>
    </row>
    <row r="51064" spans="1:13" hidden="1" x14ac:dyDescent="0.3">
      <c r="A51064" t="s">
        <v>104466</v>
      </c>
      <c r="B51064" s="1">
        <v>42562.688888888886</v>
      </c>
      <c r="C51064" t="s">
        <v>104467</v>
      </c>
      <c r="D51064" t="s">
        <v>16</v>
      </c>
      <c r="E51064">
        <v>43</v>
      </c>
      <c r="F51064" t="s">
        <v>47</v>
      </c>
      <c r="G51064">
        <v>4</v>
      </c>
      <c r="H51064">
        <v>162.63999999999999</v>
      </c>
      <c r="I51064">
        <v>130.11199999999999</v>
      </c>
      <c r="J51064" t="s">
        <v>18</v>
      </c>
      <c r="K51064" t="s">
        <v>31</v>
      </c>
      <c r="L51064" t="s">
        <v>32</v>
      </c>
      <c r="M51064" t="s">
        <v>51</v>
      </c>
    </row>
    <row r="51065" spans="1:13" hidden="1" x14ac:dyDescent="0.3">
      <c r="A51065" t="s">
        <v>104468</v>
      </c>
      <c r="B51065" s="1">
        <v>42562.688888888886</v>
      </c>
      <c r="C51065" t="s">
        <v>104469</v>
      </c>
      <c r="D51065" t="s">
        <v>24</v>
      </c>
      <c r="E51065">
        <v>48</v>
      </c>
      <c r="F51065" t="s">
        <v>59</v>
      </c>
      <c r="G51065">
        <v>1</v>
      </c>
      <c r="H51065">
        <v>5.23</v>
      </c>
      <c r="I51065">
        <v>3.661</v>
      </c>
      <c r="J51065" t="s">
        <v>18</v>
      </c>
      <c r="K51065" t="s">
        <v>31</v>
      </c>
      <c r="L51065" t="s">
        <v>32</v>
      </c>
      <c r="M51065" t="s">
        <v>48</v>
      </c>
    </row>
    <row r="51066" spans="1:13" hidden="1" x14ac:dyDescent="0.3">
      <c r="A51066" t="s">
        <v>104470</v>
      </c>
      <c r="B51066" s="1">
        <v>42562.689583333333</v>
      </c>
      <c r="C51066" t="s">
        <v>104471</v>
      </c>
      <c r="D51066" t="s">
        <v>24</v>
      </c>
      <c r="E51066">
        <v>59</v>
      </c>
      <c r="F51066" t="s">
        <v>59</v>
      </c>
      <c r="G51066">
        <v>1</v>
      </c>
      <c r="H51066">
        <v>5.23</v>
      </c>
      <c r="I51066">
        <v>3.661</v>
      </c>
      <c r="J51066" t="s">
        <v>30</v>
      </c>
      <c r="K51066" t="s">
        <v>31</v>
      </c>
      <c r="L51066" t="s">
        <v>32</v>
      </c>
      <c r="M51066" t="s">
        <v>33</v>
      </c>
    </row>
    <row r="51067" spans="1:13" hidden="1" x14ac:dyDescent="0.3">
      <c r="A51067" t="s">
        <v>104472</v>
      </c>
      <c r="B51067" s="1">
        <v>42562.689583333333</v>
      </c>
      <c r="C51067" t="s">
        <v>104473</v>
      </c>
      <c r="D51067" t="s">
        <v>16</v>
      </c>
      <c r="E51067">
        <v>31</v>
      </c>
      <c r="F51067" t="s">
        <v>59</v>
      </c>
      <c r="G51067">
        <v>4</v>
      </c>
      <c r="H51067">
        <v>20.92</v>
      </c>
      <c r="I51067">
        <v>15.69</v>
      </c>
      <c r="J51067" t="s">
        <v>18</v>
      </c>
      <c r="K51067" t="s">
        <v>31</v>
      </c>
      <c r="L51067" t="s">
        <v>32</v>
      </c>
      <c r="M51067" t="s">
        <v>21</v>
      </c>
    </row>
    <row r="51068" spans="1:13" hidden="1" x14ac:dyDescent="0.3">
      <c r="A51068" t="s">
        <v>104474</v>
      </c>
      <c r="B51068" s="1">
        <v>42562.689583333333</v>
      </c>
      <c r="C51068" t="s">
        <v>104475</v>
      </c>
      <c r="D51068" t="s">
        <v>16</v>
      </c>
      <c r="E51068">
        <v>56</v>
      </c>
      <c r="F51068" t="s">
        <v>203</v>
      </c>
      <c r="G51068">
        <v>5</v>
      </c>
      <c r="H51068">
        <v>58.65</v>
      </c>
      <c r="I51068">
        <v>43.987499999999997</v>
      </c>
      <c r="J51068" t="s">
        <v>26</v>
      </c>
      <c r="K51068" t="s">
        <v>31</v>
      </c>
      <c r="L51068" t="s">
        <v>32</v>
      </c>
      <c r="M51068" t="s">
        <v>37</v>
      </c>
    </row>
    <row r="51069" spans="1:13" hidden="1" x14ac:dyDescent="0.3">
      <c r="A51069" t="s">
        <v>104476</v>
      </c>
      <c r="B51069" s="1">
        <v>42562.689583333333</v>
      </c>
      <c r="C51069" t="s">
        <v>104477</v>
      </c>
      <c r="D51069" t="s">
        <v>24</v>
      </c>
      <c r="E51069">
        <v>64</v>
      </c>
      <c r="F51069" t="s">
        <v>59</v>
      </c>
      <c r="G51069">
        <v>5</v>
      </c>
      <c r="H51069">
        <v>26.15</v>
      </c>
      <c r="I51069">
        <v>19.612500000000001</v>
      </c>
      <c r="J51069" t="s">
        <v>30</v>
      </c>
      <c r="K51069" t="s">
        <v>31</v>
      </c>
      <c r="L51069" t="s">
        <v>32</v>
      </c>
      <c r="M51069" t="s">
        <v>33</v>
      </c>
    </row>
    <row r="51070" spans="1:13" hidden="1" x14ac:dyDescent="0.3">
      <c r="A51070" t="s">
        <v>104478</v>
      </c>
      <c r="B51070" s="1">
        <v>42562.69027777778</v>
      </c>
      <c r="C51070" t="s">
        <v>104479</v>
      </c>
      <c r="D51070" t="s">
        <v>16</v>
      </c>
      <c r="E51070">
        <v>56</v>
      </c>
      <c r="F51070" t="s">
        <v>66</v>
      </c>
      <c r="G51070">
        <v>5</v>
      </c>
      <c r="H51070">
        <v>179.2</v>
      </c>
      <c r="I51070">
        <v>143.36000000000001</v>
      </c>
      <c r="J51070" t="s">
        <v>18</v>
      </c>
      <c r="K51070" t="s">
        <v>31</v>
      </c>
      <c r="L51070" t="s">
        <v>32</v>
      </c>
      <c r="M51070" t="s">
        <v>21</v>
      </c>
    </row>
    <row r="51071" spans="1:13" hidden="1" x14ac:dyDescent="0.3">
      <c r="A51071" t="s">
        <v>104480</v>
      </c>
      <c r="B51071" s="1">
        <v>42562.69027777778</v>
      </c>
      <c r="C51071" t="s">
        <v>104481</v>
      </c>
      <c r="D51071" t="s">
        <v>16</v>
      </c>
      <c r="E51071">
        <v>37</v>
      </c>
      <c r="F51071" t="s">
        <v>25</v>
      </c>
      <c r="G51071">
        <v>4</v>
      </c>
      <c r="H51071">
        <v>2400.6799999999998</v>
      </c>
      <c r="I51071">
        <v>2280.6460000000002</v>
      </c>
      <c r="J51071" t="s">
        <v>26</v>
      </c>
      <c r="K51071" t="s">
        <v>31</v>
      </c>
      <c r="L51071" t="s">
        <v>32</v>
      </c>
      <c r="M51071" t="s">
        <v>51</v>
      </c>
    </row>
    <row r="51072" spans="1:13" hidden="1" x14ac:dyDescent="0.3">
      <c r="A51072" t="s">
        <v>104482</v>
      </c>
      <c r="B51072" s="1">
        <v>42562.69027777778</v>
      </c>
      <c r="C51072" t="s">
        <v>104483</v>
      </c>
      <c r="D51072" t="s">
        <v>24</v>
      </c>
      <c r="E51072">
        <v>69</v>
      </c>
      <c r="F51072" t="s">
        <v>41</v>
      </c>
      <c r="G51072">
        <v>4</v>
      </c>
      <c r="H51072">
        <v>60.6</v>
      </c>
      <c r="I51072">
        <v>45.45</v>
      </c>
      <c r="J51072" t="s">
        <v>26</v>
      </c>
      <c r="K51072" t="s">
        <v>98</v>
      </c>
      <c r="L51072" t="s">
        <v>99</v>
      </c>
      <c r="M51072" t="s">
        <v>37</v>
      </c>
    </row>
    <row r="51073" spans="1:13" hidden="1" x14ac:dyDescent="0.3">
      <c r="A51073" t="s">
        <v>104484</v>
      </c>
      <c r="B51073" s="1">
        <v>42562.69027777778</v>
      </c>
      <c r="C51073" t="s">
        <v>104485</v>
      </c>
      <c r="D51073" t="s">
        <v>16</v>
      </c>
      <c r="E51073">
        <v>52</v>
      </c>
      <c r="F51073" t="s">
        <v>59</v>
      </c>
      <c r="G51073">
        <v>1</v>
      </c>
      <c r="H51073">
        <v>5.23</v>
      </c>
      <c r="I51073">
        <v>3.661</v>
      </c>
      <c r="J51073" t="s">
        <v>26</v>
      </c>
      <c r="K51073" t="s">
        <v>31</v>
      </c>
      <c r="L51073" t="s">
        <v>32</v>
      </c>
      <c r="M51073" t="s">
        <v>51</v>
      </c>
    </row>
    <row r="51074" spans="1:13" hidden="1" x14ac:dyDescent="0.3">
      <c r="A51074" t="s">
        <v>104486</v>
      </c>
      <c r="B51074" s="1">
        <v>42562.69027777778</v>
      </c>
      <c r="C51074" t="s">
        <v>104487</v>
      </c>
      <c r="D51074" t="s">
        <v>24</v>
      </c>
      <c r="E51074">
        <v>63</v>
      </c>
      <c r="F51074" t="s">
        <v>17</v>
      </c>
      <c r="G51074">
        <v>3</v>
      </c>
      <c r="H51074">
        <v>900.24</v>
      </c>
      <c r="I51074">
        <v>675.18</v>
      </c>
      <c r="J51074" t="s">
        <v>26</v>
      </c>
      <c r="K51074" t="s">
        <v>31</v>
      </c>
      <c r="L51074" t="s">
        <v>71</v>
      </c>
      <c r="M51074" t="s">
        <v>33</v>
      </c>
    </row>
    <row r="51075" spans="1:13" hidden="1" x14ac:dyDescent="0.3">
      <c r="A51075" t="s">
        <v>104488</v>
      </c>
      <c r="B51075" s="1">
        <v>42562.690972222219</v>
      </c>
      <c r="C51075" t="s">
        <v>104489</v>
      </c>
      <c r="D51075" t="s">
        <v>16</v>
      </c>
      <c r="E51075">
        <v>32</v>
      </c>
      <c r="F51075" t="s">
        <v>97</v>
      </c>
      <c r="G51075">
        <v>4</v>
      </c>
      <c r="H51075">
        <v>4200</v>
      </c>
      <c r="I51075">
        <v>3780</v>
      </c>
      <c r="J51075" t="s">
        <v>26</v>
      </c>
      <c r="K51075" t="s">
        <v>31</v>
      </c>
      <c r="L51075" t="s">
        <v>32</v>
      </c>
      <c r="M51075" t="s">
        <v>21</v>
      </c>
    </row>
    <row r="51076" spans="1:13" hidden="1" x14ac:dyDescent="0.3">
      <c r="A51076" t="s">
        <v>104490</v>
      </c>
      <c r="B51076" s="1">
        <v>42562.690972222219</v>
      </c>
      <c r="C51076" t="s">
        <v>104491</v>
      </c>
      <c r="D51076" t="s">
        <v>16</v>
      </c>
      <c r="E51076">
        <v>22</v>
      </c>
      <c r="F51076" t="s">
        <v>41</v>
      </c>
      <c r="G51076">
        <v>1</v>
      </c>
      <c r="H51076">
        <v>15.15</v>
      </c>
      <c r="I51076">
        <v>10.605</v>
      </c>
      <c r="J51076" t="s">
        <v>18</v>
      </c>
      <c r="K51076" t="s">
        <v>31</v>
      </c>
      <c r="L51076" t="s">
        <v>32</v>
      </c>
      <c r="M51076" t="s">
        <v>33</v>
      </c>
    </row>
    <row r="51077" spans="1:13" hidden="1" x14ac:dyDescent="0.3">
      <c r="A51077" t="s">
        <v>104492</v>
      </c>
      <c r="B51077" s="1">
        <v>42562.690972222219</v>
      </c>
      <c r="C51077" t="s">
        <v>104493</v>
      </c>
      <c r="D51077" t="s">
        <v>16</v>
      </c>
      <c r="E51077">
        <v>36</v>
      </c>
      <c r="F51077" t="s">
        <v>17</v>
      </c>
      <c r="G51077">
        <v>3</v>
      </c>
      <c r="H51077">
        <v>900.24</v>
      </c>
      <c r="I51077">
        <v>675.18</v>
      </c>
      <c r="J51077" t="s">
        <v>30</v>
      </c>
      <c r="K51077" t="s">
        <v>31</v>
      </c>
      <c r="L51077" t="s">
        <v>32</v>
      </c>
      <c r="M51077" t="s">
        <v>48</v>
      </c>
    </row>
    <row r="51078" spans="1:13" hidden="1" x14ac:dyDescent="0.3">
      <c r="A51078" t="s">
        <v>104494</v>
      </c>
      <c r="B51078" s="1">
        <v>42562.690972222219</v>
      </c>
      <c r="C51078" t="s">
        <v>104495</v>
      </c>
      <c r="D51078" t="s">
        <v>24</v>
      </c>
      <c r="E51078">
        <v>61</v>
      </c>
      <c r="F51078" t="s">
        <v>47</v>
      </c>
      <c r="G51078">
        <v>2</v>
      </c>
      <c r="H51078">
        <v>81.319999999999993</v>
      </c>
      <c r="I51078">
        <v>56.923999999999999</v>
      </c>
      <c r="J51078" t="s">
        <v>30</v>
      </c>
      <c r="K51078" t="s">
        <v>98</v>
      </c>
      <c r="L51078" t="s">
        <v>156</v>
      </c>
      <c r="M51078" t="s">
        <v>37</v>
      </c>
    </row>
    <row r="51079" spans="1:13" hidden="1" x14ac:dyDescent="0.3">
      <c r="A51079" t="s">
        <v>104496</v>
      </c>
      <c r="B51079" s="1">
        <v>42562.691666666666</v>
      </c>
      <c r="C51079" t="s">
        <v>104497</v>
      </c>
      <c r="D51079" t="s">
        <v>16</v>
      </c>
      <c r="E51079">
        <v>29</v>
      </c>
      <c r="F51079" t="s">
        <v>17</v>
      </c>
      <c r="G51079">
        <v>5</v>
      </c>
      <c r="H51079">
        <v>1500.4</v>
      </c>
      <c r="I51079">
        <v>1425.38</v>
      </c>
      <c r="J51079" t="s">
        <v>30</v>
      </c>
      <c r="K51079" t="s">
        <v>98</v>
      </c>
      <c r="L51079" t="s">
        <v>156</v>
      </c>
      <c r="M51079" t="s">
        <v>33</v>
      </c>
    </row>
    <row r="51080" spans="1:13" hidden="1" x14ac:dyDescent="0.3">
      <c r="A51080" t="s">
        <v>104498</v>
      </c>
      <c r="B51080" s="1">
        <v>42562.691666666666</v>
      </c>
      <c r="C51080" t="s">
        <v>104499</v>
      </c>
      <c r="D51080" t="s">
        <v>16</v>
      </c>
      <c r="E51080">
        <v>53</v>
      </c>
      <c r="F51080" t="s">
        <v>203</v>
      </c>
      <c r="G51080">
        <v>2</v>
      </c>
      <c r="H51080">
        <v>23.46</v>
      </c>
      <c r="I51080">
        <v>16.422000000000001</v>
      </c>
      <c r="J51080" t="s">
        <v>18</v>
      </c>
      <c r="K51080" t="s">
        <v>98</v>
      </c>
      <c r="L51080" t="s">
        <v>156</v>
      </c>
      <c r="M51080" t="s">
        <v>21</v>
      </c>
    </row>
    <row r="51081" spans="1:13" hidden="1" x14ac:dyDescent="0.3">
      <c r="A51081" t="s">
        <v>104500</v>
      </c>
      <c r="B51081" s="1">
        <v>42562.691666666666</v>
      </c>
      <c r="C51081" t="s">
        <v>104501</v>
      </c>
      <c r="D51081" t="s">
        <v>24</v>
      </c>
      <c r="E51081">
        <v>32</v>
      </c>
      <c r="F51081" t="s">
        <v>59</v>
      </c>
      <c r="G51081">
        <v>1</v>
      </c>
      <c r="H51081">
        <v>5.23</v>
      </c>
      <c r="I51081">
        <v>3.661</v>
      </c>
      <c r="J51081" t="s">
        <v>18</v>
      </c>
      <c r="K51081" t="s">
        <v>31</v>
      </c>
      <c r="L51081" t="s">
        <v>204</v>
      </c>
      <c r="M51081" t="s">
        <v>63</v>
      </c>
    </row>
    <row r="51082" spans="1:13" hidden="1" x14ac:dyDescent="0.3">
      <c r="A51082" t="s">
        <v>104502</v>
      </c>
      <c r="B51082" s="1">
        <v>42562.691666666666</v>
      </c>
      <c r="C51082" t="s">
        <v>104503</v>
      </c>
      <c r="D51082" t="s">
        <v>16</v>
      </c>
      <c r="E51082">
        <v>26</v>
      </c>
      <c r="F51082" t="s">
        <v>59</v>
      </c>
      <c r="G51082">
        <v>5</v>
      </c>
      <c r="H51082">
        <v>26.15</v>
      </c>
      <c r="I51082">
        <v>19.612500000000001</v>
      </c>
      <c r="J51082" t="s">
        <v>30</v>
      </c>
      <c r="K51082" t="s">
        <v>31</v>
      </c>
      <c r="L51082" t="s">
        <v>204</v>
      </c>
      <c r="M51082" t="s">
        <v>51</v>
      </c>
    </row>
    <row r="51083" spans="1:13" hidden="1" x14ac:dyDescent="0.3">
      <c r="A51083" t="s">
        <v>104504</v>
      </c>
      <c r="B51083" s="1">
        <v>42562.692361111112</v>
      </c>
      <c r="C51083" t="s">
        <v>104505</v>
      </c>
      <c r="D51083" t="s">
        <v>16</v>
      </c>
      <c r="E51083">
        <v>44</v>
      </c>
      <c r="F51083" t="s">
        <v>25</v>
      </c>
      <c r="G51083">
        <v>4</v>
      </c>
      <c r="H51083">
        <v>2400.6799999999998</v>
      </c>
      <c r="I51083">
        <v>2280.6460000000002</v>
      </c>
      <c r="J51083" t="s">
        <v>18</v>
      </c>
      <c r="K51083" t="s">
        <v>31</v>
      </c>
      <c r="L51083" t="s">
        <v>204</v>
      </c>
      <c r="M51083" t="s">
        <v>37</v>
      </c>
    </row>
    <row r="51084" spans="1:13" hidden="1" x14ac:dyDescent="0.3">
      <c r="A51084" t="s">
        <v>104506</v>
      </c>
      <c r="B51084" s="1">
        <v>42562.692361111112</v>
      </c>
      <c r="C51084" t="s">
        <v>104507</v>
      </c>
      <c r="D51084" t="s">
        <v>16</v>
      </c>
      <c r="E51084">
        <v>62</v>
      </c>
      <c r="F51084" t="s">
        <v>47</v>
      </c>
      <c r="G51084">
        <v>1</v>
      </c>
      <c r="H51084">
        <v>40.659999999999997</v>
      </c>
      <c r="I51084">
        <v>28.462</v>
      </c>
      <c r="J51084" t="s">
        <v>18</v>
      </c>
      <c r="K51084" t="s">
        <v>31</v>
      </c>
      <c r="L51084" t="s">
        <v>32</v>
      </c>
      <c r="M51084" t="s">
        <v>37</v>
      </c>
    </row>
    <row r="51085" spans="1:13" hidden="1" x14ac:dyDescent="0.3">
      <c r="A51085" t="s">
        <v>104508</v>
      </c>
      <c r="B51085" s="1">
        <v>42562.692361111112</v>
      </c>
      <c r="C51085" t="s">
        <v>104509</v>
      </c>
      <c r="D51085" t="s">
        <v>24</v>
      </c>
      <c r="E51085">
        <v>26</v>
      </c>
      <c r="F51085" t="s">
        <v>41</v>
      </c>
      <c r="G51085">
        <v>1</v>
      </c>
      <c r="H51085">
        <v>15.15</v>
      </c>
      <c r="I51085">
        <v>10.605</v>
      </c>
      <c r="J51085" t="s">
        <v>18</v>
      </c>
      <c r="K51085" t="s">
        <v>74</v>
      </c>
      <c r="L51085" t="s">
        <v>75</v>
      </c>
      <c r="M51085" t="s">
        <v>48</v>
      </c>
    </row>
    <row r="51086" spans="1:13" hidden="1" x14ac:dyDescent="0.3">
      <c r="A51086" t="s">
        <v>104510</v>
      </c>
      <c r="B51086" s="1">
        <v>42562.692361111112</v>
      </c>
      <c r="C51086" t="s">
        <v>104511</v>
      </c>
      <c r="D51086" t="s">
        <v>16</v>
      </c>
      <c r="E51086">
        <v>67</v>
      </c>
      <c r="F51086" t="s">
        <v>41</v>
      </c>
      <c r="G51086">
        <v>4</v>
      </c>
      <c r="H51086">
        <v>60.6</v>
      </c>
      <c r="I51086">
        <v>45.45</v>
      </c>
      <c r="J51086" t="s">
        <v>18</v>
      </c>
      <c r="K51086" t="s">
        <v>98</v>
      </c>
      <c r="L51086" t="s">
        <v>171</v>
      </c>
      <c r="M51086" t="s">
        <v>51</v>
      </c>
    </row>
    <row r="51087" spans="1:13" hidden="1" x14ac:dyDescent="0.3">
      <c r="A51087" t="s">
        <v>104512</v>
      </c>
      <c r="B51087" s="1">
        <v>42562.693055555559</v>
      </c>
      <c r="C51087" t="s">
        <v>104513</v>
      </c>
      <c r="D51087" t="s">
        <v>16</v>
      </c>
      <c r="E51087">
        <v>25</v>
      </c>
      <c r="F51087" t="s">
        <v>17</v>
      </c>
      <c r="G51087">
        <v>2</v>
      </c>
      <c r="H51087">
        <v>600.16</v>
      </c>
      <c r="I51087">
        <v>450.12</v>
      </c>
      <c r="J51087" t="s">
        <v>18</v>
      </c>
      <c r="K51087" t="s">
        <v>98</v>
      </c>
      <c r="L51087" t="s">
        <v>171</v>
      </c>
      <c r="M51087" t="s">
        <v>51</v>
      </c>
    </row>
    <row r="51088" spans="1:13" hidden="1" x14ac:dyDescent="0.3">
      <c r="A51088" t="s">
        <v>104514</v>
      </c>
      <c r="B51088" s="1">
        <v>42562.693055555559</v>
      </c>
      <c r="C51088" t="s">
        <v>104515</v>
      </c>
      <c r="D51088" t="s">
        <v>24</v>
      </c>
      <c r="E51088">
        <v>19</v>
      </c>
      <c r="F51088" t="s">
        <v>59</v>
      </c>
      <c r="G51088">
        <v>5</v>
      </c>
      <c r="H51088">
        <v>26.15</v>
      </c>
      <c r="I51088">
        <v>19.612500000000001</v>
      </c>
      <c r="J51088" t="s">
        <v>26</v>
      </c>
      <c r="K51088" t="s">
        <v>98</v>
      </c>
      <c r="L51088" t="s">
        <v>171</v>
      </c>
      <c r="M51088" t="s">
        <v>48</v>
      </c>
    </row>
    <row r="51089" spans="1:13" hidden="1" x14ac:dyDescent="0.3">
      <c r="A51089" t="s">
        <v>104516</v>
      </c>
      <c r="B51089" s="1">
        <v>42562.693055555559</v>
      </c>
      <c r="C51089" t="s">
        <v>104517</v>
      </c>
      <c r="D51089" t="s">
        <v>24</v>
      </c>
      <c r="E51089">
        <v>46</v>
      </c>
      <c r="F51089" t="s">
        <v>41</v>
      </c>
      <c r="G51089">
        <v>2</v>
      </c>
      <c r="H51089">
        <v>30.3</v>
      </c>
      <c r="I51089">
        <v>21.21</v>
      </c>
      <c r="J51089" t="s">
        <v>30</v>
      </c>
      <c r="K51089" t="s">
        <v>98</v>
      </c>
      <c r="L51089" t="s">
        <v>171</v>
      </c>
      <c r="M51089" t="s">
        <v>33</v>
      </c>
    </row>
    <row r="51090" spans="1:13" hidden="1" x14ac:dyDescent="0.3">
      <c r="A51090" t="s">
        <v>104518</v>
      </c>
      <c r="B51090" s="1">
        <v>42562.693055555559</v>
      </c>
      <c r="C51090" t="s">
        <v>104519</v>
      </c>
      <c r="D51090" t="s">
        <v>16</v>
      </c>
      <c r="E51090">
        <v>35</v>
      </c>
      <c r="F51090" t="s">
        <v>47</v>
      </c>
      <c r="G51090">
        <v>3</v>
      </c>
      <c r="H51090">
        <v>121.98</v>
      </c>
      <c r="I51090">
        <v>91.484999999999999</v>
      </c>
      <c r="J51090" t="s">
        <v>26</v>
      </c>
      <c r="K51090" t="s">
        <v>98</v>
      </c>
      <c r="L51090" t="s">
        <v>171</v>
      </c>
      <c r="M51090" t="s">
        <v>51</v>
      </c>
    </row>
    <row r="51091" spans="1:13" hidden="1" x14ac:dyDescent="0.3">
      <c r="A51091" t="s">
        <v>104520</v>
      </c>
      <c r="B51091" s="1">
        <v>42562.693055555559</v>
      </c>
      <c r="C51091" t="s">
        <v>104521</v>
      </c>
      <c r="D51091" t="s">
        <v>16</v>
      </c>
      <c r="E51091">
        <v>67</v>
      </c>
      <c r="F51091" t="s">
        <v>66</v>
      </c>
      <c r="G51091">
        <v>1</v>
      </c>
      <c r="H51091">
        <v>35.840000000000003</v>
      </c>
      <c r="I51091">
        <v>25.088000000000001</v>
      </c>
      <c r="J51091" t="s">
        <v>30</v>
      </c>
      <c r="K51091" t="s">
        <v>31</v>
      </c>
      <c r="L51091" t="s">
        <v>32</v>
      </c>
      <c r="M51091" t="s">
        <v>63</v>
      </c>
    </row>
    <row r="51092" spans="1:13" hidden="1" x14ac:dyDescent="0.3">
      <c r="A51092" t="s">
        <v>104522</v>
      </c>
      <c r="B51092" s="1">
        <v>42562.693749999999</v>
      </c>
      <c r="C51092" t="s">
        <v>104523</v>
      </c>
      <c r="D51092" t="s">
        <v>16</v>
      </c>
      <c r="E51092">
        <v>27</v>
      </c>
      <c r="F51092" t="s">
        <v>17</v>
      </c>
      <c r="G51092">
        <v>2</v>
      </c>
      <c r="H51092">
        <v>600.16</v>
      </c>
      <c r="I51092">
        <v>450.12</v>
      </c>
      <c r="J51092" t="s">
        <v>18</v>
      </c>
      <c r="K51092" t="s">
        <v>98</v>
      </c>
      <c r="L51092" t="s">
        <v>156</v>
      </c>
      <c r="M51092" t="s">
        <v>48</v>
      </c>
    </row>
    <row r="51093" spans="1:13" hidden="1" x14ac:dyDescent="0.3">
      <c r="A51093" t="s">
        <v>104524</v>
      </c>
      <c r="B51093" s="1">
        <v>42562.693749999999</v>
      </c>
      <c r="C51093" t="s">
        <v>104525</v>
      </c>
      <c r="D51093" t="s">
        <v>24</v>
      </c>
      <c r="E51093">
        <v>64</v>
      </c>
      <c r="F51093" t="s">
        <v>17</v>
      </c>
      <c r="G51093">
        <v>5</v>
      </c>
      <c r="H51093">
        <v>1500.4</v>
      </c>
      <c r="I51093">
        <v>1425.38</v>
      </c>
      <c r="J51093" t="s">
        <v>18</v>
      </c>
      <c r="K51093" t="s">
        <v>98</v>
      </c>
      <c r="L51093" t="s">
        <v>156</v>
      </c>
      <c r="M51093" t="s">
        <v>33</v>
      </c>
    </row>
    <row r="51094" spans="1:13" hidden="1" x14ac:dyDescent="0.3">
      <c r="A51094" t="s">
        <v>104526</v>
      </c>
      <c r="B51094" s="1">
        <v>42562.693749999999</v>
      </c>
      <c r="C51094" t="s">
        <v>104527</v>
      </c>
      <c r="D51094" t="s">
        <v>16</v>
      </c>
      <c r="E51094">
        <v>35</v>
      </c>
      <c r="F51094" t="s">
        <v>25</v>
      </c>
      <c r="G51094">
        <v>1</v>
      </c>
      <c r="H51094">
        <v>600.16999999999996</v>
      </c>
      <c r="I51094">
        <v>450.1275</v>
      </c>
      <c r="J51094" t="s">
        <v>18</v>
      </c>
      <c r="K51094" t="s">
        <v>74</v>
      </c>
      <c r="L51094" t="s">
        <v>80</v>
      </c>
      <c r="M51094" t="s">
        <v>37</v>
      </c>
    </row>
    <row r="51095" spans="1:13" hidden="1" x14ac:dyDescent="0.3">
      <c r="A51095" t="s">
        <v>104528</v>
      </c>
      <c r="B51095" s="1">
        <v>42562.693749999999</v>
      </c>
      <c r="C51095" t="s">
        <v>104529</v>
      </c>
      <c r="D51095" t="s">
        <v>16</v>
      </c>
      <c r="E51095">
        <v>62</v>
      </c>
      <c r="F51095" t="s">
        <v>47</v>
      </c>
      <c r="G51095">
        <v>1</v>
      </c>
      <c r="H51095">
        <v>40.659999999999997</v>
      </c>
      <c r="I51095">
        <v>28.462</v>
      </c>
      <c r="J51095" t="s">
        <v>30</v>
      </c>
      <c r="K51095" t="s">
        <v>31</v>
      </c>
      <c r="L51095" t="s">
        <v>62</v>
      </c>
      <c r="M51095" t="s">
        <v>51</v>
      </c>
    </row>
    <row r="51096" spans="1:13" hidden="1" x14ac:dyDescent="0.3">
      <c r="A51096" t="s">
        <v>104530</v>
      </c>
      <c r="B51096" s="1">
        <v>42562.694444444445</v>
      </c>
      <c r="C51096" t="s">
        <v>104531</v>
      </c>
      <c r="D51096" t="s">
        <v>16</v>
      </c>
      <c r="E51096">
        <v>27</v>
      </c>
      <c r="F51096" t="s">
        <v>17</v>
      </c>
      <c r="G51096">
        <v>1</v>
      </c>
      <c r="H51096">
        <v>300.08</v>
      </c>
      <c r="I51096">
        <v>225.06</v>
      </c>
      <c r="J51096" t="s">
        <v>30</v>
      </c>
      <c r="K51096" t="s">
        <v>19</v>
      </c>
      <c r="L51096" t="s">
        <v>67</v>
      </c>
      <c r="M51096" t="s">
        <v>63</v>
      </c>
    </row>
    <row r="51097" spans="1:13" hidden="1" x14ac:dyDescent="0.3">
      <c r="A51097" t="s">
        <v>104532</v>
      </c>
      <c r="B51097" s="1">
        <v>42562.694444444445</v>
      </c>
      <c r="C51097" t="s">
        <v>104533</v>
      </c>
      <c r="D51097" t="s">
        <v>24</v>
      </c>
      <c r="E51097">
        <v>22</v>
      </c>
      <c r="F51097" t="s">
        <v>17</v>
      </c>
      <c r="G51097">
        <v>5</v>
      </c>
      <c r="H51097">
        <v>1500.4</v>
      </c>
      <c r="I51097">
        <v>1425.38</v>
      </c>
      <c r="J51097" t="s">
        <v>30</v>
      </c>
      <c r="K51097" t="s">
        <v>19</v>
      </c>
      <c r="L51097" t="s">
        <v>234</v>
      </c>
      <c r="M51097" t="s">
        <v>27</v>
      </c>
    </row>
    <row r="51098" spans="1:13" x14ac:dyDescent="0.3">
      <c r="A51098" t="s">
        <v>104534</v>
      </c>
      <c r="B51098" s="1">
        <v>42562.694444444445</v>
      </c>
      <c r="C51098" t="s">
        <v>104535</v>
      </c>
      <c r="D51098" t="s">
        <v>16</v>
      </c>
      <c r="E51098">
        <v>43</v>
      </c>
      <c r="F51098" t="s">
        <v>97</v>
      </c>
      <c r="G51098">
        <v>2</v>
      </c>
      <c r="H51098">
        <v>2100</v>
      </c>
      <c r="I51098">
        <v>1890</v>
      </c>
      <c r="J51098" t="s">
        <v>30</v>
      </c>
      <c r="K51098" t="s">
        <v>19</v>
      </c>
      <c r="L51098" t="s">
        <v>234</v>
      </c>
      <c r="M51098" t="s">
        <v>27</v>
      </c>
    </row>
    <row r="51099" spans="1:13" hidden="1" x14ac:dyDescent="0.3">
      <c r="A51099" t="s">
        <v>104536</v>
      </c>
      <c r="B51099" s="1">
        <v>42562.694444444445</v>
      </c>
      <c r="C51099" t="s">
        <v>104537</v>
      </c>
      <c r="D51099" t="s">
        <v>16</v>
      </c>
      <c r="E51099">
        <v>64</v>
      </c>
      <c r="F51099" t="s">
        <v>59</v>
      </c>
      <c r="G51099">
        <v>1</v>
      </c>
      <c r="H51099">
        <v>5.23</v>
      </c>
      <c r="I51099">
        <v>3.661</v>
      </c>
      <c r="J51099" t="s">
        <v>18</v>
      </c>
      <c r="K51099" t="s">
        <v>19</v>
      </c>
      <c r="L51099" t="s">
        <v>234</v>
      </c>
      <c r="M51099" t="s">
        <v>33</v>
      </c>
    </row>
    <row r="51100" spans="1:13" hidden="1" x14ac:dyDescent="0.3">
      <c r="A51100" t="s">
        <v>104538</v>
      </c>
      <c r="B51100" s="1">
        <v>42562.695138888892</v>
      </c>
      <c r="C51100" t="s">
        <v>104539</v>
      </c>
      <c r="D51100" t="s">
        <v>16</v>
      </c>
      <c r="E51100">
        <v>40</v>
      </c>
      <c r="F51100" t="s">
        <v>59</v>
      </c>
      <c r="G51100">
        <v>1</v>
      </c>
      <c r="H51100">
        <v>5.23</v>
      </c>
      <c r="I51100">
        <v>3.661</v>
      </c>
      <c r="J51100" t="s">
        <v>26</v>
      </c>
      <c r="K51100" t="s">
        <v>31</v>
      </c>
      <c r="L51100" t="s">
        <v>44</v>
      </c>
      <c r="M51100" t="s">
        <v>27</v>
      </c>
    </row>
    <row r="51101" spans="1:13" hidden="1" x14ac:dyDescent="0.3">
      <c r="A51101" t="s">
        <v>104540</v>
      </c>
      <c r="B51101" s="1">
        <v>42562.695138888892</v>
      </c>
      <c r="C51101" t="s">
        <v>104541</v>
      </c>
      <c r="D51101" t="s">
        <v>24</v>
      </c>
      <c r="E51101">
        <v>40</v>
      </c>
      <c r="F51101" t="s">
        <v>59</v>
      </c>
      <c r="G51101">
        <v>2</v>
      </c>
      <c r="H51101">
        <v>10.46</v>
      </c>
      <c r="I51101">
        <v>7.3220000000000001</v>
      </c>
      <c r="J51101" t="s">
        <v>18</v>
      </c>
      <c r="K51101" t="s">
        <v>31</v>
      </c>
      <c r="L51101" t="s">
        <v>44</v>
      </c>
      <c r="M51101" t="s">
        <v>21</v>
      </c>
    </row>
    <row r="51102" spans="1:13" hidden="1" x14ac:dyDescent="0.3">
      <c r="A51102" t="s">
        <v>104542</v>
      </c>
      <c r="B51102" s="1">
        <v>42562.695138888892</v>
      </c>
      <c r="C51102" t="s">
        <v>104543</v>
      </c>
      <c r="D51102" t="s">
        <v>24</v>
      </c>
      <c r="E51102">
        <v>35</v>
      </c>
      <c r="F51102" t="s">
        <v>17</v>
      </c>
      <c r="G51102">
        <v>3</v>
      </c>
      <c r="H51102">
        <v>900.24</v>
      </c>
      <c r="I51102">
        <v>675.18</v>
      </c>
      <c r="J51102" t="s">
        <v>30</v>
      </c>
      <c r="K51102" t="s">
        <v>31</v>
      </c>
      <c r="L51102" t="s">
        <v>289</v>
      </c>
      <c r="M51102" t="s">
        <v>21</v>
      </c>
    </row>
    <row r="51103" spans="1:13" hidden="1" x14ac:dyDescent="0.3">
      <c r="A51103" t="s">
        <v>104544</v>
      </c>
      <c r="B51103" s="1">
        <v>42562.695138888892</v>
      </c>
      <c r="C51103" t="s">
        <v>104545</v>
      </c>
      <c r="D51103" t="s">
        <v>24</v>
      </c>
      <c r="E51103">
        <v>67</v>
      </c>
      <c r="F51103" t="s">
        <v>17</v>
      </c>
      <c r="G51103">
        <v>5</v>
      </c>
      <c r="H51103">
        <v>1500.4</v>
      </c>
      <c r="I51103">
        <v>1425.38</v>
      </c>
      <c r="J51103" t="s">
        <v>30</v>
      </c>
      <c r="K51103" t="s">
        <v>31</v>
      </c>
      <c r="L51103" t="s">
        <v>289</v>
      </c>
      <c r="M51103" t="s">
        <v>63</v>
      </c>
    </row>
    <row r="51104" spans="1:13" hidden="1" x14ac:dyDescent="0.3">
      <c r="A51104" t="s">
        <v>104546</v>
      </c>
      <c r="B51104" s="1">
        <v>42562.695138888892</v>
      </c>
      <c r="C51104" t="s">
        <v>104547</v>
      </c>
      <c r="D51104" t="s">
        <v>16</v>
      </c>
      <c r="E51104">
        <v>40</v>
      </c>
      <c r="F51104" t="s">
        <v>17</v>
      </c>
      <c r="G51104">
        <v>3</v>
      </c>
      <c r="H51104">
        <v>900.24</v>
      </c>
      <c r="I51104">
        <v>675.18</v>
      </c>
      <c r="J51104" t="s">
        <v>30</v>
      </c>
      <c r="K51104" t="s">
        <v>31</v>
      </c>
      <c r="L51104" t="s">
        <v>204</v>
      </c>
      <c r="M51104" t="s">
        <v>21</v>
      </c>
    </row>
    <row r="51105" spans="1:13" hidden="1" x14ac:dyDescent="0.3">
      <c r="A51105" t="s">
        <v>104548</v>
      </c>
      <c r="B51105" s="1">
        <v>42562.695833333331</v>
      </c>
      <c r="C51105" t="s">
        <v>104549</v>
      </c>
      <c r="D51105" t="s">
        <v>16</v>
      </c>
      <c r="E51105">
        <v>24</v>
      </c>
      <c r="F51105" t="s">
        <v>97</v>
      </c>
      <c r="G51105">
        <v>2</v>
      </c>
      <c r="H51105">
        <v>2100</v>
      </c>
      <c r="I51105">
        <v>1890</v>
      </c>
      <c r="J51105" t="s">
        <v>30</v>
      </c>
      <c r="K51105" t="s">
        <v>98</v>
      </c>
      <c r="L51105" t="s">
        <v>171</v>
      </c>
      <c r="M51105" t="s">
        <v>63</v>
      </c>
    </row>
    <row r="51106" spans="1:13" hidden="1" x14ac:dyDescent="0.3">
      <c r="A51106" t="s">
        <v>104550</v>
      </c>
      <c r="B51106" s="1">
        <v>42562.695833333331</v>
      </c>
      <c r="C51106" t="s">
        <v>104551</v>
      </c>
      <c r="D51106" t="s">
        <v>16</v>
      </c>
      <c r="E51106">
        <v>55</v>
      </c>
      <c r="F51106" t="s">
        <v>17</v>
      </c>
      <c r="G51106">
        <v>4</v>
      </c>
      <c r="H51106">
        <v>1200.32</v>
      </c>
      <c r="I51106">
        <v>1140.3040000000001</v>
      </c>
      <c r="J51106" t="s">
        <v>30</v>
      </c>
      <c r="K51106" t="s">
        <v>98</v>
      </c>
      <c r="L51106" t="s">
        <v>171</v>
      </c>
      <c r="M51106" t="s">
        <v>33</v>
      </c>
    </row>
    <row r="51107" spans="1:13" hidden="1" x14ac:dyDescent="0.3">
      <c r="A51107" t="s">
        <v>104552</v>
      </c>
      <c r="B51107" s="1">
        <v>42562.695833333331</v>
      </c>
      <c r="C51107" t="s">
        <v>104553</v>
      </c>
      <c r="D51107" t="s">
        <v>16</v>
      </c>
      <c r="E51107">
        <v>44</v>
      </c>
      <c r="F51107" t="s">
        <v>17</v>
      </c>
      <c r="G51107">
        <v>4</v>
      </c>
      <c r="H51107">
        <v>1200.32</v>
      </c>
      <c r="I51107">
        <v>1140.3040000000001</v>
      </c>
      <c r="J51107" t="s">
        <v>26</v>
      </c>
      <c r="K51107" t="s">
        <v>19</v>
      </c>
      <c r="L51107" t="s">
        <v>36</v>
      </c>
      <c r="M51107" t="s">
        <v>33</v>
      </c>
    </row>
    <row r="51108" spans="1:13" hidden="1" x14ac:dyDescent="0.3">
      <c r="A51108" t="s">
        <v>104554</v>
      </c>
      <c r="B51108" s="1">
        <v>42562.695833333331</v>
      </c>
      <c r="C51108" t="s">
        <v>104555</v>
      </c>
      <c r="D51108" t="s">
        <v>16</v>
      </c>
      <c r="E51108">
        <v>52</v>
      </c>
      <c r="F51108" t="s">
        <v>47</v>
      </c>
      <c r="G51108">
        <v>4</v>
      </c>
      <c r="H51108">
        <v>162.63999999999999</v>
      </c>
      <c r="I51108">
        <v>130.11199999999999</v>
      </c>
      <c r="J51108" t="s">
        <v>18</v>
      </c>
      <c r="K51108" t="s">
        <v>74</v>
      </c>
      <c r="L51108" t="s">
        <v>75</v>
      </c>
      <c r="M51108" t="s">
        <v>27</v>
      </c>
    </row>
    <row r="51109" spans="1:13" hidden="1" x14ac:dyDescent="0.3">
      <c r="A51109" t="s">
        <v>104556</v>
      </c>
      <c r="B51109" s="1">
        <v>42562.696527777778</v>
      </c>
      <c r="C51109" t="s">
        <v>104557</v>
      </c>
      <c r="D51109" t="s">
        <v>16</v>
      </c>
      <c r="E51109">
        <v>44</v>
      </c>
      <c r="F51109" t="s">
        <v>59</v>
      </c>
      <c r="G51109">
        <v>4</v>
      </c>
      <c r="H51109">
        <v>20.92</v>
      </c>
      <c r="I51109">
        <v>15.69</v>
      </c>
      <c r="J51109" t="s">
        <v>26</v>
      </c>
      <c r="K51109" t="s">
        <v>31</v>
      </c>
      <c r="L51109" t="s">
        <v>32</v>
      </c>
      <c r="M51109" t="s">
        <v>48</v>
      </c>
    </row>
    <row r="51110" spans="1:13" hidden="1" x14ac:dyDescent="0.3">
      <c r="A51110" t="s">
        <v>104558</v>
      </c>
      <c r="B51110" s="1">
        <v>42562.696527777778</v>
      </c>
      <c r="C51110" t="s">
        <v>104559</v>
      </c>
      <c r="D51110" t="s">
        <v>16</v>
      </c>
      <c r="E51110">
        <v>52</v>
      </c>
      <c r="F51110" t="s">
        <v>47</v>
      </c>
      <c r="G51110">
        <v>5</v>
      </c>
      <c r="H51110">
        <v>203.3</v>
      </c>
      <c r="I51110">
        <v>162.63999999999999</v>
      </c>
      <c r="J51110" t="s">
        <v>18</v>
      </c>
      <c r="K51110" t="s">
        <v>31</v>
      </c>
      <c r="L51110" t="s">
        <v>32</v>
      </c>
      <c r="M51110" t="s">
        <v>48</v>
      </c>
    </row>
    <row r="51111" spans="1:13" hidden="1" x14ac:dyDescent="0.3">
      <c r="A51111" t="s">
        <v>104560</v>
      </c>
      <c r="B51111" s="1">
        <v>42562.696527777778</v>
      </c>
      <c r="C51111" t="s">
        <v>104561</v>
      </c>
      <c r="D51111" t="s">
        <v>16</v>
      </c>
      <c r="E51111">
        <v>44</v>
      </c>
      <c r="F51111" t="s">
        <v>59</v>
      </c>
      <c r="G51111">
        <v>5</v>
      </c>
      <c r="H51111">
        <v>26.15</v>
      </c>
      <c r="I51111">
        <v>19.612500000000001</v>
      </c>
      <c r="J51111" t="s">
        <v>18</v>
      </c>
      <c r="K51111" t="s">
        <v>31</v>
      </c>
      <c r="L51111" t="s">
        <v>32</v>
      </c>
      <c r="M51111" t="s">
        <v>33</v>
      </c>
    </row>
    <row r="51112" spans="1:13" hidden="1" x14ac:dyDescent="0.3">
      <c r="A51112" t="s">
        <v>104562</v>
      </c>
      <c r="B51112" s="1">
        <v>42562.696527777778</v>
      </c>
      <c r="C51112" t="s">
        <v>104563</v>
      </c>
      <c r="D51112" t="s">
        <v>16</v>
      </c>
      <c r="E51112">
        <v>56</v>
      </c>
      <c r="F51112" t="s">
        <v>47</v>
      </c>
      <c r="G51112">
        <v>1</v>
      </c>
      <c r="H51112">
        <v>40.659999999999997</v>
      </c>
      <c r="I51112">
        <v>28.462</v>
      </c>
      <c r="J51112" t="s">
        <v>30</v>
      </c>
      <c r="K51112" t="s">
        <v>31</v>
      </c>
      <c r="L51112" t="s">
        <v>32</v>
      </c>
      <c r="M51112" t="s">
        <v>33</v>
      </c>
    </row>
    <row r="51113" spans="1:13" hidden="1" x14ac:dyDescent="0.3">
      <c r="A51113" t="s">
        <v>104564</v>
      </c>
      <c r="B51113" s="1">
        <v>42562.697222222225</v>
      </c>
      <c r="C51113" t="s">
        <v>104565</v>
      </c>
      <c r="D51113" t="s">
        <v>24</v>
      </c>
      <c r="E51113">
        <v>33</v>
      </c>
      <c r="F51113" t="s">
        <v>97</v>
      </c>
      <c r="G51113">
        <v>3</v>
      </c>
      <c r="H51113">
        <v>3150</v>
      </c>
      <c r="I51113">
        <v>2677.5</v>
      </c>
      <c r="J51113" t="s">
        <v>30</v>
      </c>
      <c r="K51113" t="s">
        <v>31</v>
      </c>
      <c r="L51113" t="s">
        <v>32</v>
      </c>
      <c r="M51113" t="s">
        <v>48</v>
      </c>
    </row>
    <row r="51114" spans="1:13" hidden="1" x14ac:dyDescent="0.3">
      <c r="A51114" t="s">
        <v>104566</v>
      </c>
      <c r="B51114" s="1">
        <v>42562.697222222225</v>
      </c>
      <c r="C51114" t="s">
        <v>104567</v>
      </c>
      <c r="D51114" t="s">
        <v>16</v>
      </c>
      <c r="E51114">
        <v>42</v>
      </c>
      <c r="F51114" t="s">
        <v>17</v>
      </c>
      <c r="G51114">
        <v>1</v>
      </c>
      <c r="H51114">
        <v>300.08</v>
      </c>
      <c r="I51114">
        <v>225.06</v>
      </c>
      <c r="J51114" t="s">
        <v>18</v>
      </c>
      <c r="K51114" t="s">
        <v>31</v>
      </c>
      <c r="L51114" t="s">
        <v>32</v>
      </c>
      <c r="M51114" t="s">
        <v>33</v>
      </c>
    </row>
    <row r="51115" spans="1:13" hidden="1" x14ac:dyDescent="0.3">
      <c r="A51115" t="s">
        <v>104568</v>
      </c>
      <c r="B51115" s="1">
        <v>42562.697222222225</v>
      </c>
      <c r="C51115" t="s">
        <v>104569</v>
      </c>
      <c r="D51115" t="s">
        <v>24</v>
      </c>
      <c r="E51115">
        <v>63</v>
      </c>
      <c r="F51115" t="s">
        <v>25</v>
      </c>
      <c r="G51115">
        <v>2</v>
      </c>
      <c r="H51115">
        <v>1200.3399999999999</v>
      </c>
      <c r="I51115">
        <v>1080.306</v>
      </c>
      <c r="J51115" t="s">
        <v>18</v>
      </c>
      <c r="K51115" t="s">
        <v>31</v>
      </c>
      <c r="L51115" t="s">
        <v>32</v>
      </c>
      <c r="M51115" t="s">
        <v>48</v>
      </c>
    </row>
    <row r="51116" spans="1:13" hidden="1" x14ac:dyDescent="0.3">
      <c r="A51116" t="s">
        <v>104570</v>
      </c>
      <c r="B51116" s="1">
        <v>42562.697222222225</v>
      </c>
      <c r="C51116" t="s">
        <v>104571</v>
      </c>
      <c r="D51116" t="s">
        <v>16</v>
      </c>
      <c r="E51116">
        <v>32</v>
      </c>
      <c r="F51116" t="s">
        <v>59</v>
      </c>
      <c r="G51116">
        <v>4</v>
      </c>
      <c r="H51116">
        <v>20.92</v>
      </c>
      <c r="I51116">
        <v>15.69</v>
      </c>
      <c r="J51116" t="s">
        <v>26</v>
      </c>
      <c r="K51116" t="s">
        <v>31</v>
      </c>
      <c r="L51116" t="s">
        <v>32</v>
      </c>
      <c r="M51116" t="s">
        <v>27</v>
      </c>
    </row>
    <row r="51117" spans="1:13" hidden="1" x14ac:dyDescent="0.3">
      <c r="A51117" t="s">
        <v>104572</v>
      </c>
      <c r="B51117" s="1">
        <v>42562.697916666664</v>
      </c>
      <c r="C51117" t="s">
        <v>104573</v>
      </c>
      <c r="D51117" t="s">
        <v>24</v>
      </c>
      <c r="E51117">
        <v>41</v>
      </c>
      <c r="F51117" t="s">
        <v>25</v>
      </c>
      <c r="G51117">
        <v>2</v>
      </c>
      <c r="H51117">
        <v>1200.3399999999999</v>
      </c>
      <c r="I51117">
        <v>1080.306</v>
      </c>
      <c r="J51117" t="s">
        <v>30</v>
      </c>
      <c r="K51117" t="s">
        <v>31</v>
      </c>
      <c r="L51117" t="s">
        <v>32</v>
      </c>
      <c r="M51117" t="s">
        <v>37</v>
      </c>
    </row>
    <row r="51118" spans="1:13" hidden="1" x14ac:dyDescent="0.3">
      <c r="A51118" t="s">
        <v>104574</v>
      </c>
      <c r="B51118" s="1">
        <v>42562.697916666664</v>
      </c>
      <c r="C51118" t="s">
        <v>104575</v>
      </c>
      <c r="D51118" t="s">
        <v>16</v>
      </c>
      <c r="E51118">
        <v>61</v>
      </c>
      <c r="F51118" t="s">
        <v>47</v>
      </c>
      <c r="G51118">
        <v>2</v>
      </c>
      <c r="H51118">
        <v>81.319999999999993</v>
      </c>
      <c r="I51118">
        <v>56.923999999999999</v>
      </c>
      <c r="J51118" t="s">
        <v>18</v>
      </c>
      <c r="K51118" t="s">
        <v>98</v>
      </c>
      <c r="L51118" t="s">
        <v>171</v>
      </c>
      <c r="M51118" t="s">
        <v>51</v>
      </c>
    </row>
    <row r="51119" spans="1:13" hidden="1" x14ac:dyDescent="0.3">
      <c r="A51119" t="s">
        <v>104576</v>
      </c>
      <c r="B51119" s="1">
        <v>42562.697916666664</v>
      </c>
      <c r="C51119" t="s">
        <v>104577</v>
      </c>
      <c r="D51119" t="s">
        <v>24</v>
      </c>
      <c r="E51119">
        <v>58</v>
      </c>
      <c r="F51119" t="s">
        <v>25</v>
      </c>
      <c r="G51119">
        <v>5</v>
      </c>
      <c r="H51119">
        <v>3000.85</v>
      </c>
      <c r="I51119">
        <v>2700.7649999999999</v>
      </c>
      <c r="J51119" t="s">
        <v>26</v>
      </c>
      <c r="K51119" t="s">
        <v>31</v>
      </c>
      <c r="L51119" t="s">
        <v>32</v>
      </c>
      <c r="M51119" t="s">
        <v>33</v>
      </c>
    </row>
    <row r="51120" spans="1:13" hidden="1" x14ac:dyDescent="0.3">
      <c r="A51120" t="s">
        <v>104578</v>
      </c>
      <c r="B51120" s="1">
        <v>42562.697916666664</v>
      </c>
      <c r="C51120" t="s">
        <v>104579</v>
      </c>
      <c r="D51120" t="s">
        <v>24</v>
      </c>
      <c r="E51120">
        <v>65</v>
      </c>
      <c r="F51120" t="s">
        <v>59</v>
      </c>
      <c r="G51120">
        <v>4</v>
      </c>
      <c r="H51120">
        <v>20.92</v>
      </c>
      <c r="I51120">
        <v>15.69</v>
      </c>
      <c r="J51120" t="s">
        <v>18</v>
      </c>
      <c r="K51120" t="s">
        <v>31</v>
      </c>
      <c r="L51120" t="s">
        <v>71</v>
      </c>
      <c r="M51120" t="s">
        <v>51</v>
      </c>
    </row>
    <row r="51121" spans="1:13" hidden="1" x14ac:dyDescent="0.3">
      <c r="A51121" t="s">
        <v>104580</v>
      </c>
      <c r="B51121" s="1">
        <v>42562.697916666664</v>
      </c>
      <c r="C51121" t="s">
        <v>104581</v>
      </c>
      <c r="D51121" t="s">
        <v>24</v>
      </c>
      <c r="E51121">
        <v>45</v>
      </c>
      <c r="F51121" t="s">
        <v>59</v>
      </c>
      <c r="G51121">
        <v>2</v>
      </c>
      <c r="H51121">
        <v>10.46</v>
      </c>
      <c r="I51121">
        <v>7.3220000000000001</v>
      </c>
      <c r="J51121" t="s">
        <v>18</v>
      </c>
      <c r="K51121" t="s">
        <v>31</v>
      </c>
      <c r="L51121" t="s">
        <v>71</v>
      </c>
      <c r="M51121" t="s">
        <v>21</v>
      </c>
    </row>
    <row r="51122" spans="1:13" hidden="1" x14ac:dyDescent="0.3">
      <c r="A51122" t="s">
        <v>104582</v>
      </c>
      <c r="B51122" s="1">
        <v>42562.698611111111</v>
      </c>
      <c r="C51122" t="s">
        <v>104583</v>
      </c>
      <c r="D51122" t="s">
        <v>16</v>
      </c>
      <c r="E51122">
        <v>47</v>
      </c>
      <c r="F51122" t="s">
        <v>17</v>
      </c>
      <c r="G51122">
        <v>1</v>
      </c>
      <c r="H51122">
        <v>300.08</v>
      </c>
      <c r="I51122">
        <v>225.06</v>
      </c>
      <c r="J51122" t="s">
        <v>30</v>
      </c>
      <c r="K51122" t="s">
        <v>19</v>
      </c>
      <c r="L51122" t="s">
        <v>36</v>
      </c>
      <c r="M51122" t="s">
        <v>21</v>
      </c>
    </row>
    <row r="51123" spans="1:13" hidden="1" x14ac:dyDescent="0.3">
      <c r="A51123" t="s">
        <v>104584</v>
      </c>
      <c r="B51123" s="1">
        <v>42562.698611111111</v>
      </c>
      <c r="C51123" t="s">
        <v>104585</v>
      </c>
      <c r="D51123" t="s">
        <v>16</v>
      </c>
      <c r="E51123">
        <v>59</v>
      </c>
      <c r="F51123" t="s">
        <v>47</v>
      </c>
      <c r="G51123">
        <v>5</v>
      </c>
      <c r="H51123">
        <v>203.3</v>
      </c>
      <c r="I51123">
        <v>162.63999999999999</v>
      </c>
      <c r="J51123" t="s">
        <v>26</v>
      </c>
      <c r="K51123" t="s">
        <v>31</v>
      </c>
      <c r="L51123" t="s">
        <v>32</v>
      </c>
      <c r="M51123" t="s">
        <v>33</v>
      </c>
    </row>
    <row r="51124" spans="1:13" hidden="1" x14ac:dyDescent="0.3">
      <c r="A51124" t="s">
        <v>104586</v>
      </c>
      <c r="B51124" s="1">
        <v>42562.698611111111</v>
      </c>
      <c r="C51124" t="s">
        <v>104587</v>
      </c>
      <c r="D51124" t="s">
        <v>16</v>
      </c>
      <c r="E51124">
        <v>18</v>
      </c>
      <c r="F51124" t="s">
        <v>41</v>
      </c>
      <c r="G51124">
        <v>5</v>
      </c>
      <c r="H51124">
        <v>75.75</v>
      </c>
      <c r="I51124">
        <v>56.8125</v>
      </c>
      <c r="J51124" t="s">
        <v>30</v>
      </c>
      <c r="K51124" t="s">
        <v>74</v>
      </c>
      <c r="L51124" t="s">
        <v>152</v>
      </c>
      <c r="M51124" t="s">
        <v>51</v>
      </c>
    </row>
    <row r="51125" spans="1:13" hidden="1" x14ac:dyDescent="0.3">
      <c r="A51125" t="s">
        <v>104588</v>
      </c>
      <c r="B51125" s="1">
        <v>42562.698611111111</v>
      </c>
      <c r="C51125" t="s">
        <v>104589</v>
      </c>
      <c r="D51125" t="s">
        <v>24</v>
      </c>
      <c r="E51125">
        <v>34</v>
      </c>
      <c r="F51125" t="s">
        <v>17</v>
      </c>
      <c r="G51125">
        <v>3</v>
      </c>
      <c r="H51125">
        <v>900.24</v>
      </c>
      <c r="I51125">
        <v>675.18</v>
      </c>
      <c r="J51125" t="s">
        <v>30</v>
      </c>
      <c r="K51125" t="s">
        <v>74</v>
      </c>
      <c r="L51125" t="s">
        <v>152</v>
      </c>
      <c r="M51125" t="s">
        <v>21</v>
      </c>
    </row>
    <row r="51126" spans="1:13" hidden="1" x14ac:dyDescent="0.3">
      <c r="A51126" t="s">
        <v>104590</v>
      </c>
      <c r="B51126" s="1">
        <v>42562.699305555558</v>
      </c>
      <c r="C51126" t="s">
        <v>104591</v>
      </c>
      <c r="D51126" t="s">
        <v>16</v>
      </c>
      <c r="E51126">
        <v>39</v>
      </c>
      <c r="F51126" t="s">
        <v>17</v>
      </c>
      <c r="G51126">
        <v>1</v>
      </c>
      <c r="H51126">
        <v>300.08</v>
      </c>
      <c r="I51126">
        <v>225.06</v>
      </c>
      <c r="J51126" t="s">
        <v>30</v>
      </c>
      <c r="K51126" t="s">
        <v>98</v>
      </c>
      <c r="L51126" t="s">
        <v>99</v>
      </c>
      <c r="M51126" t="s">
        <v>37</v>
      </c>
    </row>
    <row r="51127" spans="1:13" hidden="1" x14ac:dyDescent="0.3">
      <c r="A51127" t="s">
        <v>104592</v>
      </c>
      <c r="B51127" s="1">
        <v>42562.699305555558</v>
      </c>
      <c r="C51127" t="s">
        <v>104593</v>
      </c>
      <c r="D51127" t="s">
        <v>16</v>
      </c>
      <c r="E51127">
        <v>25</v>
      </c>
      <c r="F51127" t="s">
        <v>17</v>
      </c>
      <c r="G51127">
        <v>4</v>
      </c>
      <c r="H51127">
        <v>1200.32</v>
      </c>
      <c r="I51127">
        <v>1140.3040000000001</v>
      </c>
      <c r="J51127" t="s">
        <v>30</v>
      </c>
      <c r="K51127" t="s">
        <v>98</v>
      </c>
      <c r="L51127" t="s">
        <v>99</v>
      </c>
      <c r="M51127" t="s">
        <v>51</v>
      </c>
    </row>
    <row r="51128" spans="1:13" hidden="1" x14ac:dyDescent="0.3">
      <c r="A51128" t="s">
        <v>104594</v>
      </c>
      <c r="B51128" s="1">
        <v>42562.699305555558</v>
      </c>
      <c r="C51128" t="s">
        <v>104595</v>
      </c>
      <c r="D51128" t="s">
        <v>16</v>
      </c>
      <c r="E51128">
        <v>42</v>
      </c>
      <c r="F51128" t="s">
        <v>41</v>
      </c>
      <c r="G51128">
        <v>3</v>
      </c>
      <c r="H51128">
        <v>45.45</v>
      </c>
      <c r="I51128">
        <v>31.815000000000001</v>
      </c>
      <c r="J51128" t="s">
        <v>30</v>
      </c>
      <c r="K51128" t="s">
        <v>98</v>
      </c>
      <c r="L51128" t="s">
        <v>99</v>
      </c>
      <c r="M51128" t="s">
        <v>33</v>
      </c>
    </row>
    <row r="51129" spans="1:13" hidden="1" x14ac:dyDescent="0.3">
      <c r="A51129" t="s">
        <v>104596</v>
      </c>
      <c r="B51129" s="1">
        <v>42562.699305555558</v>
      </c>
      <c r="C51129" t="s">
        <v>104597</v>
      </c>
      <c r="D51129" t="s">
        <v>24</v>
      </c>
      <c r="E51129">
        <v>50</v>
      </c>
      <c r="F51129" t="s">
        <v>25</v>
      </c>
      <c r="G51129">
        <v>5</v>
      </c>
      <c r="H51129">
        <v>3000.85</v>
      </c>
      <c r="I51129">
        <v>2700.7649999999999</v>
      </c>
      <c r="J51129" t="s">
        <v>18</v>
      </c>
      <c r="K51129" t="s">
        <v>98</v>
      </c>
      <c r="L51129" t="s">
        <v>99</v>
      </c>
      <c r="M51129" t="s">
        <v>48</v>
      </c>
    </row>
    <row r="51130" spans="1:13" hidden="1" x14ac:dyDescent="0.3">
      <c r="A51130" t="s">
        <v>104598</v>
      </c>
      <c r="B51130" s="1">
        <v>42562.7</v>
      </c>
      <c r="C51130" t="s">
        <v>104599</v>
      </c>
      <c r="D51130" t="s">
        <v>16</v>
      </c>
      <c r="E51130">
        <v>31</v>
      </c>
      <c r="F51130" t="s">
        <v>25</v>
      </c>
      <c r="G51130">
        <v>3</v>
      </c>
      <c r="H51130">
        <v>1800.51</v>
      </c>
      <c r="I51130">
        <v>1620.4590000000001</v>
      </c>
      <c r="J51130" t="s">
        <v>30</v>
      </c>
      <c r="K51130" t="s">
        <v>98</v>
      </c>
      <c r="L51130" t="s">
        <v>99</v>
      </c>
      <c r="M51130" t="s">
        <v>48</v>
      </c>
    </row>
    <row r="51131" spans="1:13" hidden="1" x14ac:dyDescent="0.3">
      <c r="A51131" t="s">
        <v>104600</v>
      </c>
      <c r="B51131" s="1">
        <v>42562.7</v>
      </c>
      <c r="C51131" t="s">
        <v>104601</v>
      </c>
      <c r="D51131" t="s">
        <v>16</v>
      </c>
      <c r="E51131">
        <v>33</v>
      </c>
      <c r="F51131" t="s">
        <v>66</v>
      </c>
      <c r="G51131">
        <v>3</v>
      </c>
      <c r="H51131">
        <v>107.52</v>
      </c>
      <c r="I51131">
        <v>80.64</v>
      </c>
      <c r="J51131" t="s">
        <v>18</v>
      </c>
      <c r="K51131" t="s">
        <v>98</v>
      </c>
      <c r="L51131" t="s">
        <v>156</v>
      </c>
      <c r="M51131" t="s">
        <v>21</v>
      </c>
    </row>
    <row r="51132" spans="1:13" hidden="1" x14ac:dyDescent="0.3">
      <c r="A51132" t="s">
        <v>104602</v>
      </c>
      <c r="B51132" s="1">
        <v>42562.7</v>
      </c>
      <c r="C51132" t="s">
        <v>104603</v>
      </c>
      <c r="D51132" t="s">
        <v>16</v>
      </c>
      <c r="E51132">
        <v>23</v>
      </c>
      <c r="F51132" t="s">
        <v>17</v>
      </c>
      <c r="G51132">
        <v>3</v>
      </c>
      <c r="H51132">
        <v>900.24</v>
      </c>
      <c r="I51132">
        <v>675.18</v>
      </c>
      <c r="J51132" t="s">
        <v>30</v>
      </c>
      <c r="K51132" t="s">
        <v>98</v>
      </c>
      <c r="L51132" t="s">
        <v>156</v>
      </c>
      <c r="M51132" t="s">
        <v>51</v>
      </c>
    </row>
    <row r="51133" spans="1:13" hidden="1" x14ac:dyDescent="0.3">
      <c r="A51133" t="s">
        <v>104604</v>
      </c>
      <c r="B51133" s="1">
        <v>42562.7</v>
      </c>
      <c r="C51133" t="s">
        <v>104605</v>
      </c>
      <c r="D51133" t="s">
        <v>16</v>
      </c>
      <c r="E51133">
        <v>34</v>
      </c>
      <c r="F51133" t="s">
        <v>47</v>
      </c>
      <c r="G51133">
        <v>2</v>
      </c>
      <c r="H51133">
        <v>81.319999999999993</v>
      </c>
      <c r="I51133">
        <v>56.923999999999999</v>
      </c>
      <c r="J51133" t="s">
        <v>26</v>
      </c>
      <c r="K51133" t="s">
        <v>98</v>
      </c>
      <c r="L51133" t="s">
        <v>156</v>
      </c>
      <c r="M51133" t="s">
        <v>51</v>
      </c>
    </row>
    <row r="51134" spans="1:13" hidden="1" x14ac:dyDescent="0.3">
      <c r="A51134" t="s">
        <v>104606</v>
      </c>
      <c r="B51134" s="1">
        <v>42562.7</v>
      </c>
      <c r="C51134" t="s">
        <v>104607</v>
      </c>
      <c r="D51134" t="s">
        <v>16</v>
      </c>
      <c r="E51134">
        <v>31</v>
      </c>
      <c r="F51134" t="s">
        <v>25</v>
      </c>
      <c r="G51134">
        <v>2</v>
      </c>
      <c r="H51134">
        <v>1200.3399999999999</v>
      </c>
      <c r="I51134">
        <v>1080.306</v>
      </c>
      <c r="J51134" t="s">
        <v>26</v>
      </c>
      <c r="K51134" t="s">
        <v>98</v>
      </c>
      <c r="L51134" t="s">
        <v>171</v>
      </c>
      <c r="M51134" t="s">
        <v>37</v>
      </c>
    </row>
    <row r="51135" spans="1:13" hidden="1" x14ac:dyDescent="0.3">
      <c r="A51135" t="s">
        <v>104608</v>
      </c>
      <c r="B51135" s="1">
        <v>42562.700694444444</v>
      </c>
      <c r="C51135" t="s">
        <v>104609</v>
      </c>
      <c r="D51135" t="s">
        <v>16</v>
      </c>
      <c r="E51135">
        <v>38</v>
      </c>
      <c r="F51135" t="s">
        <v>47</v>
      </c>
      <c r="G51135">
        <v>2</v>
      </c>
      <c r="H51135">
        <v>81.319999999999993</v>
      </c>
      <c r="I51135">
        <v>56.923999999999999</v>
      </c>
      <c r="J51135" t="s">
        <v>18</v>
      </c>
      <c r="K51135" t="s">
        <v>98</v>
      </c>
      <c r="L51135" t="s">
        <v>99</v>
      </c>
      <c r="M51135" t="s">
        <v>21</v>
      </c>
    </row>
    <row r="51136" spans="1:13" hidden="1" x14ac:dyDescent="0.3">
      <c r="A51136" t="s">
        <v>104610</v>
      </c>
      <c r="B51136" s="1">
        <v>42562.700694444444</v>
      </c>
      <c r="C51136" t="s">
        <v>104611</v>
      </c>
      <c r="D51136" t="s">
        <v>16</v>
      </c>
      <c r="E51136">
        <v>23</v>
      </c>
      <c r="F51136" t="s">
        <v>17</v>
      </c>
      <c r="G51136">
        <v>4</v>
      </c>
      <c r="H51136">
        <v>1200.32</v>
      </c>
      <c r="I51136">
        <v>1140.3040000000001</v>
      </c>
      <c r="J51136" t="s">
        <v>26</v>
      </c>
      <c r="K51136" t="s">
        <v>98</v>
      </c>
      <c r="L51136" t="s">
        <v>99</v>
      </c>
      <c r="M51136" t="s">
        <v>33</v>
      </c>
    </row>
    <row r="51137" spans="1:13" hidden="1" x14ac:dyDescent="0.3">
      <c r="A51137" t="s">
        <v>104612</v>
      </c>
      <c r="B51137" s="1">
        <v>42562.700694444444</v>
      </c>
      <c r="C51137" t="s">
        <v>104613</v>
      </c>
      <c r="D51137" t="s">
        <v>24</v>
      </c>
      <c r="E51137">
        <v>45</v>
      </c>
      <c r="F51137" t="s">
        <v>41</v>
      </c>
      <c r="G51137">
        <v>2</v>
      </c>
      <c r="H51137">
        <v>30.3</v>
      </c>
      <c r="I51137">
        <v>21.21</v>
      </c>
      <c r="J51137" t="s">
        <v>26</v>
      </c>
      <c r="K51137" t="s">
        <v>98</v>
      </c>
      <c r="L51137" t="s">
        <v>99</v>
      </c>
      <c r="M51137" t="s">
        <v>21</v>
      </c>
    </row>
    <row r="51138" spans="1:13" hidden="1" x14ac:dyDescent="0.3">
      <c r="A51138" t="s">
        <v>104614</v>
      </c>
      <c r="B51138" s="1">
        <v>42562.700694444444</v>
      </c>
      <c r="C51138" t="s">
        <v>104615</v>
      </c>
      <c r="D51138" t="s">
        <v>16</v>
      </c>
      <c r="E51138">
        <v>27</v>
      </c>
      <c r="F51138" t="s">
        <v>66</v>
      </c>
      <c r="G51138">
        <v>2</v>
      </c>
      <c r="H51138">
        <v>71.680000000000007</v>
      </c>
      <c r="I51138">
        <v>50.176000000000002</v>
      </c>
      <c r="J51138" t="s">
        <v>30</v>
      </c>
      <c r="K51138" t="s">
        <v>74</v>
      </c>
      <c r="L51138" t="s">
        <v>75</v>
      </c>
      <c r="M51138" t="s">
        <v>51</v>
      </c>
    </row>
    <row r="51139" spans="1:13" hidden="1" x14ac:dyDescent="0.3">
      <c r="A51139" t="s">
        <v>104616</v>
      </c>
      <c r="B51139" s="1">
        <v>42562.701388888891</v>
      </c>
      <c r="C51139" t="s">
        <v>104617</v>
      </c>
      <c r="D51139" t="s">
        <v>24</v>
      </c>
      <c r="E51139">
        <v>27</v>
      </c>
      <c r="F51139" t="s">
        <v>25</v>
      </c>
      <c r="G51139">
        <v>2</v>
      </c>
      <c r="H51139">
        <v>1200.3399999999999</v>
      </c>
      <c r="I51139">
        <v>1080.306</v>
      </c>
      <c r="J51139" t="s">
        <v>26</v>
      </c>
      <c r="K51139" t="s">
        <v>74</v>
      </c>
      <c r="L51139" t="s">
        <v>75</v>
      </c>
      <c r="M51139" t="s">
        <v>33</v>
      </c>
    </row>
    <row r="51140" spans="1:13" hidden="1" x14ac:dyDescent="0.3">
      <c r="A51140" t="s">
        <v>104618</v>
      </c>
      <c r="B51140" s="1">
        <v>42562.701388888891</v>
      </c>
      <c r="C51140" t="s">
        <v>104619</v>
      </c>
      <c r="D51140" t="s">
        <v>16</v>
      </c>
      <c r="E51140">
        <v>57</v>
      </c>
      <c r="F51140" t="s">
        <v>47</v>
      </c>
      <c r="G51140">
        <v>2</v>
      </c>
      <c r="H51140">
        <v>81.319999999999993</v>
      </c>
      <c r="I51140">
        <v>56.923999999999999</v>
      </c>
      <c r="J51140" t="s">
        <v>18</v>
      </c>
      <c r="K51140" t="s">
        <v>98</v>
      </c>
      <c r="L51140" t="s">
        <v>171</v>
      </c>
      <c r="M51140" t="s">
        <v>21</v>
      </c>
    </row>
    <row r="51141" spans="1:13" hidden="1" x14ac:dyDescent="0.3">
      <c r="A51141" t="s">
        <v>104620</v>
      </c>
      <c r="B51141" s="1">
        <v>42562.701388888891</v>
      </c>
      <c r="C51141" t="s">
        <v>104621</v>
      </c>
      <c r="D51141" t="s">
        <v>24</v>
      </c>
      <c r="E51141">
        <v>40</v>
      </c>
      <c r="F51141" t="s">
        <v>66</v>
      </c>
      <c r="G51141">
        <v>4</v>
      </c>
      <c r="H51141">
        <v>143.36000000000001</v>
      </c>
      <c r="I51141">
        <v>114.688</v>
      </c>
      <c r="J51141" t="s">
        <v>18</v>
      </c>
      <c r="K51141" t="s">
        <v>98</v>
      </c>
      <c r="L51141" t="s">
        <v>171</v>
      </c>
      <c r="M51141" t="s">
        <v>33</v>
      </c>
    </row>
    <row r="51142" spans="1:13" hidden="1" x14ac:dyDescent="0.3">
      <c r="A51142" t="s">
        <v>104622</v>
      </c>
      <c r="B51142" s="1">
        <v>42562.701388888891</v>
      </c>
      <c r="C51142" t="s">
        <v>104623</v>
      </c>
      <c r="D51142" t="s">
        <v>16</v>
      </c>
      <c r="E51142">
        <v>21</v>
      </c>
      <c r="F51142" t="s">
        <v>59</v>
      </c>
      <c r="G51142">
        <v>3</v>
      </c>
      <c r="H51142">
        <v>15.69</v>
      </c>
      <c r="I51142">
        <v>10.983000000000001</v>
      </c>
      <c r="J51142" t="s">
        <v>30</v>
      </c>
      <c r="K51142" t="s">
        <v>98</v>
      </c>
      <c r="L51142" t="s">
        <v>171</v>
      </c>
      <c r="M51142" t="s">
        <v>37</v>
      </c>
    </row>
    <row r="51143" spans="1:13" hidden="1" x14ac:dyDescent="0.3">
      <c r="A51143" t="s">
        <v>104624</v>
      </c>
      <c r="B51143" s="1">
        <v>42562.70208333333</v>
      </c>
      <c r="C51143" t="s">
        <v>104625</v>
      </c>
      <c r="D51143" t="s">
        <v>24</v>
      </c>
      <c r="E51143">
        <v>56</v>
      </c>
      <c r="F51143" t="s">
        <v>47</v>
      </c>
      <c r="G51143">
        <v>4</v>
      </c>
      <c r="H51143">
        <v>162.63999999999999</v>
      </c>
      <c r="I51143">
        <v>130.11199999999999</v>
      </c>
      <c r="J51143" t="s">
        <v>30</v>
      </c>
      <c r="K51143" t="s">
        <v>98</v>
      </c>
      <c r="L51143" t="s">
        <v>171</v>
      </c>
      <c r="M51143" t="s">
        <v>48</v>
      </c>
    </row>
    <row r="51144" spans="1:13" hidden="1" x14ac:dyDescent="0.3">
      <c r="A51144" t="s">
        <v>104626</v>
      </c>
      <c r="B51144" s="1">
        <v>42562.70208333333</v>
      </c>
      <c r="C51144" t="s">
        <v>104627</v>
      </c>
      <c r="D51144" t="s">
        <v>24</v>
      </c>
      <c r="E51144">
        <v>48</v>
      </c>
      <c r="F51144" t="s">
        <v>17</v>
      </c>
      <c r="G51144">
        <v>2</v>
      </c>
      <c r="H51144">
        <v>600.16</v>
      </c>
      <c r="I51144">
        <v>450.12</v>
      </c>
      <c r="J51144" t="s">
        <v>30</v>
      </c>
      <c r="K51144" t="s">
        <v>98</v>
      </c>
      <c r="L51144" t="s">
        <v>99</v>
      </c>
      <c r="M51144" t="s">
        <v>51</v>
      </c>
    </row>
    <row r="51145" spans="1:13" hidden="1" x14ac:dyDescent="0.3">
      <c r="A51145" t="s">
        <v>104628</v>
      </c>
      <c r="B51145" s="1">
        <v>42562.70208333333</v>
      </c>
      <c r="C51145" t="s">
        <v>104629</v>
      </c>
      <c r="D51145" t="s">
        <v>24</v>
      </c>
      <c r="E51145">
        <v>24</v>
      </c>
      <c r="F51145" t="s">
        <v>97</v>
      </c>
      <c r="G51145">
        <v>3</v>
      </c>
      <c r="H51145">
        <v>3150</v>
      </c>
      <c r="I51145">
        <v>2677.5</v>
      </c>
      <c r="J51145" t="s">
        <v>30</v>
      </c>
      <c r="K51145" t="s">
        <v>98</v>
      </c>
      <c r="L51145" t="s">
        <v>99</v>
      </c>
      <c r="M51145" t="s">
        <v>21</v>
      </c>
    </row>
    <row r="51146" spans="1:13" hidden="1" x14ac:dyDescent="0.3">
      <c r="A51146" t="s">
        <v>104630</v>
      </c>
      <c r="B51146" s="1">
        <v>42562.70208333333</v>
      </c>
      <c r="C51146" t="s">
        <v>104631</v>
      </c>
      <c r="D51146" t="s">
        <v>24</v>
      </c>
      <c r="E51146">
        <v>66</v>
      </c>
      <c r="F51146" t="s">
        <v>59</v>
      </c>
      <c r="G51146">
        <v>2</v>
      </c>
      <c r="H51146">
        <v>10.46</v>
      </c>
      <c r="I51146">
        <v>7.3220000000000001</v>
      </c>
      <c r="J51146" t="s">
        <v>30</v>
      </c>
      <c r="K51146" t="s">
        <v>98</v>
      </c>
      <c r="L51146" t="s">
        <v>99</v>
      </c>
      <c r="M51146" t="s">
        <v>48</v>
      </c>
    </row>
    <row r="51147" spans="1:13" hidden="1" x14ac:dyDescent="0.3">
      <c r="A51147" t="s">
        <v>104632</v>
      </c>
      <c r="B51147" s="1">
        <v>42562.702777777777</v>
      </c>
      <c r="C51147" t="s">
        <v>104633</v>
      </c>
      <c r="D51147" t="s">
        <v>16</v>
      </c>
      <c r="E51147">
        <v>50</v>
      </c>
      <c r="F51147" t="s">
        <v>17</v>
      </c>
      <c r="G51147">
        <v>1</v>
      </c>
      <c r="H51147">
        <v>300.08</v>
      </c>
      <c r="I51147">
        <v>225.06</v>
      </c>
      <c r="J51147" t="s">
        <v>30</v>
      </c>
      <c r="K51147" t="s">
        <v>98</v>
      </c>
      <c r="L51147" t="s">
        <v>99</v>
      </c>
      <c r="M51147" t="s">
        <v>63</v>
      </c>
    </row>
    <row r="51148" spans="1:13" hidden="1" x14ac:dyDescent="0.3">
      <c r="A51148" t="s">
        <v>104634</v>
      </c>
      <c r="B51148" s="1">
        <v>42562.702777777777</v>
      </c>
      <c r="C51148" t="s">
        <v>104635</v>
      </c>
      <c r="D51148" t="s">
        <v>16</v>
      </c>
      <c r="E51148">
        <v>51</v>
      </c>
      <c r="F51148" t="s">
        <v>25</v>
      </c>
      <c r="G51148">
        <v>2</v>
      </c>
      <c r="H51148">
        <v>1200.3399999999999</v>
      </c>
      <c r="I51148">
        <v>1080.306</v>
      </c>
      <c r="J51148" t="s">
        <v>18</v>
      </c>
      <c r="K51148" t="s">
        <v>98</v>
      </c>
      <c r="L51148" t="s">
        <v>99</v>
      </c>
      <c r="M51148" t="s">
        <v>21</v>
      </c>
    </row>
    <row r="51149" spans="1:13" hidden="1" x14ac:dyDescent="0.3">
      <c r="A51149" t="s">
        <v>104636</v>
      </c>
      <c r="B51149" s="1">
        <v>42562.702777777777</v>
      </c>
      <c r="C51149" t="s">
        <v>104637</v>
      </c>
      <c r="D51149" t="s">
        <v>16</v>
      </c>
      <c r="E51149">
        <v>36</v>
      </c>
      <c r="F51149" t="s">
        <v>17</v>
      </c>
      <c r="G51149">
        <v>2</v>
      </c>
      <c r="H51149">
        <v>600.16</v>
      </c>
      <c r="I51149">
        <v>450.12</v>
      </c>
      <c r="J51149" t="s">
        <v>18</v>
      </c>
      <c r="K51149" t="s">
        <v>98</v>
      </c>
      <c r="L51149" t="s">
        <v>99</v>
      </c>
      <c r="M51149" t="s">
        <v>21</v>
      </c>
    </row>
    <row r="51150" spans="1:13" hidden="1" x14ac:dyDescent="0.3">
      <c r="A51150" t="s">
        <v>104638</v>
      </c>
      <c r="B51150" s="1">
        <v>42562.702777777777</v>
      </c>
      <c r="C51150" t="s">
        <v>104639</v>
      </c>
      <c r="D51150" t="s">
        <v>24</v>
      </c>
      <c r="E51150">
        <v>36</v>
      </c>
      <c r="F51150" t="s">
        <v>17</v>
      </c>
      <c r="G51150">
        <v>1</v>
      </c>
      <c r="H51150">
        <v>300.08</v>
      </c>
      <c r="I51150">
        <v>225.06</v>
      </c>
      <c r="J51150" t="s">
        <v>30</v>
      </c>
      <c r="K51150" t="s">
        <v>31</v>
      </c>
      <c r="L51150" t="s">
        <v>32</v>
      </c>
      <c r="M51150" t="s">
        <v>51</v>
      </c>
    </row>
    <row r="51151" spans="1:13" hidden="1" x14ac:dyDescent="0.3">
      <c r="A51151" t="s">
        <v>104640</v>
      </c>
      <c r="B51151" s="1">
        <v>42562.702777777777</v>
      </c>
      <c r="C51151" t="s">
        <v>104641</v>
      </c>
      <c r="D51151" t="s">
        <v>16</v>
      </c>
      <c r="E51151">
        <v>45</v>
      </c>
      <c r="F51151" t="s">
        <v>47</v>
      </c>
      <c r="G51151">
        <v>2</v>
      </c>
      <c r="H51151">
        <v>81.319999999999993</v>
      </c>
      <c r="I51151">
        <v>56.923999999999999</v>
      </c>
      <c r="J51151" t="s">
        <v>30</v>
      </c>
      <c r="K51151" t="s">
        <v>98</v>
      </c>
      <c r="L51151" t="s">
        <v>171</v>
      </c>
      <c r="M51151" t="s">
        <v>33</v>
      </c>
    </row>
    <row r="51152" spans="1:13" hidden="1" x14ac:dyDescent="0.3">
      <c r="A51152" t="s">
        <v>104642</v>
      </c>
      <c r="B51152" s="1">
        <v>42562.703472222223</v>
      </c>
      <c r="C51152" t="s">
        <v>104643</v>
      </c>
      <c r="D51152" t="s">
        <v>24</v>
      </c>
      <c r="E51152">
        <v>51</v>
      </c>
      <c r="F51152" t="s">
        <v>47</v>
      </c>
      <c r="G51152">
        <v>1</v>
      </c>
      <c r="H51152">
        <v>40.659999999999997</v>
      </c>
      <c r="I51152">
        <v>28.462</v>
      </c>
      <c r="J51152" t="s">
        <v>18</v>
      </c>
      <c r="K51152" t="s">
        <v>74</v>
      </c>
      <c r="L51152" t="s">
        <v>75</v>
      </c>
      <c r="M51152" t="s">
        <v>21</v>
      </c>
    </row>
    <row r="51153" spans="1:13" hidden="1" x14ac:dyDescent="0.3">
      <c r="A51153" t="s">
        <v>104644</v>
      </c>
      <c r="B51153" s="1">
        <v>42562.703472222223</v>
      </c>
      <c r="C51153" t="s">
        <v>104645</v>
      </c>
      <c r="D51153" t="s">
        <v>16</v>
      </c>
      <c r="E51153">
        <v>46</v>
      </c>
      <c r="F51153" t="s">
        <v>66</v>
      </c>
      <c r="G51153">
        <v>3</v>
      </c>
      <c r="H51153">
        <v>107.52</v>
      </c>
      <c r="I51153">
        <v>80.64</v>
      </c>
      <c r="J51153" t="s">
        <v>18</v>
      </c>
      <c r="K51153" t="s">
        <v>74</v>
      </c>
      <c r="L51153" t="s">
        <v>80</v>
      </c>
      <c r="M51153" t="s">
        <v>51</v>
      </c>
    </row>
    <row r="51154" spans="1:13" hidden="1" x14ac:dyDescent="0.3">
      <c r="A51154" t="s">
        <v>104646</v>
      </c>
      <c r="B51154" s="1">
        <v>42562.703472222223</v>
      </c>
      <c r="C51154" t="s">
        <v>104647</v>
      </c>
      <c r="D51154" t="s">
        <v>16</v>
      </c>
      <c r="E51154">
        <v>28</v>
      </c>
      <c r="F51154" t="s">
        <v>25</v>
      </c>
      <c r="G51154">
        <v>4</v>
      </c>
      <c r="H51154">
        <v>2400.6799999999998</v>
      </c>
      <c r="I51154">
        <v>2280.6460000000002</v>
      </c>
      <c r="J51154" t="s">
        <v>26</v>
      </c>
      <c r="K51154" t="s">
        <v>98</v>
      </c>
      <c r="L51154" t="s">
        <v>501</v>
      </c>
      <c r="M51154" t="s">
        <v>51</v>
      </c>
    </row>
    <row r="51155" spans="1:13" hidden="1" x14ac:dyDescent="0.3">
      <c r="A51155" t="s">
        <v>104648</v>
      </c>
      <c r="B51155" s="1">
        <v>42562.703472222223</v>
      </c>
      <c r="C51155" t="s">
        <v>104649</v>
      </c>
      <c r="D51155" t="s">
        <v>16</v>
      </c>
      <c r="E51155">
        <v>25</v>
      </c>
      <c r="F51155" t="s">
        <v>17</v>
      </c>
      <c r="G51155">
        <v>2</v>
      </c>
      <c r="H51155">
        <v>600.16</v>
      </c>
      <c r="I51155">
        <v>450.12</v>
      </c>
      <c r="J51155" t="s">
        <v>18</v>
      </c>
      <c r="K51155" t="s">
        <v>98</v>
      </c>
      <c r="L51155" t="s">
        <v>171</v>
      </c>
      <c r="M51155" t="s">
        <v>21</v>
      </c>
    </row>
    <row r="51156" spans="1:13" hidden="1" x14ac:dyDescent="0.3">
      <c r="A51156" t="s">
        <v>104650</v>
      </c>
      <c r="B51156" s="1">
        <v>42562.70416666667</v>
      </c>
      <c r="C51156" t="s">
        <v>104651</v>
      </c>
      <c r="D51156" t="s">
        <v>24</v>
      </c>
      <c r="E51156">
        <v>59</v>
      </c>
      <c r="F51156" t="s">
        <v>41</v>
      </c>
      <c r="G51156">
        <v>4</v>
      </c>
      <c r="H51156">
        <v>60.6</v>
      </c>
      <c r="I51156">
        <v>45.45</v>
      </c>
      <c r="J51156" t="s">
        <v>26</v>
      </c>
      <c r="K51156" t="s">
        <v>74</v>
      </c>
      <c r="L51156" t="s">
        <v>75</v>
      </c>
      <c r="M51156" t="s">
        <v>21</v>
      </c>
    </row>
    <row r="51157" spans="1:13" hidden="1" x14ac:dyDescent="0.3">
      <c r="A51157" t="s">
        <v>104652</v>
      </c>
      <c r="B51157" s="1">
        <v>42562.70416666667</v>
      </c>
      <c r="C51157" t="s">
        <v>104653</v>
      </c>
      <c r="D51157" t="s">
        <v>24</v>
      </c>
      <c r="E51157">
        <v>37</v>
      </c>
      <c r="F51157" t="s">
        <v>25</v>
      </c>
      <c r="G51157">
        <v>3</v>
      </c>
      <c r="H51157">
        <v>1800.51</v>
      </c>
      <c r="I51157">
        <v>1620.4590000000001</v>
      </c>
      <c r="J51157" t="s">
        <v>18</v>
      </c>
      <c r="K51157" t="s">
        <v>31</v>
      </c>
      <c r="L51157" t="s">
        <v>32</v>
      </c>
      <c r="M51157" t="s">
        <v>21</v>
      </c>
    </row>
    <row r="51158" spans="1:13" hidden="1" x14ac:dyDescent="0.3">
      <c r="A51158" t="s">
        <v>104654</v>
      </c>
      <c r="B51158" s="1">
        <v>42562.70416666667</v>
      </c>
      <c r="C51158" t="s">
        <v>104655</v>
      </c>
      <c r="D51158" t="s">
        <v>16</v>
      </c>
      <c r="E51158">
        <v>56</v>
      </c>
      <c r="F51158" t="s">
        <v>66</v>
      </c>
      <c r="G51158">
        <v>4</v>
      </c>
      <c r="H51158">
        <v>143.36000000000001</v>
      </c>
      <c r="I51158">
        <v>114.688</v>
      </c>
      <c r="J51158" t="s">
        <v>30</v>
      </c>
      <c r="K51158" t="s">
        <v>74</v>
      </c>
      <c r="L51158" t="s">
        <v>80</v>
      </c>
      <c r="M51158" t="s">
        <v>37</v>
      </c>
    </row>
    <row r="51159" spans="1:13" hidden="1" x14ac:dyDescent="0.3">
      <c r="A51159" t="s">
        <v>104656</v>
      </c>
      <c r="B51159" s="1">
        <v>42562.70416666667</v>
      </c>
      <c r="C51159" t="s">
        <v>104657</v>
      </c>
      <c r="D51159" t="s">
        <v>16</v>
      </c>
      <c r="E51159">
        <v>54</v>
      </c>
      <c r="F51159" t="s">
        <v>47</v>
      </c>
      <c r="G51159">
        <v>5</v>
      </c>
      <c r="H51159">
        <v>203.3</v>
      </c>
      <c r="I51159">
        <v>162.63999999999999</v>
      </c>
      <c r="J51159" t="s">
        <v>18</v>
      </c>
      <c r="K51159" t="s">
        <v>74</v>
      </c>
      <c r="L51159" t="s">
        <v>80</v>
      </c>
      <c r="M51159" t="s">
        <v>51</v>
      </c>
    </row>
    <row r="51160" spans="1:13" hidden="1" x14ac:dyDescent="0.3">
      <c r="A51160" t="s">
        <v>104658</v>
      </c>
      <c r="B51160" s="1">
        <v>42562.704861111109</v>
      </c>
      <c r="C51160" t="s">
        <v>104659</v>
      </c>
      <c r="D51160" t="s">
        <v>24</v>
      </c>
      <c r="E51160">
        <v>60</v>
      </c>
      <c r="F51160" t="s">
        <v>25</v>
      </c>
      <c r="G51160">
        <v>4</v>
      </c>
      <c r="H51160">
        <v>2400.6799999999998</v>
      </c>
      <c r="I51160">
        <v>2280.6460000000002</v>
      </c>
      <c r="J51160" t="s">
        <v>26</v>
      </c>
      <c r="K51160" t="s">
        <v>19</v>
      </c>
      <c r="L51160" t="s">
        <v>36</v>
      </c>
      <c r="M51160" t="s">
        <v>33</v>
      </c>
    </row>
    <row r="51161" spans="1:13" hidden="1" x14ac:dyDescent="0.3">
      <c r="A51161" t="s">
        <v>104660</v>
      </c>
      <c r="B51161" s="1">
        <v>42562.704861111109</v>
      </c>
      <c r="C51161" t="s">
        <v>104661</v>
      </c>
      <c r="D51161" t="s">
        <v>24</v>
      </c>
      <c r="E51161">
        <v>29</v>
      </c>
      <c r="F51161" t="s">
        <v>59</v>
      </c>
      <c r="G51161">
        <v>2</v>
      </c>
      <c r="H51161">
        <v>10.46</v>
      </c>
      <c r="I51161">
        <v>7.3220000000000001</v>
      </c>
      <c r="J51161" t="s">
        <v>30</v>
      </c>
      <c r="K51161" t="s">
        <v>74</v>
      </c>
      <c r="L51161" t="s">
        <v>140</v>
      </c>
      <c r="M51161" t="s">
        <v>63</v>
      </c>
    </row>
    <row r="51162" spans="1:13" hidden="1" x14ac:dyDescent="0.3">
      <c r="A51162" t="s">
        <v>104662</v>
      </c>
      <c r="B51162" s="1">
        <v>42562.704861111109</v>
      </c>
      <c r="C51162" t="s">
        <v>104663</v>
      </c>
      <c r="D51162" t="s">
        <v>16</v>
      </c>
      <c r="E51162">
        <v>25</v>
      </c>
      <c r="F51162" t="s">
        <v>25</v>
      </c>
      <c r="G51162">
        <v>2</v>
      </c>
      <c r="H51162">
        <v>1200.3399999999999</v>
      </c>
      <c r="I51162">
        <v>1080.306</v>
      </c>
      <c r="J51162" t="s">
        <v>30</v>
      </c>
      <c r="K51162" t="s">
        <v>98</v>
      </c>
      <c r="L51162" t="s">
        <v>312</v>
      </c>
      <c r="M51162" t="s">
        <v>63</v>
      </c>
    </row>
    <row r="51163" spans="1:13" hidden="1" x14ac:dyDescent="0.3">
      <c r="A51163" t="s">
        <v>104664</v>
      </c>
      <c r="B51163" s="1">
        <v>42562.704861111109</v>
      </c>
      <c r="C51163" t="s">
        <v>104665</v>
      </c>
      <c r="D51163" t="s">
        <v>16</v>
      </c>
      <c r="E51163">
        <v>69</v>
      </c>
      <c r="F51163" t="s">
        <v>47</v>
      </c>
      <c r="G51163">
        <v>2</v>
      </c>
      <c r="H51163">
        <v>81.319999999999993</v>
      </c>
      <c r="I51163">
        <v>56.923999999999999</v>
      </c>
      <c r="J51163" t="s">
        <v>30</v>
      </c>
      <c r="K51163" t="s">
        <v>31</v>
      </c>
      <c r="L51163" t="s">
        <v>32</v>
      </c>
      <c r="M51163" t="s">
        <v>63</v>
      </c>
    </row>
    <row r="51164" spans="1:13" hidden="1" x14ac:dyDescent="0.3">
      <c r="A51164" t="s">
        <v>104666</v>
      </c>
      <c r="B51164" s="1">
        <v>42562.704861111109</v>
      </c>
      <c r="C51164" t="s">
        <v>104667</v>
      </c>
      <c r="D51164" t="s">
        <v>24</v>
      </c>
      <c r="E51164">
        <v>24</v>
      </c>
      <c r="F51164" t="s">
        <v>59</v>
      </c>
      <c r="G51164">
        <v>5</v>
      </c>
      <c r="H51164">
        <v>26.15</v>
      </c>
      <c r="I51164">
        <v>19.612500000000001</v>
      </c>
      <c r="J51164" t="s">
        <v>18</v>
      </c>
      <c r="K51164" t="s">
        <v>31</v>
      </c>
      <c r="L51164" t="s">
        <v>32</v>
      </c>
      <c r="M51164" t="s">
        <v>48</v>
      </c>
    </row>
    <row r="51165" spans="1:13" hidden="1" x14ac:dyDescent="0.3">
      <c r="A51165" t="s">
        <v>104668</v>
      </c>
      <c r="B51165" s="1">
        <v>42562.705555555556</v>
      </c>
      <c r="C51165" t="s">
        <v>104669</v>
      </c>
      <c r="D51165" t="s">
        <v>24</v>
      </c>
      <c r="E51165">
        <v>43</v>
      </c>
      <c r="F51165" t="s">
        <v>17</v>
      </c>
      <c r="G51165">
        <v>2</v>
      </c>
      <c r="H51165">
        <v>600.16</v>
      </c>
      <c r="I51165">
        <v>450.12</v>
      </c>
      <c r="J51165" t="s">
        <v>30</v>
      </c>
      <c r="K51165" t="s">
        <v>74</v>
      </c>
      <c r="L51165" t="s">
        <v>75</v>
      </c>
      <c r="M51165" t="s">
        <v>51</v>
      </c>
    </row>
    <row r="51166" spans="1:13" hidden="1" x14ac:dyDescent="0.3">
      <c r="A51166" t="s">
        <v>104670</v>
      </c>
      <c r="B51166" s="1">
        <v>42562.705555555556</v>
      </c>
      <c r="C51166" t="s">
        <v>104671</v>
      </c>
      <c r="D51166" t="s">
        <v>24</v>
      </c>
      <c r="E51166">
        <v>50</v>
      </c>
      <c r="F51166" t="s">
        <v>97</v>
      </c>
      <c r="G51166">
        <v>5</v>
      </c>
      <c r="H51166">
        <v>5250</v>
      </c>
      <c r="I51166">
        <v>4725</v>
      </c>
      <c r="J51166" t="s">
        <v>30</v>
      </c>
      <c r="K51166" t="s">
        <v>74</v>
      </c>
      <c r="L51166" t="s">
        <v>75</v>
      </c>
      <c r="M51166" t="s">
        <v>51</v>
      </c>
    </row>
    <row r="51167" spans="1:13" hidden="1" x14ac:dyDescent="0.3">
      <c r="A51167" t="s">
        <v>104672</v>
      </c>
      <c r="B51167" s="1">
        <v>42562.705555555556</v>
      </c>
      <c r="C51167" t="s">
        <v>104673</v>
      </c>
      <c r="D51167" t="s">
        <v>24</v>
      </c>
      <c r="E51167">
        <v>30</v>
      </c>
      <c r="F51167" t="s">
        <v>25</v>
      </c>
      <c r="G51167">
        <v>1</v>
      </c>
      <c r="H51167">
        <v>600.16999999999996</v>
      </c>
      <c r="I51167">
        <v>450.1275</v>
      </c>
      <c r="J51167" t="s">
        <v>26</v>
      </c>
      <c r="K51167" t="s">
        <v>74</v>
      </c>
      <c r="L51167" t="s">
        <v>75</v>
      </c>
      <c r="M51167" t="s">
        <v>48</v>
      </c>
    </row>
    <row r="51168" spans="1:13" hidden="1" x14ac:dyDescent="0.3">
      <c r="A51168" t="s">
        <v>104674</v>
      </c>
      <c r="B51168" s="1">
        <v>42562.705555555556</v>
      </c>
      <c r="C51168" t="s">
        <v>104675</v>
      </c>
      <c r="D51168" t="s">
        <v>16</v>
      </c>
      <c r="E51168">
        <v>59</v>
      </c>
      <c r="F51168" t="s">
        <v>17</v>
      </c>
      <c r="G51168">
        <v>1</v>
      </c>
      <c r="H51168">
        <v>300.08</v>
      </c>
      <c r="I51168">
        <v>225.06</v>
      </c>
      <c r="J51168" t="s">
        <v>18</v>
      </c>
      <c r="K51168" t="s">
        <v>74</v>
      </c>
      <c r="L51168" t="s">
        <v>75</v>
      </c>
      <c r="M51168" t="s">
        <v>51</v>
      </c>
    </row>
    <row r="51169" spans="1:13" hidden="1" x14ac:dyDescent="0.3">
      <c r="A51169" t="s">
        <v>104676</v>
      </c>
      <c r="B51169" s="1">
        <v>42562.706250000003</v>
      </c>
      <c r="C51169" t="s">
        <v>104677</v>
      </c>
      <c r="D51169" t="s">
        <v>24</v>
      </c>
      <c r="E51169">
        <v>56</v>
      </c>
      <c r="F51169" t="s">
        <v>47</v>
      </c>
      <c r="G51169">
        <v>4</v>
      </c>
      <c r="H51169">
        <v>162.63999999999999</v>
      </c>
      <c r="I51169">
        <v>130.11199999999999</v>
      </c>
      <c r="J51169" t="s">
        <v>18</v>
      </c>
      <c r="K51169" t="s">
        <v>74</v>
      </c>
      <c r="L51169" t="s">
        <v>75</v>
      </c>
      <c r="M51169" t="s">
        <v>33</v>
      </c>
    </row>
    <row r="51170" spans="1:13" hidden="1" x14ac:dyDescent="0.3">
      <c r="A51170" t="s">
        <v>104678</v>
      </c>
      <c r="B51170" s="1">
        <v>42562.706250000003</v>
      </c>
      <c r="C51170" t="s">
        <v>104679</v>
      </c>
      <c r="D51170" t="s">
        <v>24</v>
      </c>
      <c r="E51170">
        <v>47</v>
      </c>
      <c r="F51170" t="s">
        <v>17</v>
      </c>
      <c r="G51170">
        <v>2</v>
      </c>
      <c r="H51170">
        <v>600.16</v>
      </c>
      <c r="I51170">
        <v>450.12</v>
      </c>
      <c r="J51170" t="s">
        <v>30</v>
      </c>
      <c r="K51170" t="s">
        <v>98</v>
      </c>
      <c r="L51170" t="s">
        <v>312</v>
      </c>
      <c r="M51170" t="s">
        <v>48</v>
      </c>
    </row>
    <row r="51171" spans="1:13" hidden="1" x14ac:dyDescent="0.3">
      <c r="A51171" t="s">
        <v>104680</v>
      </c>
      <c r="B51171" s="1">
        <v>42562.706250000003</v>
      </c>
      <c r="C51171" t="s">
        <v>104681</v>
      </c>
      <c r="D51171" t="s">
        <v>24</v>
      </c>
      <c r="E51171">
        <v>56</v>
      </c>
      <c r="F51171" t="s">
        <v>47</v>
      </c>
      <c r="G51171">
        <v>5</v>
      </c>
      <c r="H51171">
        <v>203.3</v>
      </c>
      <c r="I51171">
        <v>162.63999999999999</v>
      </c>
      <c r="J51171" t="s">
        <v>30</v>
      </c>
      <c r="K51171" t="s">
        <v>98</v>
      </c>
      <c r="L51171" t="s">
        <v>312</v>
      </c>
      <c r="M51171" t="s">
        <v>21</v>
      </c>
    </row>
    <row r="51172" spans="1:13" hidden="1" x14ac:dyDescent="0.3">
      <c r="A51172" t="s">
        <v>104682</v>
      </c>
      <c r="B51172" s="1">
        <v>42562.706250000003</v>
      </c>
      <c r="C51172" t="s">
        <v>104683</v>
      </c>
      <c r="D51172" t="s">
        <v>16</v>
      </c>
      <c r="E51172">
        <v>58</v>
      </c>
      <c r="F51172" t="s">
        <v>59</v>
      </c>
      <c r="G51172">
        <v>2</v>
      </c>
      <c r="H51172">
        <v>10.46</v>
      </c>
      <c r="I51172">
        <v>7.3220000000000001</v>
      </c>
      <c r="J51172" t="s">
        <v>30</v>
      </c>
      <c r="K51172" t="s">
        <v>98</v>
      </c>
      <c r="L51172" t="s">
        <v>312</v>
      </c>
      <c r="M51172" t="s">
        <v>51</v>
      </c>
    </row>
    <row r="51173" spans="1:13" hidden="1" x14ac:dyDescent="0.3">
      <c r="A51173" t="s">
        <v>104684</v>
      </c>
      <c r="B51173" s="1">
        <v>42562.706944444442</v>
      </c>
      <c r="C51173" t="s">
        <v>104685</v>
      </c>
      <c r="D51173" t="s">
        <v>16</v>
      </c>
      <c r="E51173">
        <v>46</v>
      </c>
      <c r="F51173" t="s">
        <v>17</v>
      </c>
      <c r="G51173">
        <v>5</v>
      </c>
      <c r="H51173">
        <v>1500.4</v>
      </c>
      <c r="I51173">
        <v>1425.38</v>
      </c>
      <c r="J51173" t="s">
        <v>18</v>
      </c>
      <c r="K51173" t="s">
        <v>74</v>
      </c>
      <c r="L51173" t="s">
        <v>75</v>
      </c>
      <c r="M51173" t="s">
        <v>51</v>
      </c>
    </row>
    <row r="51174" spans="1:13" hidden="1" x14ac:dyDescent="0.3">
      <c r="A51174" t="s">
        <v>104686</v>
      </c>
      <c r="B51174" s="1">
        <v>42562.706944444442</v>
      </c>
      <c r="C51174" t="s">
        <v>104687</v>
      </c>
      <c r="D51174" t="s">
        <v>16</v>
      </c>
      <c r="E51174">
        <v>48</v>
      </c>
      <c r="F51174" t="s">
        <v>59</v>
      </c>
      <c r="G51174">
        <v>5</v>
      </c>
      <c r="H51174">
        <v>26.15</v>
      </c>
      <c r="I51174">
        <v>19.612500000000001</v>
      </c>
      <c r="J51174" t="s">
        <v>30</v>
      </c>
      <c r="K51174" t="s">
        <v>31</v>
      </c>
      <c r="L51174" t="s">
        <v>32</v>
      </c>
      <c r="M51174" t="s">
        <v>48</v>
      </c>
    </row>
    <row r="51175" spans="1:13" hidden="1" x14ac:dyDescent="0.3">
      <c r="A51175" t="s">
        <v>104688</v>
      </c>
      <c r="B51175" s="1">
        <v>42562.706944444442</v>
      </c>
      <c r="C51175" t="s">
        <v>104689</v>
      </c>
      <c r="D51175" t="s">
        <v>16</v>
      </c>
      <c r="E51175">
        <v>30</v>
      </c>
      <c r="F51175" t="s">
        <v>59</v>
      </c>
      <c r="G51175">
        <v>5</v>
      </c>
      <c r="H51175">
        <v>26.15</v>
      </c>
      <c r="I51175">
        <v>19.612500000000001</v>
      </c>
      <c r="J51175" t="s">
        <v>30</v>
      </c>
      <c r="K51175" t="s">
        <v>74</v>
      </c>
      <c r="L51175" t="s">
        <v>75</v>
      </c>
      <c r="M51175" t="s">
        <v>51</v>
      </c>
    </row>
    <row r="51176" spans="1:13" hidden="1" x14ac:dyDescent="0.3">
      <c r="A51176" t="s">
        <v>104690</v>
      </c>
      <c r="B51176" s="1">
        <v>42562.706944444442</v>
      </c>
      <c r="C51176" t="s">
        <v>104691</v>
      </c>
      <c r="D51176" t="s">
        <v>16</v>
      </c>
      <c r="E51176">
        <v>24</v>
      </c>
      <c r="F51176" t="s">
        <v>17</v>
      </c>
      <c r="G51176">
        <v>1</v>
      </c>
      <c r="H51176">
        <v>300.08</v>
      </c>
      <c r="I51176">
        <v>225.06</v>
      </c>
      <c r="J51176" t="s">
        <v>30</v>
      </c>
      <c r="K51176" t="s">
        <v>74</v>
      </c>
      <c r="L51176" t="s">
        <v>75</v>
      </c>
      <c r="M51176" t="s">
        <v>51</v>
      </c>
    </row>
    <row r="51177" spans="1:13" hidden="1" x14ac:dyDescent="0.3">
      <c r="A51177" t="s">
        <v>104692</v>
      </c>
      <c r="B51177" s="1">
        <v>42562.707638888889</v>
      </c>
      <c r="C51177" t="s">
        <v>104693</v>
      </c>
      <c r="D51177" t="s">
        <v>16</v>
      </c>
      <c r="E51177">
        <v>22</v>
      </c>
      <c r="F51177" t="s">
        <v>17</v>
      </c>
      <c r="G51177">
        <v>4</v>
      </c>
      <c r="H51177">
        <v>1200.32</v>
      </c>
      <c r="I51177">
        <v>1140.3040000000001</v>
      </c>
      <c r="J51177" t="s">
        <v>18</v>
      </c>
      <c r="K51177" t="s">
        <v>31</v>
      </c>
      <c r="L51177" t="s">
        <v>62</v>
      </c>
      <c r="M51177" t="s">
        <v>48</v>
      </c>
    </row>
    <row r="51178" spans="1:13" hidden="1" x14ac:dyDescent="0.3">
      <c r="A51178" t="s">
        <v>104694</v>
      </c>
      <c r="B51178" s="1">
        <v>42562.707638888889</v>
      </c>
      <c r="C51178" t="s">
        <v>104695</v>
      </c>
      <c r="D51178" t="s">
        <v>24</v>
      </c>
      <c r="E51178">
        <v>48</v>
      </c>
      <c r="F51178" t="s">
        <v>17</v>
      </c>
      <c r="G51178">
        <v>3</v>
      </c>
      <c r="H51178">
        <v>900.24</v>
      </c>
      <c r="I51178">
        <v>675.18</v>
      </c>
      <c r="J51178" t="s">
        <v>30</v>
      </c>
      <c r="K51178" t="s">
        <v>31</v>
      </c>
      <c r="L51178" t="s">
        <v>62</v>
      </c>
      <c r="M51178" t="s">
        <v>21</v>
      </c>
    </row>
    <row r="51179" spans="1:13" hidden="1" x14ac:dyDescent="0.3">
      <c r="A51179" t="s">
        <v>104696</v>
      </c>
      <c r="B51179" s="1">
        <v>42562.707638888889</v>
      </c>
      <c r="C51179" t="s">
        <v>104697</v>
      </c>
      <c r="D51179" t="s">
        <v>24</v>
      </c>
      <c r="E51179">
        <v>39</v>
      </c>
      <c r="F51179" t="s">
        <v>59</v>
      </c>
      <c r="G51179">
        <v>4</v>
      </c>
      <c r="H51179">
        <v>20.92</v>
      </c>
      <c r="I51179">
        <v>15.69</v>
      </c>
      <c r="J51179" t="s">
        <v>30</v>
      </c>
      <c r="K51179" t="s">
        <v>31</v>
      </c>
      <c r="L51179" t="s">
        <v>62</v>
      </c>
      <c r="M51179" t="s">
        <v>51</v>
      </c>
    </row>
    <row r="51180" spans="1:13" hidden="1" x14ac:dyDescent="0.3">
      <c r="A51180" t="s">
        <v>104698</v>
      </c>
      <c r="B51180" s="1">
        <v>42562.707638888889</v>
      </c>
      <c r="C51180" t="s">
        <v>104699</v>
      </c>
      <c r="D51180" t="s">
        <v>24</v>
      </c>
      <c r="E51180">
        <v>53</v>
      </c>
      <c r="F51180" t="s">
        <v>47</v>
      </c>
      <c r="G51180">
        <v>2</v>
      </c>
      <c r="H51180">
        <v>81.319999999999993</v>
      </c>
      <c r="I51180">
        <v>56.923999999999999</v>
      </c>
      <c r="J51180" t="s">
        <v>18</v>
      </c>
      <c r="K51180" t="s">
        <v>31</v>
      </c>
      <c r="L51180" t="s">
        <v>62</v>
      </c>
      <c r="M51180" t="s">
        <v>63</v>
      </c>
    </row>
    <row r="51181" spans="1:13" hidden="1" x14ac:dyDescent="0.3">
      <c r="A51181" t="s">
        <v>104700</v>
      </c>
      <c r="B51181" s="1">
        <v>42562.707638888889</v>
      </c>
      <c r="C51181" t="s">
        <v>104701</v>
      </c>
      <c r="D51181" t="s">
        <v>16</v>
      </c>
      <c r="E51181">
        <v>59</v>
      </c>
      <c r="F51181" t="s">
        <v>59</v>
      </c>
      <c r="G51181">
        <v>5</v>
      </c>
      <c r="H51181">
        <v>26.15</v>
      </c>
      <c r="I51181">
        <v>19.612500000000001</v>
      </c>
      <c r="J51181" t="s">
        <v>18</v>
      </c>
      <c r="K51181" t="s">
        <v>98</v>
      </c>
      <c r="L51181" t="s">
        <v>171</v>
      </c>
      <c r="M51181" t="s">
        <v>33</v>
      </c>
    </row>
    <row r="51182" spans="1:13" hidden="1" x14ac:dyDescent="0.3">
      <c r="A51182" t="s">
        <v>104702</v>
      </c>
      <c r="B51182" s="1">
        <v>42562.708333333336</v>
      </c>
      <c r="C51182" t="s">
        <v>104703</v>
      </c>
      <c r="D51182" t="s">
        <v>16</v>
      </c>
      <c r="E51182">
        <v>47</v>
      </c>
      <c r="F51182" t="s">
        <v>47</v>
      </c>
      <c r="G51182">
        <v>1</v>
      </c>
      <c r="H51182">
        <v>40.659999999999997</v>
      </c>
      <c r="I51182">
        <v>28.462</v>
      </c>
      <c r="J51182" t="s">
        <v>30</v>
      </c>
      <c r="K51182" t="s">
        <v>98</v>
      </c>
      <c r="L51182" t="s">
        <v>171</v>
      </c>
      <c r="M51182" t="s">
        <v>33</v>
      </c>
    </row>
    <row r="51183" spans="1:13" hidden="1" x14ac:dyDescent="0.3">
      <c r="A51183" t="s">
        <v>104704</v>
      </c>
      <c r="B51183" s="1">
        <v>42562.708333333336</v>
      </c>
      <c r="C51183" t="s">
        <v>104705</v>
      </c>
      <c r="D51183" t="s">
        <v>16</v>
      </c>
      <c r="E51183">
        <v>31</v>
      </c>
      <c r="F51183" t="s">
        <v>25</v>
      </c>
      <c r="G51183">
        <v>3</v>
      </c>
      <c r="H51183">
        <v>1800.51</v>
      </c>
      <c r="I51183">
        <v>1620.4590000000001</v>
      </c>
      <c r="J51183" t="s">
        <v>18</v>
      </c>
      <c r="K51183" t="s">
        <v>98</v>
      </c>
      <c r="L51183" t="s">
        <v>171</v>
      </c>
      <c r="M51183" t="s">
        <v>48</v>
      </c>
    </row>
    <row r="51184" spans="1:13" hidden="1" x14ac:dyDescent="0.3">
      <c r="A51184" t="s">
        <v>104706</v>
      </c>
      <c r="B51184" s="1">
        <v>42562.708333333336</v>
      </c>
      <c r="C51184" t="s">
        <v>104707</v>
      </c>
      <c r="D51184" t="s">
        <v>16</v>
      </c>
      <c r="E51184">
        <v>24</v>
      </c>
      <c r="F51184" t="s">
        <v>17</v>
      </c>
      <c r="G51184">
        <v>5</v>
      </c>
      <c r="H51184">
        <v>1500.4</v>
      </c>
      <c r="I51184">
        <v>1425.38</v>
      </c>
      <c r="J51184" t="s">
        <v>18</v>
      </c>
      <c r="K51184" t="s">
        <v>98</v>
      </c>
      <c r="L51184" t="s">
        <v>171</v>
      </c>
      <c r="M51184" t="s">
        <v>33</v>
      </c>
    </row>
    <row r="51185" spans="1:13" hidden="1" x14ac:dyDescent="0.3">
      <c r="A51185" t="s">
        <v>104708</v>
      </c>
      <c r="B51185" s="1">
        <v>42562.708333333336</v>
      </c>
      <c r="C51185" t="s">
        <v>104709</v>
      </c>
      <c r="D51185" t="s">
        <v>24</v>
      </c>
      <c r="E51185">
        <v>44</v>
      </c>
      <c r="F51185" t="s">
        <v>17</v>
      </c>
      <c r="G51185">
        <v>4</v>
      </c>
      <c r="H51185">
        <v>1200.32</v>
      </c>
      <c r="I51185">
        <v>1140.3040000000001</v>
      </c>
      <c r="J51185" t="s">
        <v>30</v>
      </c>
      <c r="K51185" t="s">
        <v>98</v>
      </c>
      <c r="L51185" t="s">
        <v>171</v>
      </c>
      <c r="M51185" t="s">
        <v>33</v>
      </c>
    </row>
    <row r="51186" spans="1:13" hidden="1" x14ac:dyDescent="0.3">
      <c r="A51186" t="s">
        <v>104710</v>
      </c>
      <c r="B51186" s="1">
        <v>42562.709027777775</v>
      </c>
      <c r="C51186" t="s">
        <v>104711</v>
      </c>
      <c r="D51186" t="s">
        <v>24</v>
      </c>
      <c r="E51186">
        <v>45</v>
      </c>
      <c r="F51186" t="s">
        <v>59</v>
      </c>
      <c r="G51186">
        <v>3</v>
      </c>
      <c r="H51186">
        <v>15.69</v>
      </c>
      <c r="I51186">
        <v>10.983000000000001</v>
      </c>
      <c r="J51186" t="s">
        <v>18</v>
      </c>
      <c r="K51186" t="s">
        <v>98</v>
      </c>
      <c r="L51186" t="s">
        <v>171</v>
      </c>
      <c r="M51186" t="s">
        <v>48</v>
      </c>
    </row>
    <row r="51187" spans="1:13" hidden="1" x14ac:dyDescent="0.3">
      <c r="A51187" t="s">
        <v>104712</v>
      </c>
      <c r="B51187" s="1">
        <v>42562.709027777775</v>
      </c>
      <c r="C51187" t="s">
        <v>104713</v>
      </c>
      <c r="D51187" t="s">
        <v>16</v>
      </c>
      <c r="E51187">
        <v>51</v>
      </c>
      <c r="F51187" t="s">
        <v>41</v>
      </c>
      <c r="G51187">
        <v>2</v>
      </c>
      <c r="H51187">
        <v>30.3</v>
      </c>
      <c r="I51187">
        <v>21.21</v>
      </c>
      <c r="J51187" t="s">
        <v>18</v>
      </c>
      <c r="K51187" t="s">
        <v>31</v>
      </c>
      <c r="L51187" t="s">
        <v>32</v>
      </c>
      <c r="M51187" t="s">
        <v>48</v>
      </c>
    </row>
    <row r="51188" spans="1:13" hidden="1" x14ac:dyDescent="0.3">
      <c r="A51188" t="s">
        <v>104714</v>
      </c>
      <c r="B51188" s="1">
        <v>42562.709027777775</v>
      </c>
      <c r="C51188" t="s">
        <v>104715</v>
      </c>
      <c r="D51188" t="s">
        <v>16</v>
      </c>
      <c r="E51188">
        <v>55</v>
      </c>
      <c r="F51188" t="s">
        <v>47</v>
      </c>
      <c r="G51188">
        <v>2</v>
      </c>
      <c r="H51188">
        <v>81.319999999999993</v>
      </c>
      <c r="I51188">
        <v>56.923999999999999</v>
      </c>
      <c r="J51188" t="s">
        <v>18</v>
      </c>
      <c r="K51188" t="s">
        <v>19</v>
      </c>
      <c r="L51188" t="s">
        <v>234</v>
      </c>
      <c r="M51188" t="s">
        <v>27</v>
      </c>
    </row>
    <row r="51189" spans="1:13" hidden="1" x14ac:dyDescent="0.3">
      <c r="A51189" t="s">
        <v>104716</v>
      </c>
      <c r="B51189" s="1">
        <v>42562.709027777775</v>
      </c>
      <c r="C51189" t="s">
        <v>104717</v>
      </c>
      <c r="D51189" t="s">
        <v>16</v>
      </c>
      <c r="E51189">
        <v>48</v>
      </c>
      <c r="F51189" t="s">
        <v>59</v>
      </c>
      <c r="G51189">
        <v>3</v>
      </c>
      <c r="H51189">
        <v>15.69</v>
      </c>
      <c r="I51189">
        <v>10.983000000000001</v>
      </c>
      <c r="J51189" t="s">
        <v>26</v>
      </c>
      <c r="K51189" t="s">
        <v>74</v>
      </c>
      <c r="L51189" t="s">
        <v>161</v>
      </c>
      <c r="M51189" t="s">
        <v>51</v>
      </c>
    </row>
    <row r="51190" spans="1:13" hidden="1" x14ac:dyDescent="0.3">
      <c r="A51190" t="s">
        <v>104718</v>
      </c>
      <c r="B51190" s="1">
        <v>42562.709722222222</v>
      </c>
      <c r="C51190" t="s">
        <v>104719</v>
      </c>
      <c r="D51190" t="s">
        <v>24</v>
      </c>
      <c r="E51190">
        <v>46</v>
      </c>
      <c r="F51190" t="s">
        <v>17</v>
      </c>
      <c r="G51190">
        <v>5</v>
      </c>
      <c r="H51190">
        <v>1500.4</v>
      </c>
      <c r="I51190">
        <v>1425.38</v>
      </c>
      <c r="J51190" t="s">
        <v>18</v>
      </c>
      <c r="K51190" t="s">
        <v>74</v>
      </c>
      <c r="L51190" t="s">
        <v>161</v>
      </c>
      <c r="M51190" t="s">
        <v>37</v>
      </c>
    </row>
    <row r="51191" spans="1:13" hidden="1" x14ac:dyDescent="0.3">
      <c r="A51191" t="s">
        <v>104720</v>
      </c>
      <c r="B51191" s="1">
        <v>42562.709722222222</v>
      </c>
      <c r="C51191" t="s">
        <v>104721</v>
      </c>
      <c r="D51191" t="s">
        <v>16</v>
      </c>
      <c r="E51191">
        <v>34</v>
      </c>
      <c r="F51191" t="s">
        <v>17</v>
      </c>
      <c r="G51191">
        <v>1</v>
      </c>
      <c r="H51191">
        <v>300.08</v>
      </c>
      <c r="I51191">
        <v>225.06</v>
      </c>
      <c r="J51191" t="s">
        <v>18</v>
      </c>
      <c r="K51191" t="s">
        <v>74</v>
      </c>
      <c r="L51191" t="s">
        <v>161</v>
      </c>
      <c r="M51191" t="s">
        <v>33</v>
      </c>
    </row>
    <row r="51192" spans="1:13" hidden="1" x14ac:dyDescent="0.3">
      <c r="A51192" t="s">
        <v>104722</v>
      </c>
      <c r="B51192" s="1">
        <v>42562.709722222222</v>
      </c>
      <c r="C51192" t="s">
        <v>104723</v>
      </c>
      <c r="D51192" t="s">
        <v>16</v>
      </c>
      <c r="E51192">
        <v>37</v>
      </c>
      <c r="F51192" t="s">
        <v>17</v>
      </c>
      <c r="G51192">
        <v>5</v>
      </c>
      <c r="H51192">
        <v>1500.4</v>
      </c>
      <c r="I51192">
        <v>1425.38</v>
      </c>
      <c r="J51192" t="s">
        <v>26</v>
      </c>
      <c r="K51192" t="s">
        <v>31</v>
      </c>
      <c r="L51192" t="s">
        <v>32</v>
      </c>
      <c r="M51192" t="s">
        <v>27</v>
      </c>
    </row>
    <row r="51193" spans="1:13" hidden="1" x14ac:dyDescent="0.3">
      <c r="A51193" t="s">
        <v>104724</v>
      </c>
      <c r="B51193" s="1">
        <v>42562.709722222222</v>
      </c>
      <c r="C51193" t="s">
        <v>104725</v>
      </c>
      <c r="D51193" t="s">
        <v>16</v>
      </c>
      <c r="E51193">
        <v>24</v>
      </c>
      <c r="F51193" t="s">
        <v>17</v>
      </c>
      <c r="G51193">
        <v>1</v>
      </c>
      <c r="H51193">
        <v>300.08</v>
      </c>
      <c r="I51193">
        <v>225.06</v>
      </c>
      <c r="J51193" t="s">
        <v>18</v>
      </c>
      <c r="K51193" t="s">
        <v>31</v>
      </c>
      <c r="L51193" t="s">
        <v>71</v>
      </c>
      <c r="M51193" t="s">
        <v>21</v>
      </c>
    </row>
    <row r="51194" spans="1:13" hidden="1" x14ac:dyDescent="0.3">
      <c r="A51194" t="s">
        <v>104726</v>
      </c>
      <c r="B51194" s="1">
        <v>42562.709722222222</v>
      </c>
      <c r="C51194" t="s">
        <v>104727</v>
      </c>
      <c r="D51194" t="s">
        <v>16</v>
      </c>
      <c r="E51194">
        <v>53</v>
      </c>
      <c r="F51194" t="s">
        <v>59</v>
      </c>
      <c r="G51194">
        <v>4</v>
      </c>
      <c r="H51194">
        <v>20.92</v>
      </c>
      <c r="I51194">
        <v>15.69</v>
      </c>
      <c r="J51194" t="s">
        <v>26</v>
      </c>
      <c r="K51194" t="s">
        <v>31</v>
      </c>
      <c r="L51194" t="s">
        <v>71</v>
      </c>
      <c r="M51194" t="s">
        <v>21</v>
      </c>
    </row>
    <row r="51195" spans="1:13" hidden="1" x14ac:dyDescent="0.3">
      <c r="A51195" t="s">
        <v>104728</v>
      </c>
      <c r="B51195" s="1">
        <v>42562.710416666669</v>
      </c>
      <c r="C51195" t="s">
        <v>104729</v>
      </c>
      <c r="D51195" t="s">
        <v>24</v>
      </c>
      <c r="E51195">
        <v>58</v>
      </c>
      <c r="F51195" t="s">
        <v>66</v>
      </c>
      <c r="G51195">
        <v>4</v>
      </c>
      <c r="H51195">
        <v>143.36000000000001</v>
      </c>
      <c r="I51195">
        <v>114.688</v>
      </c>
      <c r="J51195" t="s">
        <v>26</v>
      </c>
      <c r="K51195" t="s">
        <v>31</v>
      </c>
      <c r="L51195" t="s">
        <v>71</v>
      </c>
      <c r="M51195" t="s">
        <v>48</v>
      </c>
    </row>
    <row r="51196" spans="1:13" hidden="1" x14ac:dyDescent="0.3">
      <c r="A51196" t="s">
        <v>104730</v>
      </c>
      <c r="B51196" s="1">
        <v>42562.710416666669</v>
      </c>
      <c r="C51196" t="s">
        <v>104731</v>
      </c>
      <c r="D51196" t="s">
        <v>16</v>
      </c>
      <c r="E51196">
        <v>61</v>
      </c>
      <c r="F51196" t="s">
        <v>17</v>
      </c>
      <c r="G51196">
        <v>1</v>
      </c>
      <c r="H51196">
        <v>300.08</v>
      </c>
      <c r="I51196">
        <v>225.06</v>
      </c>
      <c r="J51196" t="s">
        <v>30</v>
      </c>
      <c r="K51196" t="s">
        <v>31</v>
      </c>
      <c r="L51196" t="s">
        <v>71</v>
      </c>
      <c r="M51196" t="s">
        <v>48</v>
      </c>
    </row>
    <row r="51197" spans="1:13" hidden="1" x14ac:dyDescent="0.3">
      <c r="A51197" t="s">
        <v>104732</v>
      </c>
      <c r="B51197" s="1">
        <v>42562.710416666669</v>
      </c>
      <c r="C51197" t="s">
        <v>104733</v>
      </c>
      <c r="D51197" t="s">
        <v>16</v>
      </c>
      <c r="E51197">
        <v>46</v>
      </c>
      <c r="F51197" t="s">
        <v>25</v>
      </c>
      <c r="G51197">
        <v>1</v>
      </c>
      <c r="H51197">
        <v>600.16999999999996</v>
      </c>
      <c r="I51197">
        <v>450.1275</v>
      </c>
      <c r="J51197" t="s">
        <v>30</v>
      </c>
      <c r="K51197" t="s">
        <v>31</v>
      </c>
      <c r="L51197" t="s">
        <v>71</v>
      </c>
      <c r="M51197" t="s">
        <v>51</v>
      </c>
    </row>
    <row r="51198" spans="1:13" hidden="1" x14ac:dyDescent="0.3">
      <c r="A51198" t="s">
        <v>104734</v>
      </c>
      <c r="B51198" s="1">
        <v>42562.710416666669</v>
      </c>
      <c r="C51198" t="s">
        <v>104735</v>
      </c>
      <c r="D51198" t="s">
        <v>24</v>
      </c>
      <c r="E51198">
        <v>19</v>
      </c>
      <c r="F51198" t="s">
        <v>17</v>
      </c>
      <c r="G51198">
        <v>1</v>
      </c>
      <c r="H51198">
        <v>300.08</v>
      </c>
      <c r="I51198">
        <v>225.06</v>
      </c>
      <c r="J51198" t="s">
        <v>26</v>
      </c>
      <c r="K51198" t="s">
        <v>19</v>
      </c>
      <c r="L51198" t="s">
        <v>217</v>
      </c>
      <c r="M51198" t="s">
        <v>48</v>
      </c>
    </row>
    <row r="51199" spans="1:13" hidden="1" x14ac:dyDescent="0.3">
      <c r="A51199" t="s">
        <v>104736</v>
      </c>
      <c r="B51199" s="1">
        <v>42562.711111111108</v>
      </c>
      <c r="C51199" t="s">
        <v>104737</v>
      </c>
      <c r="D51199" t="s">
        <v>24</v>
      </c>
      <c r="E51199">
        <v>26</v>
      </c>
      <c r="F51199" t="s">
        <v>17</v>
      </c>
      <c r="G51199">
        <v>1</v>
      </c>
      <c r="H51199">
        <v>300.08</v>
      </c>
      <c r="I51199">
        <v>225.06</v>
      </c>
      <c r="J51199" t="s">
        <v>26</v>
      </c>
      <c r="K51199" t="s">
        <v>19</v>
      </c>
      <c r="L51199" t="s">
        <v>234</v>
      </c>
      <c r="M51199" t="s">
        <v>21</v>
      </c>
    </row>
    <row r="51200" spans="1:13" hidden="1" x14ac:dyDescent="0.3">
      <c r="A51200" t="s">
        <v>104738</v>
      </c>
      <c r="B51200" s="1">
        <v>42562.711111111108</v>
      </c>
      <c r="C51200" t="s">
        <v>104739</v>
      </c>
      <c r="D51200" t="s">
        <v>16</v>
      </c>
      <c r="E51200">
        <v>41</v>
      </c>
      <c r="F51200" t="s">
        <v>17</v>
      </c>
      <c r="G51200">
        <v>5</v>
      </c>
      <c r="H51200">
        <v>1500.4</v>
      </c>
      <c r="I51200">
        <v>1425.38</v>
      </c>
      <c r="J51200" t="s">
        <v>18</v>
      </c>
      <c r="K51200" t="s">
        <v>98</v>
      </c>
      <c r="L51200" t="s">
        <v>99</v>
      </c>
      <c r="M51200" t="s">
        <v>33</v>
      </c>
    </row>
    <row r="51201" spans="1:13" hidden="1" x14ac:dyDescent="0.3">
      <c r="A51201" t="s">
        <v>104740</v>
      </c>
      <c r="B51201" s="1">
        <v>42562.711111111108</v>
      </c>
      <c r="C51201" t="s">
        <v>104741</v>
      </c>
      <c r="D51201" t="s">
        <v>16</v>
      </c>
      <c r="E51201">
        <v>63</v>
      </c>
      <c r="F51201" t="s">
        <v>25</v>
      </c>
      <c r="G51201">
        <v>4</v>
      </c>
      <c r="H51201">
        <v>2400.6799999999998</v>
      </c>
      <c r="I51201">
        <v>2280.6460000000002</v>
      </c>
      <c r="J51201" t="s">
        <v>30</v>
      </c>
      <c r="K51201" t="s">
        <v>98</v>
      </c>
      <c r="L51201" t="s">
        <v>99</v>
      </c>
      <c r="M51201" t="s">
        <v>21</v>
      </c>
    </row>
    <row r="51202" spans="1:13" hidden="1" x14ac:dyDescent="0.3">
      <c r="A51202" t="s">
        <v>104742</v>
      </c>
      <c r="B51202" s="1">
        <v>42562.711111111108</v>
      </c>
      <c r="C51202" t="s">
        <v>104743</v>
      </c>
      <c r="D51202" t="s">
        <v>24</v>
      </c>
      <c r="E51202">
        <v>23</v>
      </c>
      <c r="F51202" t="s">
        <v>47</v>
      </c>
      <c r="G51202">
        <v>5</v>
      </c>
      <c r="H51202">
        <v>203.3</v>
      </c>
      <c r="I51202">
        <v>162.63999999999999</v>
      </c>
      <c r="J51202" t="s">
        <v>30</v>
      </c>
      <c r="K51202" t="s">
        <v>19</v>
      </c>
      <c r="L51202" t="s">
        <v>234</v>
      </c>
      <c r="M51202" t="s">
        <v>21</v>
      </c>
    </row>
    <row r="51203" spans="1:13" hidden="1" x14ac:dyDescent="0.3">
      <c r="A51203" t="s">
        <v>104744</v>
      </c>
      <c r="B51203" s="1">
        <v>42562.711805555555</v>
      </c>
      <c r="C51203" t="s">
        <v>104745</v>
      </c>
      <c r="D51203" t="s">
        <v>24</v>
      </c>
      <c r="E51203">
        <v>54</v>
      </c>
      <c r="F51203" t="s">
        <v>17</v>
      </c>
      <c r="G51203">
        <v>3</v>
      </c>
      <c r="H51203">
        <v>900.24</v>
      </c>
      <c r="I51203">
        <v>675.18</v>
      </c>
      <c r="J51203" t="s">
        <v>30</v>
      </c>
      <c r="K51203" t="s">
        <v>19</v>
      </c>
      <c r="L51203" t="s">
        <v>234</v>
      </c>
      <c r="M51203" t="s">
        <v>48</v>
      </c>
    </row>
    <row r="51204" spans="1:13" hidden="1" x14ac:dyDescent="0.3">
      <c r="A51204" t="s">
        <v>104746</v>
      </c>
      <c r="B51204" s="1">
        <v>42562.711805555555</v>
      </c>
      <c r="C51204" t="s">
        <v>104747</v>
      </c>
      <c r="D51204" t="s">
        <v>16</v>
      </c>
      <c r="E51204">
        <v>42</v>
      </c>
      <c r="F51204" t="s">
        <v>17</v>
      </c>
      <c r="G51204">
        <v>4</v>
      </c>
      <c r="H51204">
        <v>1200.32</v>
      </c>
      <c r="I51204">
        <v>1140.3040000000001</v>
      </c>
      <c r="J51204" t="s">
        <v>18</v>
      </c>
      <c r="K51204" t="s">
        <v>31</v>
      </c>
      <c r="L51204" t="s">
        <v>71</v>
      </c>
      <c r="M51204" t="s">
        <v>51</v>
      </c>
    </row>
    <row r="51205" spans="1:13" hidden="1" x14ac:dyDescent="0.3">
      <c r="A51205" t="s">
        <v>104748</v>
      </c>
      <c r="B51205" s="1">
        <v>42562.711805555555</v>
      </c>
      <c r="C51205" t="s">
        <v>104749</v>
      </c>
      <c r="D51205" t="s">
        <v>16</v>
      </c>
      <c r="E51205">
        <v>31</v>
      </c>
      <c r="F51205" t="s">
        <v>47</v>
      </c>
      <c r="G51205">
        <v>5</v>
      </c>
      <c r="H51205">
        <v>203.3</v>
      </c>
      <c r="I51205">
        <v>162.63999999999999</v>
      </c>
      <c r="J51205" t="s">
        <v>18</v>
      </c>
      <c r="K51205" t="s">
        <v>31</v>
      </c>
      <c r="L51205" t="s">
        <v>71</v>
      </c>
      <c r="M51205" t="s">
        <v>51</v>
      </c>
    </row>
    <row r="51206" spans="1:13" hidden="1" x14ac:dyDescent="0.3">
      <c r="A51206" t="s">
        <v>104750</v>
      </c>
      <c r="B51206" s="1">
        <v>42562.711805555555</v>
      </c>
      <c r="C51206" t="s">
        <v>104751</v>
      </c>
      <c r="D51206" t="s">
        <v>24</v>
      </c>
      <c r="E51206">
        <v>21</v>
      </c>
      <c r="F51206" t="s">
        <v>66</v>
      </c>
      <c r="G51206">
        <v>1</v>
      </c>
      <c r="H51206">
        <v>35.840000000000003</v>
      </c>
      <c r="I51206">
        <v>25.088000000000001</v>
      </c>
      <c r="J51206" t="s">
        <v>18</v>
      </c>
      <c r="K51206" t="s">
        <v>98</v>
      </c>
      <c r="L51206" t="s">
        <v>99</v>
      </c>
      <c r="M51206" t="s">
        <v>51</v>
      </c>
    </row>
    <row r="51207" spans="1:13" hidden="1" x14ac:dyDescent="0.3">
      <c r="A51207" t="s">
        <v>104752</v>
      </c>
      <c r="B51207" s="1">
        <v>42562.712500000001</v>
      </c>
      <c r="C51207" t="s">
        <v>104753</v>
      </c>
      <c r="D51207" t="s">
        <v>16</v>
      </c>
      <c r="E51207">
        <v>52</v>
      </c>
      <c r="F51207" t="s">
        <v>17</v>
      </c>
      <c r="G51207">
        <v>2</v>
      </c>
      <c r="H51207">
        <v>600.16</v>
      </c>
      <c r="I51207">
        <v>450.12</v>
      </c>
      <c r="J51207" t="s">
        <v>30</v>
      </c>
      <c r="K51207" t="s">
        <v>19</v>
      </c>
      <c r="L51207" t="s">
        <v>217</v>
      </c>
      <c r="M51207" t="s">
        <v>27</v>
      </c>
    </row>
    <row r="51208" spans="1:13" hidden="1" x14ac:dyDescent="0.3">
      <c r="A51208" t="s">
        <v>104754</v>
      </c>
      <c r="B51208" s="1">
        <v>42562.712500000001</v>
      </c>
      <c r="C51208" t="s">
        <v>104755</v>
      </c>
      <c r="D51208" t="s">
        <v>24</v>
      </c>
      <c r="E51208">
        <v>65</v>
      </c>
      <c r="F51208" t="s">
        <v>25</v>
      </c>
      <c r="G51208">
        <v>1</v>
      </c>
      <c r="H51208">
        <v>600.16999999999996</v>
      </c>
      <c r="I51208">
        <v>450.1275</v>
      </c>
      <c r="J51208" t="s">
        <v>26</v>
      </c>
      <c r="K51208" t="s">
        <v>74</v>
      </c>
      <c r="L51208" t="s">
        <v>140</v>
      </c>
      <c r="M51208" t="s">
        <v>21</v>
      </c>
    </row>
    <row r="51209" spans="1:13" hidden="1" x14ac:dyDescent="0.3">
      <c r="A51209" t="s">
        <v>104756</v>
      </c>
      <c r="B51209" s="1">
        <v>42562.712500000001</v>
      </c>
      <c r="C51209" t="s">
        <v>104757</v>
      </c>
      <c r="D51209" t="s">
        <v>24</v>
      </c>
      <c r="E51209">
        <v>20</v>
      </c>
      <c r="F51209" t="s">
        <v>25</v>
      </c>
      <c r="G51209">
        <v>2</v>
      </c>
      <c r="H51209">
        <v>1200.3399999999999</v>
      </c>
      <c r="I51209">
        <v>1080.306</v>
      </c>
      <c r="J51209" t="s">
        <v>26</v>
      </c>
      <c r="K51209" t="s">
        <v>74</v>
      </c>
      <c r="L51209" t="s">
        <v>140</v>
      </c>
      <c r="M51209" t="s">
        <v>33</v>
      </c>
    </row>
    <row r="51210" spans="1:13" hidden="1" x14ac:dyDescent="0.3">
      <c r="A51210" t="s">
        <v>104758</v>
      </c>
      <c r="B51210" s="1">
        <v>42562.712500000001</v>
      </c>
      <c r="C51210" t="s">
        <v>104759</v>
      </c>
      <c r="D51210" t="s">
        <v>16</v>
      </c>
      <c r="E51210">
        <v>30</v>
      </c>
      <c r="F51210" t="s">
        <v>59</v>
      </c>
      <c r="G51210">
        <v>4</v>
      </c>
      <c r="H51210">
        <v>20.92</v>
      </c>
      <c r="I51210">
        <v>15.69</v>
      </c>
      <c r="J51210" t="s">
        <v>18</v>
      </c>
      <c r="K51210" t="s">
        <v>98</v>
      </c>
      <c r="L51210" t="s">
        <v>171</v>
      </c>
      <c r="M51210" t="s">
        <v>51</v>
      </c>
    </row>
    <row r="51211" spans="1:13" hidden="1" x14ac:dyDescent="0.3">
      <c r="A51211" t="s">
        <v>104760</v>
      </c>
      <c r="B51211" s="1">
        <v>42562.712500000001</v>
      </c>
      <c r="C51211" t="s">
        <v>104761</v>
      </c>
      <c r="D51211" t="s">
        <v>16</v>
      </c>
      <c r="E51211">
        <v>36</v>
      </c>
      <c r="F51211" t="s">
        <v>17</v>
      </c>
      <c r="G51211">
        <v>1</v>
      </c>
      <c r="H51211">
        <v>300.08</v>
      </c>
      <c r="I51211">
        <v>225.06</v>
      </c>
      <c r="J51211" t="s">
        <v>18</v>
      </c>
      <c r="K51211" t="s">
        <v>98</v>
      </c>
      <c r="L51211" t="s">
        <v>156</v>
      </c>
      <c r="M51211" t="s">
        <v>51</v>
      </c>
    </row>
    <row r="51212" spans="1:13" hidden="1" x14ac:dyDescent="0.3">
      <c r="A51212" t="s">
        <v>104762</v>
      </c>
      <c r="B51212" s="1">
        <v>42562.713194444441</v>
      </c>
      <c r="C51212" t="s">
        <v>104763</v>
      </c>
      <c r="D51212" t="s">
        <v>16</v>
      </c>
      <c r="E51212">
        <v>18</v>
      </c>
      <c r="F51212" t="s">
        <v>17</v>
      </c>
      <c r="G51212">
        <v>3</v>
      </c>
      <c r="H51212">
        <v>900.24</v>
      </c>
      <c r="I51212">
        <v>675.18</v>
      </c>
      <c r="J51212" t="s">
        <v>18</v>
      </c>
      <c r="K51212" t="s">
        <v>98</v>
      </c>
      <c r="L51212" t="s">
        <v>156</v>
      </c>
      <c r="M51212" t="s">
        <v>48</v>
      </c>
    </row>
    <row r="51213" spans="1:13" hidden="1" x14ac:dyDescent="0.3">
      <c r="A51213" t="s">
        <v>104764</v>
      </c>
      <c r="B51213" s="1">
        <v>42562.713194444441</v>
      </c>
      <c r="C51213" t="s">
        <v>104765</v>
      </c>
      <c r="D51213" t="s">
        <v>16</v>
      </c>
      <c r="E51213">
        <v>44</v>
      </c>
      <c r="F51213" t="s">
        <v>25</v>
      </c>
      <c r="G51213">
        <v>3</v>
      </c>
      <c r="H51213">
        <v>1800.51</v>
      </c>
      <c r="I51213">
        <v>1620.4590000000001</v>
      </c>
      <c r="J51213" t="s">
        <v>18</v>
      </c>
      <c r="K51213" t="s">
        <v>74</v>
      </c>
      <c r="L51213" t="s">
        <v>152</v>
      </c>
      <c r="M51213" t="s">
        <v>37</v>
      </c>
    </row>
    <row r="51214" spans="1:13" hidden="1" x14ac:dyDescent="0.3">
      <c r="A51214" t="s">
        <v>104766</v>
      </c>
      <c r="B51214" s="1">
        <v>42562.713194444441</v>
      </c>
      <c r="C51214" t="s">
        <v>104767</v>
      </c>
      <c r="D51214" t="s">
        <v>16</v>
      </c>
      <c r="E51214">
        <v>53</v>
      </c>
      <c r="F51214" t="s">
        <v>203</v>
      </c>
      <c r="G51214">
        <v>1</v>
      </c>
      <c r="H51214">
        <v>11.73</v>
      </c>
      <c r="I51214">
        <v>8.2110000000000003</v>
      </c>
      <c r="J51214" t="s">
        <v>26</v>
      </c>
      <c r="K51214" t="s">
        <v>98</v>
      </c>
      <c r="L51214" t="s">
        <v>171</v>
      </c>
      <c r="M51214" t="s">
        <v>27</v>
      </c>
    </row>
    <row r="51215" spans="1:13" hidden="1" x14ac:dyDescent="0.3">
      <c r="A51215" t="s">
        <v>104768</v>
      </c>
      <c r="B51215" s="1">
        <v>42562.713194444441</v>
      </c>
      <c r="C51215" t="s">
        <v>104769</v>
      </c>
      <c r="D51215" t="s">
        <v>16</v>
      </c>
      <c r="E51215">
        <v>55</v>
      </c>
      <c r="F51215" t="s">
        <v>66</v>
      </c>
      <c r="G51215">
        <v>3</v>
      </c>
      <c r="H51215">
        <v>107.52</v>
      </c>
      <c r="I51215">
        <v>80.64</v>
      </c>
      <c r="J51215" t="s">
        <v>30</v>
      </c>
      <c r="K51215" t="s">
        <v>31</v>
      </c>
      <c r="L51215" t="s">
        <v>32</v>
      </c>
      <c r="M51215" t="s">
        <v>21</v>
      </c>
    </row>
    <row r="51216" spans="1:13" hidden="1" x14ac:dyDescent="0.3">
      <c r="A51216" t="s">
        <v>104770</v>
      </c>
      <c r="B51216" s="1">
        <v>42562.713888888888</v>
      </c>
      <c r="C51216" t="s">
        <v>104771</v>
      </c>
      <c r="D51216" t="s">
        <v>16</v>
      </c>
      <c r="E51216">
        <v>36</v>
      </c>
      <c r="F51216" t="s">
        <v>59</v>
      </c>
      <c r="G51216">
        <v>1</v>
      </c>
      <c r="H51216">
        <v>5.23</v>
      </c>
      <c r="I51216">
        <v>3.661</v>
      </c>
      <c r="J51216" t="s">
        <v>30</v>
      </c>
      <c r="K51216" t="s">
        <v>31</v>
      </c>
      <c r="L51216" t="s">
        <v>32</v>
      </c>
      <c r="M51216" t="s">
        <v>27</v>
      </c>
    </row>
    <row r="51217" spans="1:13" hidden="1" x14ac:dyDescent="0.3">
      <c r="A51217" t="s">
        <v>104772</v>
      </c>
      <c r="B51217" s="1">
        <v>42562.713888888888</v>
      </c>
      <c r="C51217" t="s">
        <v>104773</v>
      </c>
      <c r="D51217" t="s">
        <v>16</v>
      </c>
      <c r="E51217">
        <v>36</v>
      </c>
      <c r="F51217" t="s">
        <v>17</v>
      </c>
      <c r="G51217">
        <v>2</v>
      </c>
      <c r="H51217">
        <v>600.16</v>
      </c>
      <c r="I51217">
        <v>450.12</v>
      </c>
      <c r="J51217" t="s">
        <v>30</v>
      </c>
      <c r="K51217" t="s">
        <v>31</v>
      </c>
      <c r="L51217" t="s">
        <v>32</v>
      </c>
      <c r="M51217" t="s">
        <v>48</v>
      </c>
    </row>
    <row r="51218" spans="1:13" hidden="1" x14ac:dyDescent="0.3">
      <c r="A51218" t="s">
        <v>104774</v>
      </c>
      <c r="B51218" s="1">
        <v>42562.713888888888</v>
      </c>
      <c r="C51218" t="s">
        <v>104775</v>
      </c>
      <c r="D51218" t="s">
        <v>24</v>
      </c>
      <c r="E51218">
        <v>20</v>
      </c>
      <c r="F51218" t="s">
        <v>59</v>
      </c>
      <c r="G51218">
        <v>2</v>
      </c>
      <c r="H51218">
        <v>10.46</v>
      </c>
      <c r="I51218">
        <v>7.3220000000000001</v>
      </c>
      <c r="J51218" t="s">
        <v>30</v>
      </c>
      <c r="K51218" t="s">
        <v>31</v>
      </c>
      <c r="L51218" t="s">
        <v>32</v>
      </c>
      <c r="M51218" t="s">
        <v>21</v>
      </c>
    </row>
    <row r="51219" spans="1:13" hidden="1" x14ac:dyDescent="0.3">
      <c r="A51219" t="s">
        <v>104776</v>
      </c>
      <c r="B51219" s="1">
        <v>42562.713888888888</v>
      </c>
      <c r="C51219" t="s">
        <v>104777</v>
      </c>
      <c r="D51219" t="s">
        <v>16</v>
      </c>
      <c r="E51219">
        <v>68</v>
      </c>
      <c r="F51219" t="s">
        <v>66</v>
      </c>
      <c r="G51219">
        <v>4</v>
      </c>
      <c r="H51219">
        <v>143.36000000000001</v>
      </c>
      <c r="I51219">
        <v>114.688</v>
      </c>
      <c r="J51219" t="s">
        <v>26</v>
      </c>
      <c r="K51219" t="s">
        <v>19</v>
      </c>
      <c r="L51219" t="s">
        <v>36</v>
      </c>
      <c r="M51219" t="s">
        <v>48</v>
      </c>
    </row>
    <row r="51220" spans="1:13" hidden="1" x14ac:dyDescent="0.3">
      <c r="A51220" t="s">
        <v>104778</v>
      </c>
      <c r="B51220" s="1">
        <v>42562.714583333334</v>
      </c>
      <c r="C51220" t="s">
        <v>104779</v>
      </c>
      <c r="D51220" t="s">
        <v>16</v>
      </c>
      <c r="E51220">
        <v>27</v>
      </c>
      <c r="F51220" t="s">
        <v>97</v>
      </c>
      <c r="G51220">
        <v>3</v>
      </c>
      <c r="H51220">
        <v>3150</v>
      </c>
      <c r="I51220">
        <v>2677.5</v>
      </c>
      <c r="J51220" t="s">
        <v>30</v>
      </c>
      <c r="K51220" t="s">
        <v>31</v>
      </c>
      <c r="L51220" t="s">
        <v>32</v>
      </c>
      <c r="M51220" t="s">
        <v>48</v>
      </c>
    </row>
    <row r="51221" spans="1:13" hidden="1" x14ac:dyDescent="0.3">
      <c r="A51221" t="s">
        <v>104780</v>
      </c>
      <c r="B51221" s="1">
        <v>42562.714583333334</v>
      </c>
      <c r="C51221" t="s">
        <v>104781</v>
      </c>
      <c r="D51221" t="s">
        <v>16</v>
      </c>
      <c r="E51221">
        <v>64</v>
      </c>
      <c r="F51221" t="s">
        <v>59</v>
      </c>
      <c r="G51221">
        <v>4</v>
      </c>
      <c r="H51221">
        <v>20.92</v>
      </c>
      <c r="I51221">
        <v>15.69</v>
      </c>
      <c r="J51221" t="s">
        <v>26</v>
      </c>
      <c r="K51221" t="s">
        <v>31</v>
      </c>
      <c r="L51221" t="s">
        <v>32</v>
      </c>
      <c r="M51221" t="s">
        <v>51</v>
      </c>
    </row>
    <row r="51222" spans="1:13" hidden="1" x14ac:dyDescent="0.3">
      <c r="A51222" t="s">
        <v>104782</v>
      </c>
      <c r="B51222" s="1">
        <v>42562.714583333334</v>
      </c>
      <c r="C51222" t="s">
        <v>104783</v>
      </c>
      <c r="D51222" t="s">
        <v>24</v>
      </c>
      <c r="E51222">
        <v>46</v>
      </c>
      <c r="F51222" t="s">
        <v>66</v>
      </c>
      <c r="G51222">
        <v>2</v>
      </c>
      <c r="H51222">
        <v>71.680000000000007</v>
      </c>
      <c r="I51222">
        <v>50.176000000000002</v>
      </c>
      <c r="J51222" t="s">
        <v>18</v>
      </c>
      <c r="K51222" t="s">
        <v>31</v>
      </c>
      <c r="L51222" t="s">
        <v>32</v>
      </c>
      <c r="M51222" t="s">
        <v>51</v>
      </c>
    </row>
    <row r="51223" spans="1:13" hidden="1" x14ac:dyDescent="0.3">
      <c r="A51223" t="s">
        <v>104784</v>
      </c>
      <c r="B51223" s="1">
        <v>42562.714583333334</v>
      </c>
      <c r="C51223" t="s">
        <v>104785</v>
      </c>
      <c r="D51223" t="s">
        <v>16</v>
      </c>
      <c r="E51223">
        <v>30</v>
      </c>
      <c r="F51223" t="s">
        <v>66</v>
      </c>
      <c r="G51223">
        <v>3</v>
      </c>
      <c r="H51223">
        <v>107.52</v>
      </c>
      <c r="I51223">
        <v>80.64</v>
      </c>
      <c r="J51223" t="s">
        <v>18</v>
      </c>
      <c r="K51223" t="s">
        <v>98</v>
      </c>
      <c r="L51223" t="s">
        <v>312</v>
      </c>
      <c r="M51223" t="s">
        <v>51</v>
      </c>
    </row>
    <row r="51224" spans="1:13" hidden="1" x14ac:dyDescent="0.3">
      <c r="A51224" t="s">
        <v>104786</v>
      </c>
      <c r="B51224" s="1">
        <v>42562.714583333334</v>
      </c>
      <c r="C51224" t="s">
        <v>104787</v>
      </c>
      <c r="D51224" t="s">
        <v>24</v>
      </c>
      <c r="E51224">
        <v>25</v>
      </c>
      <c r="F51224" t="s">
        <v>47</v>
      </c>
      <c r="G51224">
        <v>2</v>
      </c>
      <c r="H51224">
        <v>81.319999999999993</v>
      </c>
      <c r="I51224">
        <v>56.923999999999999</v>
      </c>
      <c r="J51224" t="s">
        <v>26</v>
      </c>
      <c r="K51224" t="s">
        <v>98</v>
      </c>
      <c r="L51224" t="s">
        <v>312</v>
      </c>
      <c r="M51224" t="s">
        <v>48</v>
      </c>
    </row>
    <row r="51225" spans="1:13" hidden="1" x14ac:dyDescent="0.3">
      <c r="A51225" t="s">
        <v>104788</v>
      </c>
      <c r="B51225" s="1">
        <v>42562.715277777781</v>
      </c>
      <c r="C51225" t="s">
        <v>104789</v>
      </c>
      <c r="D51225" t="s">
        <v>24</v>
      </c>
      <c r="E51225">
        <v>33</v>
      </c>
      <c r="F51225" t="s">
        <v>17</v>
      </c>
      <c r="G51225">
        <v>4</v>
      </c>
      <c r="H51225">
        <v>1200.32</v>
      </c>
      <c r="I51225">
        <v>1140.3040000000001</v>
      </c>
      <c r="J51225" t="s">
        <v>18</v>
      </c>
      <c r="K51225" t="s">
        <v>98</v>
      </c>
      <c r="L51225" t="s">
        <v>312</v>
      </c>
      <c r="M51225" t="s">
        <v>37</v>
      </c>
    </row>
    <row r="51226" spans="1:13" hidden="1" x14ac:dyDescent="0.3">
      <c r="A51226" t="s">
        <v>104790</v>
      </c>
      <c r="B51226" s="1">
        <v>42562.715277777781</v>
      </c>
      <c r="C51226" t="s">
        <v>104791</v>
      </c>
      <c r="D51226" t="s">
        <v>24</v>
      </c>
      <c r="E51226">
        <v>60</v>
      </c>
      <c r="F51226" t="s">
        <v>17</v>
      </c>
      <c r="G51226">
        <v>1</v>
      </c>
      <c r="H51226">
        <v>300.08</v>
      </c>
      <c r="I51226">
        <v>225.06</v>
      </c>
      <c r="J51226" t="s">
        <v>26</v>
      </c>
      <c r="K51226" t="s">
        <v>98</v>
      </c>
      <c r="L51226" t="s">
        <v>99</v>
      </c>
      <c r="M51226" t="s">
        <v>51</v>
      </c>
    </row>
    <row r="51227" spans="1:13" hidden="1" x14ac:dyDescent="0.3">
      <c r="A51227" t="s">
        <v>104792</v>
      </c>
      <c r="B51227" s="1">
        <v>42562.715277777781</v>
      </c>
      <c r="C51227" t="s">
        <v>104793</v>
      </c>
      <c r="D51227" t="s">
        <v>24</v>
      </c>
      <c r="E51227">
        <v>38</v>
      </c>
      <c r="F51227" t="s">
        <v>17</v>
      </c>
      <c r="G51227">
        <v>1</v>
      </c>
      <c r="H51227">
        <v>300.08</v>
      </c>
      <c r="I51227">
        <v>225.06</v>
      </c>
      <c r="J51227" t="s">
        <v>18</v>
      </c>
      <c r="K51227" t="s">
        <v>31</v>
      </c>
      <c r="L51227" t="s">
        <v>289</v>
      </c>
      <c r="M51227" t="s">
        <v>51</v>
      </c>
    </row>
    <row r="51228" spans="1:13" hidden="1" x14ac:dyDescent="0.3">
      <c r="A51228" t="s">
        <v>104794</v>
      </c>
      <c r="B51228" s="1">
        <v>42562.715277777781</v>
      </c>
      <c r="C51228" t="s">
        <v>104795</v>
      </c>
      <c r="D51228" t="s">
        <v>16</v>
      </c>
      <c r="E51228">
        <v>68</v>
      </c>
      <c r="F51228" t="s">
        <v>17</v>
      </c>
      <c r="G51228">
        <v>3</v>
      </c>
      <c r="H51228">
        <v>900.24</v>
      </c>
      <c r="I51228">
        <v>675.18</v>
      </c>
      <c r="J51228" t="s">
        <v>18</v>
      </c>
      <c r="K51228" t="s">
        <v>74</v>
      </c>
      <c r="L51228" t="s">
        <v>75</v>
      </c>
      <c r="M51228" t="s">
        <v>27</v>
      </c>
    </row>
    <row r="51229" spans="1:13" hidden="1" x14ac:dyDescent="0.3">
      <c r="A51229" t="s">
        <v>104796</v>
      </c>
      <c r="B51229" s="1">
        <v>42562.71597222222</v>
      </c>
      <c r="C51229" t="s">
        <v>104797</v>
      </c>
      <c r="D51229" t="s">
        <v>16</v>
      </c>
      <c r="E51229">
        <v>54</v>
      </c>
      <c r="F51229" t="s">
        <v>47</v>
      </c>
      <c r="G51229">
        <v>1</v>
      </c>
      <c r="H51229">
        <v>40.659999999999997</v>
      </c>
      <c r="I51229">
        <v>28.462</v>
      </c>
      <c r="J51229" t="s">
        <v>30</v>
      </c>
      <c r="K51229" t="s">
        <v>74</v>
      </c>
      <c r="L51229" t="s">
        <v>75</v>
      </c>
      <c r="M51229" t="s">
        <v>33</v>
      </c>
    </row>
    <row r="51230" spans="1:13" hidden="1" x14ac:dyDescent="0.3">
      <c r="A51230" t="s">
        <v>104798</v>
      </c>
      <c r="B51230" s="1">
        <v>42562.71597222222</v>
      </c>
      <c r="C51230" t="s">
        <v>104799</v>
      </c>
      <c r="D51230" t="s">
        <v>16</v>
      </c>
      <c r="E51230">
        <v>58</v>
      </c>
      <c r="F51230" t="s">
        <v>17</v>
      </c>
      <c r="G51230">
        <v>5</v>
      </c>
      <c r="H51230">
        <v>1500.4</v>
      </c>
      <c r="I51230">
        <v>1425.38</v>
      </c>
      <c r="J51230" t="s">
        <v>18</v>
      </c>
      <c r="K51230" t="s">
        <v>98</v>
      </c>
      <c r="L51230" t="s">
        <v>171</v>
      </c>
      <c r="M51230" t="s">
        <v>27</v>
      </c>
    </row>
    <row r="51231" spans="1:13" hidden="1" x14ac:dyDescent="0.3">
      <c r="A51231" t="s">
        <v>104800</v>
      </c>
      <c r="B51231" s="1">
        <v>42562.71597222222</v>
      </c>
      <c r="C51231" t="s">
        <v>104801</v>
      </c>
      <c r="D51231" t="s">
        <v>16</v>
      </c>
      <c r="E51231">
        <v>65</v>
      </c>
      <c r="F51231" t="s">
        <v>17</v>
      </c>
      <c r="G51231">
        <v>2</v>
      </c>
      <c r="H51231">
        <v>600.16</v>
      </c>
      <c r="I51231">
        <v>450.12</v>
      </c>
      <c r="J51231" t="s">
        <v>30</v>
      </c>
      <c r="K51231" t="s">
        <v>31</v>
      </c>
      <c r="L51231" t="s">
        <v>32</v>
      </c>
      <c r="M51231" t="s">
        <v>33</v>
      </c>
    </row>
    <row r="51232" spans="1:13" hidden="1" x14ac:dyDescent="0.3">
      <c r="A51232" t="s">
        <v>104802</v>
      </c>
      <c r="B51232" s="1">
        <v>42562.71597222222</v>
      </c>
      <c r="C51232" t="s">
        <v>104803</v>
      </c>
      <c r="D51232" t="s">
        <v>16</v>
      </c>
      <c r="E51232">
        <v>24</v>
      </c>
      <c r="F51232" t="s">
        <v>203</v>
      </c>
      <c r="G51232">
        <v>3</v>
      </c>
      <c r="H51232">
        <v>35.19</v>
      </c>
      <c r="I51232">
        <v>24.632999999999999</v>
      </c>
      <c r="J51232" t="s">
        <v>30</v>
      </c>
      <c r="K51232" t="s">
        <v>31</v>
      </c>
      <c r="L51232" t="s">
        <v>32</v>
      </c>
      <c r="M51232" t="s">
        <v>48</v>
      </c>
    </row>
    <row r="51233" spans="1:13" hidden="1" x14ac:dyDescent="0.3">
      <c r="A51233" t="s">
        <v>104804</v>
      </c>
      <c r="B51233" s="1">
        <v>42562.716666666667</v>
      </c>
      <c r="C51233" t="s">
        <v>104805</v>
      </c>
      <c r="D51233" t="s">
        <v>24</v>
      </c>
      <c r="E51233">
        <v>38</v>
      </c>
      <c r="F51233" t="s">
        <v>59</v>
      </c>
      <c r="G51233">
        <v>1</v>
      </c>
      <c r="H51233">
        <v>5.23</v>
      </c>
      <c r="I51233">
        <v>3.661</v>
      </c>
      <c r="J51233" t="s">
        <v>18</v>
      </c>
      <c r="K51233" t="s">
        <v>74</v>
      </c>
      <c r="L51233" t="s">
        <v>161</v>
      </c>
      <c r="M51233" t="s">
        <v>48</v>
      </c>
    </row>
    <row r="51234" spans="1:13" hidden="1" x14ac:dyDescent="0.3">
      <c r="A51234" t="s">
        <v>104806</v>
      </c>
      <c r="B51234" s="1">
        <v>42562.716666666667</v>
      </c>
      <c r="C51234" t="s">
        <v>104807</v>
      </c>
      <c r="D51234" t="s">
        <v>16</v>
      </c>
      <c r="E51234">
        <v>22</v>
      </c>
      <c r="F51234" t="s">
        <v>59</v>
      </c>
      <c r="G51234">
        <v>4</v>
      </c>
      <c r="H51234">
        <v>20.92</v>
      </c>
      <c r="I51234">
        <v>15.69</v>
      </c>
      <c r="J51234" t="s">
        <v>18</v>
      </c>
      <c r="K51234" t="s">
        <v>74</v>
      </c>
      <c r="L51234" t="s">
        <v>140</v>
      </c>
      <c r="M51234" t="s">
        <v>48</v>
      </c>
    </row>
    <row r="51235" spans="1:13" hidden="1" x14ac:dyDescent="0.3">
      <c r="A51235" t="s">
        <v>104808</v>
      </c>
      <c r="B51235" s="1">
        <v>42562.716666666667</v>
      </c>
      <c r="C51235" t="s">
        <v>104809</v>
      </c>
      <c r="D51235" t="s">
        <v>16</v>
      </c>
      <c r="E51235">
        <v>65</v>
      </c>
      <c r="F51235" t="s">
        <v>66</v>
      </c>
      <c r="G51235">
        <v>2</v>
      </c>
      <c r="H51235">
        <v>71.680000000000007</v>
      </c>
      <c r="I51235">
        <v>50.176000000000002</v>
      </c>
      <c r="J51235" t="s">
        <v>30</v>
      </c>
      <c r="K51235" t="s">
        <v>31</v>
      </c>
      <c r="L51235" t="s">
        <v>44</v>
      </c>
      <c r="M51235" t="s">
        <v>21</v>
      </c>
    </row>
    <row r="51236" spans="1:13" hidden="1" x14ac:dyDescent="0.3">
      <c r="A51236" t="s">
        <v>104810</v>
      </c>
      <c r="B51236" s="1">
        <v>42562.716666666667</v>
      </c>
      <c r="C51236" t="s">
        <v>104811</v>
      </c>
      <c r="D51236" t="s">
        <v>24</v>
      </c>
      <c r="E51236">
        <v>32</v>
      </c>
      <c r="F51236" t="s">
        <v>17</v>
      </c>
      <c r="G51236">
        <v>3</v>
      </c>
      <c r="H51236">
        <v>900.24</v>
      </c>
      <c r="I51236">
        <v>675.18</v>
      </c>
      <c r="J51236" t="s">
        <v>30</v>
      </c>
      <c r="K51236" t="s">
        <v>98</v>
      </c>
      <c r="L51236" t="s">
        <v>156</v>
      </c>
      <c r="M51236" t="s">
        <v>51</v>
      </c>
    </row>
    <row r="51237" spans="1:13" hidden="1" x14ac:dyDescent="0.3">
      <c r="A51237" t="s">
        <v>104812</v>
      </c>
      <c r="B51237" s="1">
        <v>42562.717361111114</v>
      </c>
      <c r="C51237" t="s">
        <v>104813</v>
      </c>
      <c r="D51237" t="s">
        <v>24</v>
      </c>
      <c r="E51237">
        <v>40</v>
      </c>
      <c r="F51237" t="s">
        <v>41</v>
      </c>
      <c r="G51237">
        <v>3</v>
      </c>
      <c r="H51237">
        <v>45.45</v>
      </c>
      <c r="I51237">
        <v>31.815000000000001</v>
      </c>
      <c r="J51237" t="s">
        <v>30</v>
      </c>
      <c r="K51237" t="s">
        <v>74</v>
      </c>
      <c r="L51237" t="s">
        <v>161</v>
      </c>
      <c r="M51237" t="s">
        <v>33</v>
      </c>
    </row>
    <row r="51238" spans="1:13" hidden="1" x14ac:dyDescent="0.3">
      <c r="A51238" t="s">
        <v>104814</v>
      </c>
      <c r="B51238" s="1">
        <v>42562.717361111114</v>
      </c>
      <c r="C51238" t="s">
        <v>104815</v>
      </c>
      <c r="D51238" t="s">
        <v>16</v>
      </c>
      <c r="E51238">
        <v>40</v>
      </c>
      <c r="F51238" t="s">
        <v>17</v>
      </c>
      <c r="G51238">
        <v>1</v>
      </c>
      <c r="H51238">
        <v>300.08</v>
      </c>
      <c r="I51238">
        <v>225.06</v>
      </c>
      <c r="J51238" t="s">
        <v>30</v>
      </c>
      <c r="K51238" t="s">
        <v>74</v>
      </c>
      <c r="L51238" t="s">
        <v>161</v>
      </c>
      <c r="M51238" t="s">
        <v>21</v>
      </c>
    </row>
    <row r="51239" spans="1:13" hidden="1" x14ac:dyDescent="0.3">
      <c r="A51239" t="s">
        <v>104816</v>
      </c>
      <c r="B51239" s="1">
        <v>42562.717361111114</v>
      </c>
      <c r="C51239" t="s">
        <v>104817</v>
      </c>
      <c r="D51239" t="s">
        <v>16</v>
      </c>
      <c r="E51239">
        <v>38</v>
      </c>
      <c r="F51239" t="s">
        <v>97</v>
      </c>
      <c r="G51239">
        <v>1</v>
      </c>
      <c r="H51239">
        <v>1050</v>
      </c>
      <c r="I51239">
        <v>945</v>
      </c>
      <c r="J51239" t="s">
        <v>30</v>
      </c>
      <c r="K51239" t="s">
        <v>31</v>
      </c>
      <c r="L51239" t="s">
        <v>62</v>
      </c>
      <c r="M51239" t="s">
        <v>21</v>
      </c>
    </row>
    <row r="51240" spans="1:13" hidden="1" x14ac:dyDescent="0.3">
      <c r="A51240" t="s">
        <v>104818</v>
      </c>
      <c r="B51240" s="1">
        <v>42562.717361111114</v>
      </c>
      <c r="C51240" t="s">
        <v>104819</v>
      </c>
      <c r="D51240" t="s">
        <v>16</v>
      </c>
      <c r="E51240">
        <v>42</v>
      </c>
      <c r="F51240" t="s">
        <v>41</v>
      </c>
      <c r="G51240">
        <v>5</v>
      </c>
      <c r="H51240">
        <v>75.75</v>
      </c>
      <c r="I51240">
        <v>56.8125</v>
      </c>
      <c r="J51240" t="s">
        <v>30</v>
      </c>
      <c r="K51240" t="s">
        <v>74</v>
      </c>
      <c r="L51240" t="s">
        <v>140</v>
      </c>
      <c r="M51240" t="s">
        <v>48</v>
      </c>
    </row>
    <row r="51241" spans="1:13" hidden="1" x14ac:dyDescent="0.3">
      <c r="A51241" t="s">
        <v>104820</v>
      </c>
      <c r="B51241" s="1">
        <v>42562.717361111114</v>
      </c>
      <c r="C51241" t="s">
        <v>104821</v>
      </c>
      <c r="D51241" t="s">
        <v>24</v>
      </c>
      <c r="E51241">
        <v>61</v>
      </c>
      <c r="F51241" t="s">
        <v>47</v>
      </c>
      <c r="G51241">
        <v>4</v>
      </c>
      <c r="H51241">
        <v>162.63999999999999</v>
      </c>
      <c r="I51241">
        <v>130.11199999999999</v>
      </c>
      <c r="J51241" t="s">
        <v>30</v>
      </c>
      <c r="K51241" t="s">
        <v>31</v>
      </c>
      <c r="L51241" t="s">
        <v>32</v>
      </c>
      <c r="M51241" t="s">
        <v>37</v>
      </c>
    </row>
    <row r="51242" spans="1:13" hidden="1" x14ac:dyDescent="0.3">
      <c r="A51242" t="s">
        <v>104822</v>
      </c>
      <c r="B51242" s="1">
        <v>42562.718055555553</v>
      </c>
      <c r="C51242" t="s">
        <v>104823</v>
      </c>
      <c r="D51242" t="s">
        <v>16</v>
      </c>
      <c r="E51242">
        <v>34</v>
      </c>
      <c r="F51242" t="s">
        <v>41</v>
      </c>
      <c r="G51242">
        <v>4</v>
      </c>
      <c r="H51242">
        <v>60.6</v>
      </c>
      <c r="I51242">
        <v>45.45</v>
      </c>
      <c r="J51242" t="s">
        <v>18</v>
      </c>
      <c r="K51242" t="s">
        <v>31</v>
      </c>
      <c r="L51242" t="s">
        <v>32</v>
      </c>
      <c r="M51242" t="s">
        <v>21</v>
      </c>
    </row>
    <row r="51243" spans="1:13" hidden="1" x14ac:dyDescent="0.3">
      <c r="A51243" t="s">
        <v>104824</v>
      </c>
      <c r="B51243" s="1">
        <v>42562.718055555553</v>
      </c>
      <c r="C51243" t="s">
        <v>104825</v>
      </c>
      <c r="D51243" t="s">
        <v>16</v>
      </c>
      <c r="E51243">
        <v>42</v>
      </c>
      <c r="F51243" t="s">
        <v>66</v>
      </c>
      <c r="G51243">
        <v>1</v>
      </c>
      <c r="H51243">
        <v>35.840000000000003</v>
      </c>
      <c r="I51243">
        <v>25.088000000000001</v>
      </c>
      <c r="J51243" t="s">
        <v>18</v>
      </c>
      <c r="K51243" t="s">
        <v>98</v>
      </c>
      <c r="L51243" t="s">
        <v>99</v>
      </c>
      <c r="M51243" t="s">
        <v>48</v>
      </c>
    </row>
    <row r="51244" spans="1:13" hidden="1" x14ac:dyDescent="0.3">
      <c r="A51244" t="s">
        <v>104826</v>
      </c>
      <c r="B51244" s="1">
        <v>42562.718055555553</v>
      </c>
      <c r="C51244" t="s">
        <v>104827</v>
      </c>
      <c r="D51244" t="s">
        <v>16</v>
      </c>
      <c r="E51244">
        <v>44</v>
      </c>
      <c r="F51244" t="s">
        <v>17</v>
      </c>
      <c r="G51244">
        <v>2</v>
      </c>
      <c r="H51244">
        <v>600.16</v>
      </c>
      <c r="I51244">
        <v>450.12</v>
      </c>
      <c r="J51244" t="s">
        <v>18</v>
      </c>
      <c r="K51244" t="s">
        <v>31</v>
      </c>
      <c r="L51244" t="s">
        <v>32</v>
      </c>
      <c r="M51244" t="s">
        <v>21</v>
      </c>
    </row>
    <row r="51245" spans="1:13" hidden="1" x14ac:dyDescent="0.3">
      <c r="A51245" t="s">
        <v>104828</v>
      </c>
      <c r="B51245" s="1">
        <v>42562.718055555553</v>
      </c>
      <c r="C51245" t="s">
        <v>104829</v>
      </c>
      <c r="D51245" t="s">
        <v>16</v>
      </c>
      <c r="E51245">
        <v>67</v>
      </c>
      <c r="F51245" t="s">
        <v>97</v>
      </c>
      <c r="G51245">
        <v>3</v>
      </c>
      <c r="H51245">
        <v>3150</v>
      </c>
      <c r="I51245">
        <v>2677.5</v>
      </c>
      <c r="J51245" t="s">
        <v>18</v>
      </c>
      <c r="K51245" t="s">
        <v>31</v>
      </c>
      <c r="L51245" t="s">
        <v>32</v>
      </c>
      <c r="M51245" t="s">
        <v>21</v>
      </c>
    </row>
    <row r="51246" spans="1:13" hidden="1" x14ac:dyDescent="0.3">
      <c r="A51246" t="s">
        <v>104830</v>
      </c>
      <c r="B51246" s="1">
        <v>42562.71875</v>
      </c>
      <c r="C51246" t="s">
        <v>104831</v>
      </c>
      <c r="D51246" t="s">
        <v>24</v>
      </c>
      <c r="E51246">
        <v>47</v>
      </c>
      <c r="F51246" t="s">
        <v>59</v>
      </c>
      <c r="G51246">
        <v>1</v>
      </c>
      <c r="H51246">
        <v>5.23</v>
      </c>
      <c r="I51246">
        <v>3.661</v>
      </c>
      <c r="J51246" t="s">
        <v>30</v>
      </c>
      <c r="K51246" t="s">
        <v>31</v>
      </c>
      <c r="L51246" t="s">
        <v>32</v>
      </c>
      <c r="M51246" t="s">
        <v>21</v>
      </c>
    </row>
    <row r="51247" spans="1:13" hidden="1" x14ac:dyDescent="0.3">
      <c r="A51247" t="s">
        <v>104832</v>
      </c>
      <c r="B51247" s="1">
        <v>42562.71875</v>
      </c>
      <c r="C51247" t="s">
        <v>104833</v>
      </c>
      <c r="D51247" t="s">
        <v>16</v>
      </c>
      <c r="E51247">
        <v>67</v>
      </c>
      <c r="F51247" t="s">
        <v>25</v>
      </c>
      <c r="G51247">
        <v>3</v>
      </c>
      <c r="H51247">
        <v>1800.51</v>
      </c>
      <c r="I51247">
        <v>1620.4590000000001</v>
      </c>
      <c r="J51247" t="s">
        <v>30</v>
      </c>
      <c r="K51247" t="s">
        <v>31</v>
      </c>
      <c r="L51247" t="s">
        <v>32</v>
      </c>
      <c r="M51247" t="s">
        <v>27</v>
      </c>
    </row>
    <row r="51248" spans="1:13" hidden="1" x14ac:dyDescent="0.3">
      <c r="A51248" t="s">
        <v>104834</v>
      </c>
      <c r="B51248" s="1">
        <v>42562.71875</v>
      </c>
      <c r="C51248" t="s">
        <v>104835</v>
      </c>
      <c r="D51248" t="s">
        <v>16</v>
      </c>
      <c r="E51248">
        <v>56</v>
      </c>
      <c r="F51248" t="s">
        <v>17</v>
      </c>
      <c r="G51248">
        <v>5</v>
      </c>
      <c r="H51248">
        <v>1500.4</v>
      </c>
      <c r="I51248">
        <v>1425.38</v>
      </c>
      <c r="J51248" t="s">
        <v>26</v>
      </c>
      <c r="K51248" t="s">
        <v>31</v>
      </c>
      <c r="L51248" t="s">
        <v>32</v>
      </c>
      <c r="M51248" t="s">
        <v>51</v>
      </c>
    </row>
    <row r="51249" spans="1:13" hidden="1" x14ac:dyDescent="0.3">
      <c r="A51249" t="s">
        <v>104836</v>
      </c>
      <c r="B51249" s="1">
        <v>42562.71875</v>
      </c>
      <c r="C51249" t="s">
        <v>104837</v>
      </c>
      <c r="D51249" t="s">
        <v>24</v>
      </c>
      <c r="E51249">
        <v>29</v>
      </c>
      <c r="F51249" t="s">
        <v>203</v>
      </c>
      <c r="G51249">
        <v>5</v>
      </c>
      <c r="H51249">
        <v>58.65</v>
      </c>
      <c r="I51249">
        <v>43.987499999999997</v>
      </c>
      <c r="J51249" t="s">
        <v>18</v>
      </c>
      <c r="K51249" t="s">
        <v>31</v>
      </c>
      <c r="L51249" t="s">
        <v>32</v>
      </c>
      <c r="M51249" t="s">
        <v>37</v>
      </c>
    </row>
    <row r="51250" spans="1:13" hidden="1" x14ac:dyDescent="0.3">
      <c r="A51250" t="s">
        <v>104838</v>
      </c>
      <c r="B51250" s="1">
        <v>42562.719444444447</v>
      </c>
      <c r="C51250" t="s">
        <v>104839</v>
      </c>
      <c r="D51250" t="s">
        <v>16</v>
      </c>
      <c r="E51250">
        <v>69</v>
      </c>
      <c r="F51250" t="s">
        <v>47</v>
      </c>
      <c r="G51250">
        <v>4</v>
      </c>
      <c r="H51250">
        <v>162.63999999999999</v>
      </c>
      <c r="I51250">
        <v>130.11199999999999</v>
      </c>
      <c r="J51250" t="s">
        <v>18</v>
      </c>
      <c r="K51250" t="s">
        <v>31</v>
      </c>
      <c r="L51250" t="s">
        <v>32</v>
      </c>
      <c r="M51250" t="s">
        <v>33</v>
      </c>
    </row>
    <row r="51251" spans="1:13" hidden="1" x14ac:dyDescent="0.3">
      <c r="A51251" t="s">
        <v>104840</v>
      </c>
      <c r="B51251" s="1">
        <v>42562.719444444447</v>
      </c>
      <c r="C51251" t="s">
        <v>104841</v>
      </c>
      <c r="D51251" t="s">
        <v>24</v>
      </c>
      <c r="E51251">
        <v>39</v>
      </c>
      <c r="F51251" t="s">
        <v>17</v>
      </c>
      <c r="G51251">
        <v>2</v>
      </c>
      <c r="H51251">
        <v>600.16</v>
      </c>
      <c r="I51251">
        <v>450.12</v>
      </c>
      <c r="J51251" t="s">
        <v>26</v>
      </c>
      <c r="K51251" t="s">
        <v>31</v>
      </c>
      <c r="L51251" t="s">
        <v>32</v>
      </c>
      <c r="M51251" t="s">
        <v>51</v>
      </c>
    </row>
    <row r="51252" spans="1:13" hidden="1" x14ac:dyDescent="0.3">
      <c r="A51252" t="s">
        <v>104842</v>
      </c>
      <c r="B51252" s="1">
        <v>42562.719444444447</v>
      </c>
      <c r="C51252" t="s">
        <v>104843</v>
      </c>
      <c r="D51252" t="s">
        <v>24</v>
      </c>
      <c r="E51252">
        <v>49</v>
      </c>
      <c r="F51252" t="s">
        <v>66</v>
      </c>
      <c r="G51252">
        <v>5</v>
      </c>
      <c r="H51252">
        <v>179.2</v>
      </c>
      <c r="I51252">
        <v>143.36000000000001</v>
      </c>
      <c r="J51252" t="s">
        <v>30</v>
      </c>
      <c r="K51252" t="s">
        <v>31</v>
      </c>
      <c r="L51252" t="s">
        <v>32</v>
      </c>
      <c r="M51252" t="s">
        <v>37</v>
      </c>
    </row>
    <row r="51253" spans="1:13" hidden="1" x14ac:dyDescent="0.3">
      <c r="A51253" t="s">
        <v>104844</v>
      </c>
      <c r="B51253" s="1">
        <v>42562.719444444447</v>
      </c>
      <c r="C51253" t="s">
        <v>104845</v>
      </c>
      <c r="D51253" t="s">
        <v>16</v>
      </c>
      <c r="E51253">
        <v>50</v>
      </c>
      <c r="F51253" t="s">
        <v>47</v>
      </c>
      <c r="G51253">
        <v>2</v>
      </c>
      <c r="H51253">
        <v>81.319999999999993</v>
      </c>
      <c r="I51253">
        <v>56.923999999999999</v>
      </c>
      <c r="J51253" t="s">
        <v>30</v>
      </c>
      <c r="K51253" t="s">
        <v>31</v>
      </c>
      <c r="L51253" t="s">
        <v>32</v>
      </c>
      <c r="M51253" t="s">
        <v>48</v>
      </c>
    </row>
    <row r="51254" spans="1:13" hidden="1" x14ac:dyDescent="0.3">
      <c r="A51254" t="s">
        <v>104846</v>
      </c>
      <c r="B51254" s="1">
        <v>42562.719444444447</v>
      </c>
      <c r="C51254" t="s">
        <v>104847</v>
      </c>
      <c r="D51254" t="s">
        <v>24</v>
      </c>
      <c r="E51254">
        <v>55</v>
      </c>
      <c r="F51254" t="s">
        <v>17</v>
      </c>
      <c r="G51254">
        <v>5</v>
      </c>
      <c r="H51254">
        <v>1500.4</v>
      </c>
      <c r="I51254">
        <v>1425.38</v>
      </c>
      <c r="J51254" t="s">
        <v>26</v>
      </c>
      <c r="K51254" t="s">
        <v>31</v>
      </c>
      <c r="L51254" t="s">
        <v>32</v>
      </c>
      <c r="M51254" t="s">
        <v>51</v>
      </c>
    </row>
    <row r="51255" spans="1:13" hidden="1" x14ac:dyDescent="0.3">
      <c r="A51255" t="s">
        <v>104848</v>
      </c>
      <c r="B51255" s="1">
        <v>42562.720138888886</v>
      </c>
      <c r="C51255" t="s">
        <v>104849</v>
      </c>
      <c r="D51255" t="s">
        <v>16</v>
      </c>
      <c r="E51255">
        <v>34</v>
      </c>
      <c r="F51255" t="s">
        <v>59</v>
      </c>
      <c r="G51255">
        <v>2</v>
      </c>
      <c r="H51255">
        <v>10.46</v>
      </c>
      <c r="I51255">
        <v>7.3220000000000001</v>
      </c>
      <c r="J51255" t="s">
        <v>26</v>
      </c>
      <c r="K51255" t="s">
        <v>31</v>
      </c>
      <c r="L51255" t="s">
        <v>32</v>
      </c>
      <c r="M51255" t="s">
        <v>51</v>
      </c>
    </row>
    <row r="51256" spans="1:13" hidden="1" x14ac:dyDescent="0.3">
      <c r="A51256" t="s">
        <v>104850</v>
      </c>
      <c r="B51256" s="1">
        <v>42562.720138888886</v>
      </c>
      <c r="C51256" t="s">
        <v>104851</v>
      </c>
      <c r="D51256" t="s">
        <v>16</v>
      </c>
      <c r="E51256">
        <v>55</v>
      </c>
      <c r="F51256" t="s">
        <v>25</v>
      </c>
      <c r="G51256">
        <v>1</v>
      </c>
      <c r="H51256">
        <v>600.16999999999996</v>
      </c>
      <c r="I51256">
        <v>450.1275</v>
      </c>
      <c r="J51256" t="s">
        <v>18</v>
      </c>
      <c r="K51256" t="s">
        <v>31</v>
      </c>
      <c r="L51256" t="s">
        <v>32</v>
      </c>
      <c r="M51256" t="s">
        <v>27</v>
      </c>
    </row>
    <row r="51257" spans="1:13" hidden="1" x14ac:dyDescent="0.3">
      <c r="A51257" t="s">
        <v>104852</v>
      </c>
      <c r="B51257" s="1">
        <v>42562.720138888886</v>
      </c>
      <c r="C51257" t="s">
        <v>104853</v>
      </c>
      <c r="D51257" t="s">
        <v>24</v>
      </c>
      <c r="E51257">
        <v>65</v>
      </c>
      <c r="F51257" t="s">
        <v>59</v>
      </c>
      <c r="G51257">
        <v>4</v>
      </c>
      <c r="H51257">
        <v>20.92</v>
      </c>
      <c r="I51257">
        <v>15.69</v>
      </c>
      <c r="J51257" t="s">
        <v>30</v>
      </c>
      <c r="K51257" t="s">
        <v>98</v>
      </c>
      <c r="L51257" t="s">
        <v>156</v>
      </c>
      <c r="M51257" t="s">
        <v>37</v>
      </c>
    </row>
    <row r="51258" spans="1:13" hidden="1" x14ac:dyDescent="0.3">
      <c r="A51258" t="s">
        <v>104854</v>
      </c>
      <c r="B51258" s="1">
        <v>42562.720138888886</v>
      </c>
      <c r="C51258" t="s">
        <v>104855</v>
      </c>
      <c r="D51258" t="s">
        <v>24</v>
      </c>
      <c r="E51258">
        <v>30</v>
      </c>
      <c r="F51258" t="s">
        <v>66</v>
      </c>
      <c r="G51258">
        <v>3</v>
      </c>
      <c r="H51258">
        <v>107.52</v>
      </c>
      <c r="I51258">
        <v>80.64</v>
      </c>
      <c r="J51258" t="s">
        <v>30</v>
      </c>
      <c r="K51258" t="s">
        <v>98</v>
      </c>
      <c r="L51258" t="s">
        <v>156</v>
      </c>
      <c r="M51258" t="s">
        <v>51</v>
      </c>
    </row>
    <row r="51259" spans="1:13" hidden="1" x14ac:dyDescent="0.3">
      <c r="A51259" t="s">
        <v>104856</v>
      </c>
      <c r="B51259" s="1">
        <v>42562.720833333333</v>
      </c>
      <c r="C51259" t="s">
        <v>104857</v>
      </c>
      <c r="D51259" t="s">
        <v>24</v>
      </c>
      <c r="E51259">
        <v>22</v>
      </c>
      <c r="F51259" t="s">
        <v>203</v>
      </c>
      <c r="G51259">
        <v>5</v>
      </c>
      <c r="H51259">
        <v>58.65</v>
      </c>
      <c r="I51259">
        <v>43.987499999999997</v>
      </c>
      <c r="J51259" t="s">
        <v>26</v>
      </c>
      <c r="K51259" t="s">
        <v>31</v>
      </c>
      <c r="L51259" t="s">
        <v>32</v>
      </c>
      <c r="M51259" t="s">
        <v>33</v>
      </c>
    </row>
    <row r="51260" spans="1:13" hidden="1" x14ac:dyDescent="0.3">
      <c r="A51260" t="s">
        <v>104858</v>
      </c>
      <c r="B51260" s="1">
        <v>42562.720833333333</v>
      </c>
      <c r="C51260" t="s">
        <v>104859</v>
      </c>
      <c r="D51260" t="s">
        <v>16</v>
      </c>
      <c r="E51260">
        <v>59</v>
      </c>
      <c r="F51260" t="s">
        <v>25</v>
      </c>
      <c r="G51260">
        <v>5</v>
      </c>
      <c r="H51260">
        <v>3000.85</v>
      </c>
      <c r="I51260">
        <v>2700.7649999999999</v>
      </c>
      <c r="J51260" t="s">
        <v>18</v>
      </c>
      <c r="K51260" t="s">
        <v>31</v>
      </c>
      <c r="L51260" t="s">
        <v>32</v>
      </c>
      <c r="M51260" t="s">
        <v>51</v>
      </c>
    </row>
    <row r="51261" spans="1:13" hidden="1" x14ac:dyDescent="0.3">
      <c r="A51261" t="s">
        <v>104860</v>
      </c>
      <c r="B51261" s="1">
        <v>42562.720833333333</v>
      </c>
      <c r="C51261" t="s">
        <v>104861</v>
      </c>
      <c r="D51261" t="s">
        <v>24</v>
      </c>
      <c r="E51261">
        <v>38</v>
      </c>
      <c r="F51261" t="s">
        <v>25</v>
      </c>
      <c r="G51261">
        <v>1</v>
      </c>
      <c r="H51261">
        <v>600.16999999999996</v>
      </c>
      <c r="I51261">
        <v>450.1275</v>
      </c>
      <c r="J51261" t="s">
        <v>26</v>
      </c>
      <c r="K51261" t="s">
        <v>31</v>
      </c>
      <c r="L51261" t="s">
        <v>32</v>
      </c>
      <c r="M51261" t="s">
        <v>51</v>
      </c>
    </row>
    <row r="51262" spans="1:13" hidden="1" x14ac:dyDescent="0.3">
      <c r="A51262" t="s">
        <v>104862</v>
      </c>
      <c r="B51262" s="1">
        <v>42562.720833333333</v>
      </c>
      <c r="C51262" t="s">
        <v>104863</v>
      </c>
      <c r="D51262" t="s">
        <v>16</v>
      </c>
      <c r="E51262">
        <v>69</v>
      </c>
      <c r="F51262" t="s">
        <v>47</v>
      </c>
      <c r="G51262">
        <v>2</v>
      </c>
      <c r="H51262">
        <v>81.319999999999993</v>
      </c>
      <c r="I51262">
        <v>56.923999999999999</v>
      </c>
      <c r="J51262" t="s">
        <v>26</v>
      </c>
      <c r="K51262" t="s">
        <v>31</v>
      </c>
      <c r="L51262" t="s">
        <v>32</v>
      </c>
      <c r="M51262" t="s">
        <v>48</v>
      </c>
    </row>
    <row r="51263" spans="1:13" hidden="1" x14ac:dyDescent="0.3">
      <c r="A51263" t="s">
        <v>104864</v>
      </c>
      <c r="B51263" s="1">
        <v>42562.72152777778</v>
      </c>
      <c r="C51263" t="s">
        <v>104865</v>
      </c>
      <c r="D51263" t="s">
        <v>16</v>
      </c>
      <c r="E51263">
        <v>26</v>
      </c>
      <c r="F51263" t="s">
        <v>47</v>
      </c>
      <c r="G51263">
        <v>4</v>
      </c>
      <c r="H51263">
        <v>162.63999999999999</v>
      </c>
      <c r="I51263">
        <v>130.11199999999999</v>
      </c>
      <c r="J51263" t="s">
        <v>30</v>
      </c>
      <c r="K51263" t="s">
        <v>98</v>
      </c>
      <c r="L51263" t="s">
        <v>171</v>
      </c>
      <c r="M51263" t="s">
        <v>21</v>
      </c>
    </row>
    <row r="51264" spans="1:13" hidden="1" x14ac:dyDescent="0.3">
      <c r="A51264" t="s">
        <v>104866</v>
      </c>
      <c r="B51264" s="1">
        <v>42562.72152777778</v>
      </c>
      <c r="C51264" t="s">
        <v>104867</v>
      </c>
      <c r="D51264" t="s">
        <v>16</v>
      </c>
      <c r="E51264">
        <v>53</v>
      </c>
      <c r="F51264" t="s">
        <v>41</v>
      </c>
      <c r="G51264">
        <v>3</v>
      </c>
      <c r="H51264">
        <v>45.45</v>
      </c>
      <c r="I51264">
        <v>31.815000000000001</v>
      </c>
      <c r="J51264" t="s">
        <v>30</v>
      </c>
      <c r="K51264" t="s">
        <v>19</v>
      </c>
      <c r="L51264" t="s">
        <v>210</v>
      </c>
      <c r="M51264" t="s">
        <v>33</v>
      </c>
    </row>
    <row r="51265" spans="1:13" hidden="1" x14ac:dyDescent="0.3">
      <c r="A51265" t="s">
        <v>104868</v>
      </c>
      <c r="B51265" s="1">
        <v>42562.72152777778</v>
      </c>
      <c r="C51265" t="s">
        <v>104869</v>
      </c>
      <c r="D51265" t="s">
        <v>16</v>
      </c>
      <c r="E51265">
        <v>54</v>
      </c>
      <c r="F51265" t="s">
        <v>17</v>
      </c>
      <c r="G51265">
        <v>4</v>
      </c>
      <c r="H51265">
        <v>1200.32</v>
      </c>
      <c r="I51265">
        <v>1140.3040000000001</v>
      </c>
      <c r="J51265" t="s">
        <v>30</v>
      </c>
      <c r="K51265" t="s">
        <v>19</v>
      </c>
      <c r="L51265" t="s">
        <v>863</v>
      </c>
      <c r="M51265" t="s">
        <v>37</v>
      </c>
    </row>
    <row r="51266" spans="1:13" hidden="1" x14ac:dyDescent="0.3">
      <c r="A51266" t="s">
        <v>104870</v>
      </c>
      <c r="B51266" s="1">
        <v>42562.72152777778</v>
      </c>
      <c r="C51266" t="s">
        <v>104871</v>
      </c>
      <c r="D51266" t="s">
        <v>16</v>
      </c>
      <c r="E51266">
        <v>43</v>
      </c>
      <c r="F51266" t="s">
        <v>66</v>
      </c>
      <c r="G51266">
        <v>1</v>
      </c>
      <c r="H51266">
        <v>35.840000000000003</v>
      </c>
      <c r="I51266">
        <v>25.088000000000001</v>
      </c>
      <c r="J51266" t="s">
        <v>18</v>
      </c>
      <c r="K51266" t="s">
        <v>19</v>
      </c>
      <c r="L51266" t="s">
        <v>863</v>
      </c>
      <c r="M51266" t="s">
        <v>21</v>
      </c>
    </row>
    <row r="51267" spans="1:13" hidden="1" x14ac:dyDescent="0.3">
      <c r="A51267" t="s">
        <v>104872</v>
      </c>
      <c r="B51267" s="1">
        <v>42562.722222222219</v>
      </c>
      <c r="C51267" t="s">
        <v>104873</v>
      </c>
      <c r="D51267" t="s">
        <v>24</v>
      </c>
      <c r="E51267">
        <v>58</v>
      </c>
      <c r="F51267" t="s">
        <v>17</v>
      </c>
      <c r="G51267">
        <v>2</v>
      </c>
      <c r="H51267">
        <v>600.16</v>
      </c>
      <c r="I51267">
        <v>450.12</v>
      </c>
      <c r="J51267" t="s">
        <v>30</v>
      </c>
      <c r="K51267" t="s">
        <v>19</v>
      </c>
      <c r="L51267" t="s">
        <v>863</v>
      </c>
      <c r="M51267" t="s">
        <v>51</v>
      </c>
    </row>
    <row r="51268" spans="1:13" hidden="1" x14ac:dyDescent="0.3">
      <c r="A51268" t="s">
        <v>104874</v>
      </c>
      <c r="B51268" s="1">
        <v>42562.722222222219</v>
      </c>
      <c r="C51268" t="s">
        <v>104875</v>
      </c>
      <c r="D51268" t="s">
        <v>16</v>
      </c>
      <c r="E51268">
        <v>51</v>
      </c>
      <c r="F51268" t="s">
        <v>97</v>
      </c>
      <c r="G51268">
        <v>1</v>
      </c>
      <c r="H51268">
        <v>1050</v>
      </c>
      <c r="I51268">
        <v>945</v>
      </c>
      <c r="J51268" t="s">
        <v>18</v>
      </c>
      <c r="K51268" t="s">
        <v>19</v>
      </c>
      <c r="L51268" t="s">
        <v>67</v>
      </c>
      <c r="M51268" t="s">
        <v>48</v>
      </c>
    </row>
    <row r="51269" spans="1:13" hidden="1" x14ac:dyDescent="0.3">
      <c r="A51269" t="s">
        <v>104876</v>
      </c>
      <c r="B51269" s="1">
        <v>42562.722222222219</v>
      </c>
      <c r="C51269" t="s">
        <v>104877</v>
      </c>
      <c r="D51269" t="s">
        <v>24</v>
      </c>
      <c r="E51269">
        <v>45</v>
      </c>
      <c r="F51269" t="s">
        <v>59</v>
      </c>
      <c r="G51269">
        <v>1</v>
      </c>
      <c r="H51269">
        <v>5.23</v>
      </c>
      <c r="I51269">
        <v>3.661</v>
      </c>
      <c r="J51269" t="s">
        <v>30</v>
      </c>
      <c r="K51269" t="s">
        <v>31</v>
      </c>
      <c r="L51269" t="s">
        <v>71</v>
      </c>
      <c r="M51269" t="s">
        <v>48</v>
      </c>
    </row>
    <row r="51270" spans="1:13" hidden="1" x14ac:dyDescent="0.3">
      <c r="A51270" t="s">
        <v>104878</v>
      </c>
      <c r="B51270" s="1">
        <v>42562.722222222219</v>
      </c>
      <c r="C51270" t="s">
        <v>104879</v>
      </c>
      <c r="D51270" t="s">
        <v>16</v>
      </c>
      <c r="E51270">
        <v>36</v>
      </c>
      <c r="F51270" t="s">
        <v>59</v>
      </c>
      <c r="G51270">
        <v>4</v>
      </c>
      <c r="H51270">
        <v>20.92</v>
      </c>
      <c r="I51270">
        <v>15.69</v>
      </c>
      <c r="J51270" t="s">
        <v>18</v>
      </c>
      <c r="K51270" t="s">
        <v>98</v>
      </c>
      <c r="L51270" t="s">
        <v>171</v>
      </c>
      <c r="M51270" t="s">
        <v>37</v>
      </c>
    </row>
    <row r="51271" spans="1:13" hidden="1" x14ac:dyDescent="0.3">
      <c r="A51271" t="s">
        <v>104880</v>
      </c>
      <c r="B51271" s="1">
        <v>42562.722222222219</v>
      </c>
      <c r="C51271" t="s">
        <v>104881</v>
      </c>
      <c r="D51271" t="s">
        <v>24</v>
      </c>
      <c r="E51271">
        <v>23</v>
      </c>
      <c r="F51271" t="s">
        <v>17</v>
      </c>
      <c r="G51271">
        <v>4</v>
      </c>
      <c r="H51271">
        <v>1200.32</v>
      </c>
      <c r="I51271">
        <v>1140.3040000000001</v>
      </c>
      <c r="J51271" t="s">
        <v>30</v>
      </c>
      <c r="K51271" t="s">
        <v>98</v>
      </c>
      <c r="L51271" t="s">
        <v>171</v>
      </c>
      <c r="M51271" t="s">
        <v>37</v>
      </c>
    </row>
    <row r="51272" spans="1:13" hidden="1" x14ac:dyDescent="0.3">
      <c r="A51272" t="s">
        <v>104882</v>
      </c>
      <c r="B51272" s="1">
        <v>42562.722916666666</v>
      </c>
      <c r="C51272" t="s">
        <v>104883</v>
      </c>
      <c r="D51272" t="s">
        <v>16</v>
      </c>
      <c r="E51272">
        <v>36</v>
      </c>
      <c r="F51272" t="s">
        <v>66</v>
      </c>
      <c r="G51272">
        <v>1</v>
      </c>
      <c r="H51272">
        <v>35.840000000000003</v>
      </c>
      <c r="I51272">
        <v>25.088000000000001</v>
      </c>
      <c r="J51272" t="s">
        <v>30</v>
      </c>
      <c r="K51272" t="s">
        <v>19</v>
      </c>
      <c r="L51272" t="s">
        <v>36</v>
      </c>
      <c r="M51272" t="s">
        <v>37</v>
      </c>
    </row>
    <row r="51273" spans="1:13" hidden="1" x14ac:dyDescent="0.3">
      <c r="A51273" t="s">
        <v>104884</v>
      </c>
      <c r="B51273" s="1">
        <v>42562.722916666666</v>
      </c>
      <c r="C51273" t="s">
        <v>104885</v>
      </c>
      <c r="D51273" t="s">
        <v>16</v>
      </c>
      <c r="E51273">
        <v>18</v>
      </c>
      <c r="F51273" t="s">
        <v>66</v>
      </c>
      <c r="G51273">
        <v>5</v>
      </c>
      <c r="H51273">
        <v>179.2</v>
      </c>
      <c r="I51273">
        <v>143.36000000000001</v>
      </c>
      <c r="J51273" t="s">
        <v>18</v>
      </c>
      <c r="K51273" t="s">
        <v>31</v>
      </c>
      <c r="L51273" t="s">
        <v>71</v>
      </c>
      <c r="M51273" t="s">
        <v>48</v>
      </c>
    </row>
    <row r="51274" spans="1:13" hidden="1" x14ac:dyDescent="0.3">
      <c r="A51274" t="s">
        <v>104886</v>
      </c>
      <c r="B51274" s="1">
        <v>42562.722916666666</v>
      </c>
      <c r="C51274" t="s">
        <v>104887</v>
      </c>
      <c r="D51274" t="s">
        <v>16</v>
      </c>
      <c r="E51274">
        <v>20</v>
      </c>
      <c r="F51274" t="s">
        <v>17</v>
      </c>
      <c r="G51274">
        <v>4</v>
      </c>
      <c r="H51274">
        <v>1200.32</v>
      </c>
      <c r="I51274">
        <v>1140.3040000000001</v>
      </c>
      <c r="J51274" t="s">
        <v>18</v>
      </c>
      <c r="K51274" t="s">
        <v>31</v>
      </c>
      <c r="L51274" t="s">
        <v>32</v>
      </c>
      <c r="M51274" t="s">
        <v>63</v>
      </c>
    </row>
    <row r="51275" spans="1:13" hidden="1" x14ac:dyDescent="0.3">
      <c r="A51275" t="s">
        <v>104888</v>
      </c>
      <c r="B51275" s="1">
        <v>42562.722916666666</v>
      </c>
      <c r="C51275" t="s">
        <v>104889</v>
      </c>
      <c r="D51275" t="s">
        <v>16</v>
      </c>
      <c r="E51275">
        <v>21</v>
      </c>
      <c r="F51275" t="s">
        <v>17</v>
      </c>
      <c r="G51275">
        <v>5</v>
      </c>
      <c r="H51275">
        <v>1500.4</v>
      </c>
      <c r="I51275">
        <v>1425.38</v>
      </c>
      <c r="J51275" t="s">
        <v>30</v>
      </c>
      <c r="K51275" t="s">
        <v>31</v>
      </c>
      <c r="L51275" t="s">
        <v>32</v>
      </c>
      <c r="M51275" t="s">
        <v>51</v>
      </c>
    </row>
    <row r="51276" spans="1:13" hidden="1" x14ac:dyDescent="0.3">
      <c r="A51276" t="s">
        <v>104890</v>
      </c>
      <c r="B51276" s="1">
        <v>42562.723611111112</v>
      </c>
      <c r="C51276" t="s">
        <v>104891</v>
      </c>
      <c r="D51276" t="s">
        <v>16</v>
      </c>
      <c r="E51276">
        <v>56</v>
      </c>
      <c r="F51276" t="s">
        <v>47</v>
      </c>
      <c r="G51276">
        <v>2</v>
      </c>
      <c r="H51276">
        <v>81.319999999999993</v>
      </c>
      <c r="I51276">
        <v>56.923999999999999</v>
      </c>
      <c r="J51276" t="s">
        <v>18</v>
      </c>
      <c r="K51276" t="s">
        <v>31</v>
      </c>
      <c r="L51276" t="s">
        <v>32</v>
      </c>
      <c r="M51276" t="s">
        <v>51</v>
      </c>
    </row>
    <row r="51277" spans="1:13" hidden="1" x14ac:dyDescent="0.3">
      <c r="A51277" t="s">
        <v>104892</v>
      </c>
      <c r="B51277" s="1">
        <v>42562.723611111112</v>
      </c>
      <c r="C51277" t="s">
        <v>104893</v>
      </c>
      <c r="D51277" t="s">
        <v>24</v>
      </c>
      <c r="E51277">
        <v>20</v>
      </c>
      <c r="F51277" t="s">
        <v>17</v>
      </c>
      <c r="G51277">
        <v>3</v>
      </c>
      <c r="H51277">
        <v>900.24</v>
      </c>
      <c r="I51277">
        <v>675.18</v>
      </c>
      <c r="J51277" t="s">
        <v>30</v>
      </c>
      <c r="K51277" t="s">
        <v>31</v>
      </c>
      <c r="L51277" t="s">
        <v>32</v>
      </c>
      <c r="M51277" t="s">
        <v>37</v>
      </c>
    </row>
    <row r="51278" spans="1:13" hidden="1" x14ac:dyDescent="0.3">
      <c r="A51278" t="s">
        <v>104894</v>
      </c>
      <c r="B51278" s="1">
        <v>42562.723611111112</v>
      </c>
      <c r="C51278" t="s">
        <v>104895</v>
      </c>
      <c r="D51278" t="s">
        <v>16</v>
      </c>
      <c r="E51278">
        <v>30</v>
      </c>
      <c r="F51278" t="s">
        <v>17</v>
      </c>
      <c r="G51278">
        <v>2</v>
      </c>
      <c r="H51278">
        <v>600.16</v>
      </c>
      <c r="I51278">
        <v>450.12</v>
      </c>
      <c r="J51278" t="s">
        <v>18</v>
      </c>
      <c r="K51278" t="s">
        <v>19</v>
      </c>
      <c r="L51278" t="s">
        <v>234</v>
      </c>
      <c r="M51278" t="s">
        <v>37</v>
      </c>
    </row>
    <row r="51279" spans="1:13" hidden="1" x14ac:dyDescent="0.3">
      <c r="A51279" t="s">
        <v>104896</v>
      </c>
      <c r="B51279" s="1">
        <v>42562.723611111112</v>
      </c>
      <c r="C51279" t="s">
        <v>104897</v>
      </c>
      <c r="D51279" t="s">
        <v>16</v>
      </c>
      <c r="E51279">
        <v>35</v>
      </c>
      <c r="F51279" t="s">
        <v>59</v>
      </c>
      <c r="G51279">
        <v>3</v>
      </c>
      <c r="H51279">
        <v>15.69</v>
      </c>
      <c r="I51279">
        <v>10.983000000000001</v>
      </c>
      <c r="J51279" t="s">
        <v>18</v>
      </c>
      <c r="K51279" t="s">
        <v>19</v>
      </c>
      <c r="L51279" t="s">
        <v>234</v>
      </c>
      <c r="M51279" t="s">
        <v>48</v>
      </c>
    </row>
    <row r="51280" spans="1:13" hidden="1" x14ac:dyDescent="0.3">
      <c r="A51280" t="s">
        <v>104898</v>
      </c>
      <c r="B51280" s="1">
        <v>42562.724305555559</v>
      </c>
      <c r="C51280" t="s">
        <v>104899</v>
      </c>
      <c r="D51280" t="s">
        <v>16</v>
      </c>
      <c r="E51280">
        <v>29</v>
      </c>
      <c r="F51280" t="s">
        <v>66</v>
      </c>
      <c r="G51280">
        <v>3</v>
      </c>
      <c r="H51280">
        <v>107.52</v>
      </c>
      <c r="I51280">
        <v>80.64</v>
      </c>
      <c r="J51280" t="s">
        <v>18</v>
      </c>
      <c r="K51280" t="s">
        <v>19</v>
      </c>
      <c r="L51280" t="s">
        <v>234</v>
      </c>
      <c r="M51280" t="s">
        <v>51</v>
      </c>
    </row>
    <row r="51281" spans="1:13" hidden="1" x14ac:dyDescent="0.3">
      <c r="A51281" t="s">
        <v>104900</v>
      </c>
      <c r="B51281" s="1">
        <v>42562.724305555559</v>
      </c>
      <c r="C51281" t="s">
        <v>104901</v>
      </c>
      <c r="D51281" t="s">
        <v>16</v>
      </c>
      <c r="E51281">
        <v>24</v>
      </c>
      <c r="F51281" t="s">
        <v>25</v>
      </c>
      <c r="G51281">
        <v>1</v>
      </c>
      <c r="H51281">
        <v>600.16999999999996</v>
      </c>
      <c r="I51281">
        <v>450.1275</v>
      </c>
      <c r="J51281" t="s">
        <v>30</v>
      </c>
      <c r="K51281" t="s">
        <v>31</v>
      </c>
      <c r="L51281" t="s">
        <v>71</v>
      </c>
      <c r="M51281" t="s">
        <v>48</v>
      </c>
    </row>
    <row r="51282" spans="1:13" hidden="1" x14ac:dyDescent="0.3">
      <c r="A51282" t="s">
        <v>104902</v>
      </c>
      <c r="B51282" s="1">
        <v>42562.724305555559</v>
      </c>
      <c r="C51282" t="s">
        <v>104903</v>
      </c>
      <c r="D51282" t="s">
        <v>24</v>
      </c>
      <c r="E51282">
        <v>67</v>
      </c>
      <c r="F51282" t="s">
        <v>17</v>
      </c>
      <c r="G51282">
        <v>3</v>
      </c>
      <c r="H51282">
        <v>900.24</v>
      </c>
      <c r="I51282">
        <v>675.18</v>
      </c>
      <c r="J51282" t="s">
        <v>30</v>
      </c>
      <c r="K51282" t="s">
        <v>31</v>
      </c>
      <c r="L51282" t="s">
        <v>71</v>
      </c>
      <c r="M51282" t="s">
        <v>33</v>
      </c>
    </row>
    <row r="51283" spans="1:13" hidden="1" x14ac:dyDescent="0.3">
      <c r="A51283" t="s">
        <v>104904</v>
      </c>
      <c r="B51283" s="1">
        <v>42562.724305555559</v>
      </c>
      <c r="C51283" t="s">
        <v>104905</v>
      </c>
      <c r="D51283" t="s">
        <v>24</v>
      </c>
      <c r="E51283">
        <v>30</v>
      </c>
      <c r="F51283" t="s">
        <v>17</v>
      </c>
      <c r="G51283">
        <v>3</v>
      </c>
      <c r="H51283">
        <v>900.24</v>
      </c>
      <c r="I51283">
        <v>675.18</v>
      </c>
      <c r="J51283" t="s">
        <v>18</v>
      </c>
      <c r="K51283" t="s">
        <v>31</v>
      </c>
      <c r="L51283" t="s">
        <v>71</v>
      </c>
      <c r="M51283" t="s">
        <v>27</v>
      </c>
    </row>
    <row r="51284" spans="1:13" hidden="1" x14ac:dyDescent="0.3">
      <c r="A51284" t="s">
        <v>104906</v>
      </c>
      <c r="B51284" s="1">
        <v>42562.724305555559</v>
      </c>
      <c r="C51284" t="s">
        <v>104907</v>
      </c>
      <c r="D51284" t="s">
        <v>16</v>
      </c>
      <c r="E51284">
        <v>48</v>
      </c>
      <c r="F51284" t="s">
        <v>17</v>
      </c>
      <c r="G51284">
        <v>2</v>
      </c>
      <c r="H51284">
        <v>600.16</v>
      </c>
      <c r="I51284">
        <v>450.12</v>
      </c>
      <c r="J51284" t="s">
        <v>26</v>
      </c>
      <c r="K51284" t="s">
        <v>98</v>
      </c>
      <c r="L51284" t="s">
        <v>156</v>
      </c>
      <c r="M51284" t="s">
        <v>21</v>
      </c>
    </row>
    <row r="51285" spans="1:13" hidden="1" x14ac:dyDescent="0.3">
      <c r="A51285" t="s">
        <v>104908</v>
      </c>
      <c r="B51285" s="1">
        <v>42562.724999999999</v>
      </c>
      <c r="C51285" t="s">
        <v>104909</v>
      </c>
      <c r="D51285" t="s">
        <v>24</v>
      </c>
      <c r="E51285">
        <v>49</v>
      </c>
      <c r="F51285" t="s">
        <v>66</v>
      </c>
      <c r="G51285">
        <v>3</v>
      </c>
      <c r="H51285">
        <v>107.52</v>
      </c>
      <c r="I51285">
        <v>80.64</v>
      </c>
      <c r="J51285" t="s">
        <v>26</v>
      </c>
      <c r="K51285" t="s">
        <v>74</v>
      </c>
      <c r="L51285" t="s">
        <v>161</v>
      </c>
      <c r="M51285" t="s">
        <v>21</v>
      </c>
    </row>
    <row r="51286" spans="1:13" hidden="1" x14ac:dyDescent="0.3">
      <c r="A51286" t="s">
        <v>104910</v>
      </c>
      <c r="B51286" s="1">
        <v>42562.724999999999</v>
      </c>
      <c r="C51286" t="s">
        <v>104911</v>
      </c>
      <c r="D51286" t="s">
        <v>16</v>
      </c>
      <c r="E51286">
        <v>25</v>
      </c>
      <c r="F51286" t="s">
        <v>47</v>
      </c>
      <c r="G51286">
        <v>2</v>
      </c>
      <c r="H51286">
        <v>81.319999999999993</v>
      </c>
      <c r="I51286">
        <v>56.923999999999999</v>
      </c>
      <c r="J51286" t="s">
        <v>30</v>
      </c>
      <c r="K51286" t="s">
        <v>74</v>
      </c>
      <c r="L51286" t="s">
        <v>161</v>
      </c>
      <c r="M51286" t="s">
        <v>51</v>
      </c>
    </row>
    <row r="51287" spans="1:13" hidden="1" x14ac:dyDescent="0.3">
      <c r="A51287" t="s">
        <v>104912</v>
      </c>
      <c r="B51287" s="1">
        <v>42562.724999999999</v>
      </c>
      <c r="C51287" t="s">
        <v>104913</v>
      </c>
      <c r="D51287" t="s">
        <v>24</v>
      </c>
      <c r="E51287">
        <v>37</v>
      </c>
      <c r="F51287" t="s">
        <v>47</v>
      </c>
      <c r="G51287">
        <v>2</v>
      </c>
      <c r="H51287">
        <v>81.319999999999993</v>
      </c>
      <c r="I51287">
        <v>56.923999999999999</v>
      </c>
      <c r="J51287" t="s">
        <v>30</v>
      </c>
      <c r="K51287" t="s">
        <v>19</v>
      </c>
      <c r="L51287" t="s">
        <v>217</v>
      </c>
      <c r="M51287" t="s">
        <v>51</v>
      </c>
    </row>
    <row r="51288" spans="1:13" hidden="1" x14ac:dyDescent="0.3">
      <c r="A51288" t="s">
        <v>104914</v>
      </c>
      <c r="B51288" s="1">
        <v>42562.724999999999</v>
      </c>
      <c r="C51288" t="s">
        <v>104915</v>
      </c>
      <c r="D51288" t="s">
        <v>16</v>
      </c>
      <c r="E51288">
        <v>32</v>
      </c>
      <c r="F51288" t="s">
        <v>17</v>
      </c>
      <c r="G51288">
        <v>3</v>
      </c>
      <c r="H51288">
        <v>900.24</v>
      </c>
      <c r="I51288">
        <v>675.18</v>
      </c>
      <c r="J51288" t="s">
        <v>30</v>
      </c>
      <c r="K51288" t="s">
        <v>19</v>
      </c>
      <c r="L51288" t="s">
        <v>210</v>
      </c>
      <c r="M51288" t="s">
        <v>48</v>
      </c>
    </row>
    <row r="51289" spans="1:13" hidden="1" x14ac:dyDescent="0.3">
      <c r="A51289" t="s">
        <v>104916</v>
      </c>
      <c r="B51289" s="1">
        <v>42562.725694444445</v>
      </c>
      <c r="C51289" t="s">
        <v>104917</v>
      </c>
      <c r="D51289" t="s">
        <v>16</v>
      </c>
      <c r="E51289">
        <v>22</v>
      </c>
      <c r="F51289" t="s">
        <v>59</v>
      </c>
      <c r="G51289">
        <v>5</v>
      </c>
      <c r="H51289">
        <v>26.15</v>
      </c>
      <c r="I51289">
        <v>19.612500000000001</v>
      </c>
      <c r="J51289" t="s">
        <v>18</v>
      </c>
      <c r="K51289" t="s">
        <v>98</v>
      </c>
      <c r="L51289" t="s">
        <v>312</v>
      </c>
      <c r="M51289" t="s">
        <v>21</v>
      </c>
    </row>
    <row r="51290" spans="1:13" hidden="1" x14ac:dyDescent="0.3">
      <c r="A51290" t="s">
        <v>104918</v>
      </c>
      <c r="B51290" s="1">
        <v>42562.725694444445</v>
      </c>
      <c r="C51290" t="s">
        <v>104919</v>
      </c>
      <c r="D51290" t="s">
        <v>24</v>
      </c>
      <c r="E51290">
        <v>20</v>
      </c>
      <c r="F51290" t="s">
        <v>17</v>
      </c>
      <c r="G51290">
        <v>1</v>
      </c>
      <c r="H51290">
        <v>300.08</v>
      </c>
      <c r="I51290">
        <v>225.06</v>
      </c>
      <c r="J51290" t="s">
        <v>30</v>
      </c>
      <c r="K51290" t="s">
        <v>31</v>
      </c>
      <c r="L51290" t="s">
        <v>32</v>
      </c>
      <c r="M51290" t="s">
        <v>51</v>
      </c>
    </row>
    <row r="51291" spans="1:13" hidden="1" x14ac:dyDescent="0.3">
      <c r="A51291" t="s">
        <v>104920</v>
      </c>
      <c r="B51291" s="1">
        <v>42562.725694444445</v>
      </c>
      <c r="C51291" t="s">
        <v>104921</v>
      </c>
      <c r="D51291" t="s">
        <v>16</v>
      </c>
      <c r="E51291">
        <v>18</v>
      </c>
      <c r="F51291" t="s">
        <v>17</v>
      </c>
      <c r="G51291">
        <v>4</v>
      </c>
      <c r="H51291">
        <v>1200.32</v>
      </c>
      <c r="I51291">
        <v>1140.3040000000001</v>
      </c>
      <c r="J51291" t="s">
        <v>30</v>
      </c>
      <c r="K51291" t="s">
        <v>31</v>
      </c>
      <c r="L51291" t="s">
        <v>71</v>
      </c>
      <c r="M51291" t="s">
        <v>48</v>
      </c>
    </row>
    <row r="51292" spans="1:13" hidden="1" x14ac:dyDescent="0.3">
      <c r="A51292" t="s">
        <v>104922</v>
      </c>
      <c r="B51292" s="1">
        <v>42562.725694444445</v>
      </c>
      <c r="C51292" t="s">
        <v>104923</v>
      </c>
      <c r="D51292" t="s">
        <v>24</v>
      </c>
      <c r="E51292">
        <v>44</v>
      </c>
      <c r="F51292" t="s">
        <v>59</v>
      </c>
      <c r="G51292">
        <v>2</v>
      </c>
      <c r="H51292">
        <v>10.46</v>
      </c>
      <c r="I51292">
        <v>7.3220000000000001</v>
      </c>
      <c r="J51292" t="s">
        <v>30</v>
      </c>
      <c r="K51292" t="s">
        <v>19</v>
      </c>
      <c r="L51292" t="s">
        <v>863</v>
      </c>
      <c r="M51292" t="s">
        <v>63</v>
      </c>
    </row>
    <row r="51293" spans="1:13" hidden="1" x14ac:dyDescent="0.3">
      <c r="A51293" t="s">
        <v>104924</v>
      </c>
      <c r="B51293" s="1">
        <v>42562.726388888892</v>
      </c>
      <c r="C51293" t="s">
        <v>104925</v>
      </c>
      <c r="D51293" t="s">
        <v>16</v>
      </c>
      <c r="E51293">
        <v>37</v>
      </c>
      <c r="F51293" t="s">
        <v>66</v>
      </c>
      <c r="G51293">
        <v>3</v>
      </c>
      <c r="H51293">
        <v>107.52</v>
      </c>
      <c r="I51293">
        <v>80.64</v>
      </c>
      <c r="J51293" t="s">
        <v>30</v>
      </c>
      <c r="K51293" t="s">
        <v>19</v>
      </c>
      <c r="L51293" t="s">
        <v>863</v>
      </c>
      <c r="M51293" t="s">
        <v>48</v>
      </c>
    </row>
    <row r="51294" spans="1:13" hidden="1" x14ac:dyDescent="0.3">
      <c r="A51294" t="s">
        <v>104926</v>
      </c>
      <c r="B51294" s="1">
        <v>42562.726388888892</v>
      </c>
      <c r="C51294" t="s">
        <v>104927</v>
      </c>
      <c r="D51294" t="s">
        <v>16</v>
      </c>
      <c r="E51294">
        <v>42</v>
      </c>
      <c r="F51294" t="s">
        <v>66</v>
      </c>
      <c r="G51294">
        <v>1</v>
      </c>
      <c r="H51294">
        <v>35.840000000000003</v>
      </c>
      <c r="I51294">
        <v>25.088000000000001</v>
      </c>
      <c r="J51294" t="s">
        <v>26</v>
      </c>
      <c r="K51294" t="s">
        <v>19</v>
      </c>
      <c r="L51294" t="s">
        <v>863</v>
      </c>
      <c r="M51294" t="s">
        <v>51</v>
      </c>
    </row>
    <row r="51295" spans="1:13" hidden="1" x14ac:dyDescent="0.3">
      <c r="A51295" t="s">
        <v>104928</v>
      </c>
      <c r="B51295" s="1">
        <v>42562.726388888892</v>
      </c>
      <c r="C51295" t="s">
        <v>104929</v>
      </c>
      <c r="D51295" t="s">
        <v>16</v>
      </c>
      <c r="E51295">
        <v>64</v>
      </c>
      <c r="F51295" t="s">
        <v>47</v>
      </c>
      <c r="G51295">
        <v>4</v>
      </c>
      <c r="H51295">
        <v>162.63999999999999</v>
      </c>
      <c r="I51295">
        <v>130.11199999999999</v>
      </c>
      <c r="J51295" t="s">
        <v>18</v>
      </c>
      <c r="K51295" t="s">
        <v>98</v>
      </c>
      <c r="L51295" t="s">
        <v>171</v>
      </c>
      <c r="M51295" t="s">
        <v>33</v>
      </c>
    </row>
    <row r="51296" spans="1:13" hidden="1" x14ac:dyDescent="0.3">
      <c r="A51296" t="s">
        <v>104930</v>
      </c>
      <c r="B51296" s="1">
        <v>42562.726388888892</v>
      </c>
      <c r="C51296" t="s">
        <v>104931</v>
      </c>
      <c r="D51296" t="s">
        <v>16</v>
      </c>
      <c r="E51296">
        <v>66</v>
      </c>
      <c r="F51296" t="s">
        <v>17</v>
      </c>
      <c r="G51296">
        <v>4</v>
      </c>
      <c r="H51296">
        <v>1200.32</v>
      </c>
      <c r="I51296">
        <v>1140.3040000000001</v>
      </c>
      <c r="J51296" t="s">
        <v>30</v>
      </c>
      <c r="K51296" t="s">
        <v>98</v>
      </c>
      <c r="L51296" t="s">
        <v>156</v>
      </c>
      <c r="M51296" t="s">
        <v>21</v>
      </c>
    </row>
    <row r="51297" spans="1:13" hidden="1" x14ac:dyDescent="0.3">
      <c r="A51297" t="s">
        <v>104932</v>
      </c>
      <c r="B51297" s="1">
        <v>42562.727083333331</v>
      </c>
      <c r="C51297" t="s">
        <v>104933</v>
      </c>
      <c r="D51297" t="s">
        <v>16</v>
      </c>
      <c r="E51297">
        <v>49</v>
      </c>
      <c r="F51297" t="s">
        <v>47</v>
      </c>
      <c r="G51297">
        <v>3</v>
      </c>
      <c r="H51297">
        <v>121.98</v>
      </c>
      <c r="I51297">
        <v>91.484999999999999</v>
      </c>
      <c r="J51297" t="s">
        <v>30</v>
      </c>
      <c r="K51297" t="s">
        <v>98</v>
      </c>
      <c r="L51297" t="s">
        <v>171</v>
      </c>
      <c r="M51297" t="s">
        <v>21</v>
      </c>
    </row>
    <row r="51298" spans="1:13" hidden="1" x14ac:dyDescent="0.3">
      <c r="A51298" t="s">
        <v>104934</v>
      </c>
      <c r="B51298" s="1">
        <v>42562.727083333331</v>
      </c>
      <c r="C51298" t="s">
        <v>104935</v>
      </c>
      <c r="D51298" t="s">
        <v>24</v>
      </c>
      <c r="E51298">
        <v>48</v>
      </c>
      <c r="F51298" t="s">
        <v>47</v>
      </c>
      <c r="G51298">
        <v>5</v>
      </c>
      <c r="H51298">
        <v>203.3</v>
      </c>
      <c r="I51298">
        <v>162.63999999999999</v>
      </c>
      <c r="J51298" t="s">
        <v>30</v>
      </c>
      <c r="K51298" t="s">
        <v>98</v>
      </c>
      <c r="L51298" t="s">
        <v>171</v>
      </c>
      <c r="M51298" t="s">
        <v>37</v>
      </c>
    </row>
    <row r="51299" spans="1:13" hidden="1" x14ac:dyDescent="0.3">
      <c r="A51299" t="s">
        <v>104936</v>
      </c>
      <c r="B51299" s="1">
        <v>42562.727083333331</v>
      </c>
      <c r="C51299" t="s">
        <v>104937</v>
      </c>
      <c r="D51299" t="s">
        <v>24</v>
      </c>
      <c r="E51299">
        <v>39</v>
      </c>
      <c r="F51299" t="s">
        <v>66</v>
      </c>
      <c r="G51299">
        <v>2</v>
      </c>
      <c r="H51299">
        <v>71.680000000000007</v>
      </c>
      <c r="I51299">
        <v>50.176000000000002</v>
      </c>
      <c r="J51299" t="s">
        <v>30</v>
      </c>
      <c r="K51299" t="s">
        <v>98</v>
      </c>
      <c r="L51299" t="s">
        <v>171</v>
      </c>
      <c r="M51299" t="s">
        <v>51</v>
      </c>
    </row>
    <row r="51300" spans="1:13" hidden="1" x14ac:dyDescent="0.3">
      <c r="A51300" t="s">
        <v>104938</v>
      </c>
      <c r="B51300" s="1">
        <v>42562.727083333331</v>
      </c>
      <c r="C51300" t="s">
        <v>104939</v>
      </c>
      <c r="D51300" t="s">
        <v>16</v>
      </c>
      <c r="E51300">
        <v>18</v>
      </c>
      <c r="F51300" t="s">
        <v>59</v>
      </c>
      <c r="G51300">
        <v>2</v>
      </c>
      <c r="H51300">
        <v>10.46</v>
      </c>
      <c r="I51300">
        <v>7.3220000000000001</v>
      </c>
      <c r="J51300" t="s">
        <v>26</v>
      </c>
      <c r="K51300" t="s">
        <v>98</v>
      </c>
      <c r="L51300" t="s">
        <v>171</v>
      </c>
      <c r="M51300" t="s">
        <v>51</v>
      </c>
    </row>
    <row r="51301" spans="1:13" hidden="1" x14ac:dyDescent="0.3">
      <c r="A51301" t="s">
        <v>104940</v>
      </c>
      <c r="B51301" s="1">
        <v>42562.727083333331</v>
      </c>
      <c r="C51301" t="s">
        <v>104941</v>
      </c>
      <c r="D51301" t="s">
        <v>16</v>
      </c>
      <c r="E51301">
        <v>40</v>
      </c>
      <c r="F51301" t="s">
        <v>47</v>
      </c>
      <c r="G51301">
        <v>5</v>
      </c>
      <c r="H51301">
        <v>203.3</v>
      </c>
      <c r="I51301">
        <v>162.63999999999999</v>
      </c>
      <c r="J51301" t="s">
        <v>18</v>
      </c>
      <c r="K51301" t="s">
        <v>98</v>
      </c>
      <c r="L51301" t="s">
        <v>171</v>
      </c>
      <c r="M51301" t="s">
        <v>21</v>
      </c>
    </row>
    <row r="51302" spans="1:13" hidden="1" x14ac:dyDescent="0.3">
      <c r="A51302" t="s">
        <v>104942</v>
      </c>
      <c r="B51302" s="1">
        <v>42562.727777777778</v>
      </c>
      <c r="C51302" t="s">
        <v>104943</v>
      </c>
      <c r="D51302" t="s">
        <v>16</v>
      </c>
      <c r="E51302">
        <v>54</v>
      </c>
      <c r="F51302" t="s">
        <v>66</v>
      </c>
      <c r="G51302">
        <v>5</v>
      </c>
      <c r="H51302">
        <v>179.2</v>
      </c>
      <c r="I51302">
        <v>143.36000000000001</v>
      </c>
      <c r="J51302" t="s">
        <v>18</v>
      </c>
      <c r="K51302" t="s">
        <v>74</v>
      </c>
      <c r="L51302" t="s">
        <v>152</v>
      </c>
      <c r="M51302" t="s">
        <v>51</v>
      </c>
    </row>
    <row r="51303" spans="1:13" hidden="1" x14ac:dyDescent="0.3">
      <c r="A51303" t="s">
        <v>104944</v>
      </c>
      <c r="B51303" s="1">
        <v>42562.727777777778</v>
      </c>
      <c r="C51303" t="s">
        <v>104945</v>
      </c>
      <c r="D51303" t="s">
        <v>24</v>
      </c>
      <c r="E51303">
        <v>55</v>
      </c>
      <c r="F51303" t="s">
        <v>17</v>
      </c>
      <c r="G51303">
        <v>2</v>
      </c>
      <c r="H51303">
        <v>600.16</v>
      </c>
      <c r="I51303">
        <v>450.12</v>
      </c>
      <c r="J51303" t="s">
        <v>30</v>
      </c>
      <c r="K51303" t="s">
        <v>74</v>
      </c>
      <c r="L51303" t="s">
        <v>152</v>
      </c>
      <c r="M51303" t="s">
        <v>51</v>
      </c>
    </row>
    <row r="51304" spans="1:13" hidden="1" x14ac:dyDescent="0.3">
      <c r="A51304" t="s">
        <v>104946</v>
      </c>
      <c r="B51304" s="1">
        <v>42562.727777777778</v>
      </c>
      <c r="C51304" t="s">
        <v>104947</v>
      </c>
      <c r="D51304" t="s">
        <v>16</v>
      </c>
      <c r="E51304">
        <v>21</v>
      </c>
      <c r="F51304" t="s">
        <v>25</v>
      </c>
      <c r="G51304">
        <v>2</v>
      </c>
      <c r="H51304">
        <v>1200.3399999999999</v>
      </c>
      <c r="I51304">
        <v>1080.306</v>
      </c>
      <c r="J51304" t="s">
        <v>30</v>
      </c>
      <c r="K51304" t="s">
        <v>19</v>
      </c>
      <c r="L51304" t="s">
        <v>863</v>
      </c>
      <c r="M51304" t="s">
        <v>33</v>
      </c>
    </row>
    <row r="51305" spans="1:13" hidden="1" x14ac:dyDescent="0.3">
      <c r="A51305" t="s">
        <v>104948</v>
      </c>
      <c r="B51305" s="1">
        <v>42562.727777777778</v>
      </c>
      <c r="C51305" t="s">
        <v>104949</v>
      </c>
      <c r="D51305" t="s">
        <v>24</v>
      </c>
      <c r="E51305">
        <v>30</v>
      </c>
      <c r="F51305" t="s">
        <v>25</v>
      </c>
      <c r="G51305">
        <v>5</v>
      </c>
      <c r="H51305">
        <v>3000.85</v>
      </c>
      <c r="I51305">
        <v>2700.7649999999999</v>
      </c>
      <c r="J51305" t="s">
        <v>18</v>
      </c>
      <c r="K51305" t="s">
        <v>19</v>
      </c>
      <c r="L51305" t="s">
        <v>863</v>
      </c>
      <c r="M51305" t="s">
        <v>63</v>
      </c>
    </row>
    <row r="51306" spans="1:13" hidden="1" x14ac:dyDescent="0.3">
      <c r="A51306" t="s">
        <v>104950</v>
      </c>
      <c r="B51306" s="1">
        <v>42562.728472222225</v>
      </c>
      <c r="C51306" t="s">
        <v>104951</v>
      </c>
      <c r="D51306" t="s">
        <v>16</v>
      </c>
      <c r="E51306">
        <v>37</v>
      </c>
      <c r="F51306" t="s">
        <v>17</v>
      </c>
      <c r="G51306">
        <v>3</v>
      </c>
      <c r="H51306">
        <v>900.24</v>
      </c>
      <c r="I51306">
        <v>675.18</v>
      </c>
      <c r="J51306" t="s">
        <v>26</v>
      </c>
      <c r="K51306" t="s">
        <v>19</v>
      </c>
      <c r="L51306" t="s">
        <v>863</v>
      </c>
      <c r="M51306" t="s">
        <v>33</v>
      </c>
    </row>
    <row r="51307" spans="1:13" hidden="1" x14ac:dyDescent="0.3">
      <c r="A51307" t="s">
        <v>104952</v>
      </c>
      <c r="B51307" s="1">
        <v>42562.728472222225</v>
      </c>
      <c r="C51307" t="s">
        <v>104953</v>
      </c>
      <c r="D51307" t="s">
        <v>16</v>
      </c>
      <c r="E51307">
        <v>21</v>
      </c>
      <c r="F51307" t="s">
        <v>25</v>
      </c>
      <c r="G51307">
        <v>1</v>
      </c>
      <c r="H51307">
        <v>600.16999999999996</v>
      </c>
      <c r="I51307">
        <v>450.1275</v>
      </c>
      <c r="J51307" t="s">
        <v>30</v>
      </c>
      <c r="K51307" t="s">
        <v>74</v>
      </c>
      <c r="L51307" t="s">
        <v>140</v>
      </c>
      <c r="M51307" t="s">
        <v>27</v>
      </c>
    </row>
    <row r="51308" spans="1:13" hidden="1" x14ac:dyDescent="0.3">
      <c r="A51308" t="s">
        <v>104954</v>
      </c>
      <c r="B51308" s="1">
        <v>42562.728472222225</v>
      </c>
      <c r="C51308" t="s">
        <v>104955</v>
      </c>
      <c r="D51308" t="s">
        <v>16</v>
      </c>
      <c r="E51308">
        <v>69</v>
      </c>
      <c r="F51308" t="s">
        <v>17</v>
      </c>
      <c r="G51308">
        <v>1</v>
      </c>
      <c r="H51308">
        <v>300.08</v>
      </c>
      <c r="I51308">
        <v>225.06</v>
      </c>
      <c r="J51308" t="s">
        <v>18</v>
      </c>
      <c r="K51308" t="s">
        <v>74</v>
      </c>
      <c r="L51308" t="s">
        <v>75</v>
      </c>
      <c r="M51308" t="s">
        <v>48</v>
      </c>
    </row>
    <row r="51309" spans="1:13" hidden="1" x14ac:dyDescent="0.3">
      <c r="A51309" t="s">
        <v>104956</v>
      </c>
      <c r="B51309" s="1">
        <v>42562.728472222225</v>
      </c>
      <c r="C51309" t="s">
        <v>104957</v>
      </c>
      <c r="D51309" t="s">
        <v>16</v>
      </c>
      <c r="E51309">
        <v>34</v>
      </c>
      <c r="F51309" t="s">
        <v>17</v>
      </c>
      <c r="G51309">
        <v>3</v>
      </c>
      <c r="H51309">
        <v>900.24</v>
      </c>
      <c r="I51309">
        <v>675.18</v>
      </c>
      <c r="J51309" t="s">
        <v>30</v>
      </c>
      <c r="K51309" t="s">
        <v>98</v>
      </c>
      <c r="L51309" t="s">
        <v>171</v>
      </c>
      <c r="M51309" t="s">
        <v>27</v>
      </c>
    </row>
    <row r="51310" spans="1:13" hidden="1" x14ac:dyDescent="0.3">
      <c r="A51310" t="s">
        <v>104958</v>
      </c>
      <c r="B51310" s="1">
        <v>42562.729166666664</v>
      </c>
      <c r="C51310" t="s">
        <v>104959</v>
      </c>
      <c r="D51310" t="s">
        <v>16</v>
      </c>
      <c r="E51310">
        <v>69</v>
      </c>
      <c r="F51310" t="s">
        <v>59</v>
      </c>
      <c r="G51310">
        <v>2</v>
      </c>
      <c r="H51310">
        <v>10.46</v>
      </c>
      <c r="I51310">
        <v>7.3220000000000001</v>
      </c>
      <c r="J51310" t="s">
        <v>30</v>
      </c>
      <c r="K51310" t="s">
        <v>31</v>
      </c>
      <c r="L51310" t="s">
        <v>204</v>
      </c>
      <c r="M51310" t="s">
        <v>33</v>
      </c>
    </row>
    <row r="51311" spans="1:13" hidden="1" x14ac:dyDescent="0.3">
      <c r="A51311" t="s">
        <v>104960</v>
      </c>
      <c r="B51311" s="1">
        <v>42562.729166666664</v>
      </c>
      <c r="C51311" t="s">
        <v>104961</v>
      </c>
      <c r="D51311" t="s">
        <v>24</v>
      </c>
      <c r="E51311">
        <v>37</v>
      </c>
      <c r="F51311" t="s">
        <v>17</v>
      </c>
      <c r="G51311">
        <v>4</v>
      </c>
      <c r="H51311">
        <v>1200.32</v>
      </c>
      <c r="I51311">
        <v>1140.3040000000001</v>
      </c>
      <c r="J51311" t="s">
        <v>18</v>
      </c>
      <c r="K51311" t="s">
        <v>31</v>
      </c>
      <c r="L51311" t="s">
        <v>204</v>
      </c>
      <c r="M51311" t="s">
        <v>21</v>
      </c>
    </row>
    <row r="51312" spans="1:13" hidden="1" x14ac:dyDescent="0.3">
      <c r="A51312" t="s">
        <v>104962</v>
      </c>
      <c r="B51312" s="1">
        <v>42562.729166666664</v>
      </c>
      <c r="C51312" t="s">
        <v>104963</v>
      </c>
      <c r="D51312" t="s">
        <v>24</v>
      </c>
      <c r="E51312">
        <v>27</v>
      </c>
      <c r="F51312" t="s">
        <v>47</v>
      </c>
      <c r="G51312">
        <v>2</v>
      </c>
      <c r="H51312">
        <v>81.319999999999993</v>
      </c>
      <c r="I51312">
        <v>56.923999999999999</v>
      </c>
      <c r="J51312" t="s">
        <v>30</v>
      </c>
      <c r="K51312" t="s">
        <v>31</v>
      </c>
      <c r="L51312" t="s">
        <v>204</v>
      </c>
      <c r="M51312" t="s">
        <v>37</v>
      </c>
    </row>
    <row r="51313" spans="1:13" hidden="1" x14ac:dyDescent="0.3">
      <c r="A51313" t="s">
        <v>104964</v>
      </c>
      <c r="B51313" s="1">
        <v>42562.729166666664</v>
      </c>
      <c r="C51313" t="s">
        <v>104965</v>
      </c>
      <c r="D51313" t="s">
        <v>16</v>
      </c>
      <c r="E51313">
        <v>24</v>
      </c>
      <c r="F51313" t="s">
        <v>47</v>
      </c>
      <c r="G51313">
        <v>2</v>
      </c>
      <c r="H51313">
        <v>81.319999999999993</v>
      </c>
      <c r="I51313">
        <v>56.923999999999999</v>
      </c>
      <c r="J51313" t="s">
        <v>18</v>
      </c>
      <c r="K51313" t="s">
        <v>31</v>
      </c>
      <c r="L51313" t="s">
        <v>204</v>
      </c>
      <c r="M51313" t="s">
        <v>48</v>
      </c>
    </row>
    <row r="51314" spans="1:13" hidden="1" x14ac:dyDescent="0.3">
      <c r="A51314" t="s">
        <v>104966</v>
      </c>
      <c r="B51314" s="1">
        <v>42562.729166666664</v>
      </c>
      <c r="C51314" t="s">
        <v>104967</v>
      </c>
      <c r="D51314" t="s">
        <v>16</v>
      </c>
      <c r="E51314">
        <v>67</v>
      </c>
      <c r="F51314" t="s">
        <v>47</v>
      </c>
      <c r="G51314">
        <v>2</v>
      </c>
      <c r="H51314">
        <v>81.319999999999993</v>
      </c>
      <c r="I51314">
        <v>56.923999999999999</v>
      </c>
      <c r="J51314" t="s">
        <v>18</v>
      </c>
      <c r="K51314" t="s">
        <v>31</v>
      </c>
      <c r="L51314" t="s">
        <v>204</v>
      </c>
      <c r="M51314" t="s">
        <v>27</v>
      </c>
    </row>
    <row r="51315" spans="1:13" hidden="1" x14ac:dyDescent="0.3">
      <c r="A51315" t="s">
        <v>104968</v>
      </c>
      <c r="B51315" s="1">
        <v>42562.729861111111</v>
      </c>
      <c r="C51315" t="s">
        <v>104969</v>
      </c>
      <c r="D51315" t="s">
        <v>16</v>
      </c>
      <c r="E51315">
        <v>39</v>
      </c>
      <c r="F51315" t="s">
        <v>59</v>
      </c>
      <c r="G51315">
        <v>1</v>
      </c>
      <c r="H51315">
        <v>5.23</v>
      </c>
      <c r="I51315">
        <v>3.661</v>
      </c>
      <c r="J51315" t="s">
        <v>30</v>
      </c>
      <c r="K51315" t="s">
        <v>74</v>
      </c>
      <c r="L51315" t="s">
        <v>80</v>
      </c>
      <c r="M51315" t="s">
        <v>48</v>
      </c>
    </row>
    <row r="51316" spans="1:13" hidden="1" x14ac:dyDescent="0.3">
      <c r="A51316" t="s">
        <v>104970</v>
      </c>
      <c r="B51316" s="1">
        <v>42562.729861111111</v>
      </c>
      <c r="C51316" t="s">
        <v>104971</v>
      </c>
      <c r="D51316" t="s">
        <v>24</v>
      </c>
      <c r="E51316">
        <v>27</v>
      </c>
      <c r="F51316" t="s">
        <v>17</v>
      </c>
      <c r="G51316">
        <v>5</v>
      </c>
      <c r="H51316">
        <v>1500.4</v>
      </c>
      <c r="I51316">
        <v>1425.38</v>
      </c>
      <c r="J51316" t="s">
        <v>26</v>
      </c>
      <c r="K51316" t="s">
        <v>74</v>
      </c>
      <c r="L51316" t="s">
        <v>80</v>
      </c>
      <c r="M51316" t="s">
        <v>48</v>
      </c>
    </row>
    <row r="51317" spans="1:13" hidden="1" x14ac:dyDescent="0.3">
      <c r="A51317" t="s">
        <v>104972</v>
      </c>
      <c r="B51317" s="1">
        <v>42562.729861111111</v>
      </c>
      <c r="C51317" t="s">
        <v>104973</v>
      </c>
      <c r="D51317" t="s">
        <v>16</v>
      </c>
      <c r="E51317">
        <v>39</v>
      </c>
      <c r="F51317" t="s">
        <v>66</v>
      </c>
      <c r="G51317">
        <v>3</v>
      </c>
      <c r="H51317">
        <v>107.52</v>
      </c>
      <c r="I51317">
        <v>80.64</v>
      </c>
      <c r="J51317" t="s">
        <v>18</v>
      </c>
      <c r="K51317" t="s">
        <v>74</v>
      </c>
      <c r="L51317" t="s">
        <v>80</v>
      </c>
      <c r="M51317" t="s">
        <v>51</v>
      </c>
    </row>
    <row r="51318" spans="1:13" hidden="1" x14ac:dyDescent="0.3">
      <c r="A51318" t="s">
        <v>104974</v>
      </c>
      <c r="B51318" s="1">
        <v>42562.729861111111</v>
      </c>
      <c r="C51318" t="s">
        <v>104975</v>
      </c>
      <c r="D51318" t="s">
        <v>24</v>
      </c>
      <c r="E51318">
        <v>56</v>
      </c>
      <c r="F51318" t="s">
        <v>66</v>
      </c>
      <c r="G51318">
        <v>1</v>
      </c>
      <c r="H51318">
        <v>35.840000000000003</v>
      </c>
      <c r="I51318">
        <v>25.088000000000001</v>
      </c>
      <c r="J51318" t="s">
        <v>26</v>
      </c>
      <c r="K51318" t="s">
        <v>74</v>
      </c>
      <c r="L51318" t="s">
        <v>80</v>
      </c>
      <c r="M51318" t="s">
        <v>21</v>
      </c>
    </row>
    <row r="51319" spans="1:13" hidden="1" x14ac:dyDescent="0.3">
      <c r="A51319" t="s">
        <v>104976</v>
      </c>
      <c r="B51319" s="1">
        <v>42562.730555555558</v>
      </c>
      <c r="C51319" t="s">
        <v>104977</v>
      </c>
      <c r="D51319" t="s">
        <v>24</v>
      </c>
      <c r="E51319">
        <v>48</v>
      </c>
      <c r="F51319" t="s">
        <v>59</v>
      </c>
      <c r="G51319">
        <v>5</v>
      </c>
      <c r="H51319">
        <v>26.15</v>
      </c>
      <c r="I51319">
        <v>19.612500000000001</v>
      </c>
      <c r="J51319" t="s">
        <v>26</v>
      </c>
      <c r="K51319" t="s">
        <v>74</v>
      </c>
      <c r="L51319" t="s">
        <v>80</v>
      </c>
      <c r="M51319" t="s">
        <v>21</v>
      </c>
    </row>
    <row r="51320" spans="1:13" hidden="1" x14ac:dyDescent="0.3">
      <c r="A51320" t="s">
        <v>104978</v>
      </c>
      <c r="B51320" s="1">
        <v>42562.730555555558</v>
      </c>
      <c r="C51320" t="s">
        <v>104979</v>
      </c>
      <c r="D51320" t="s">
        <v>24</v>
      </c>
      <c r="E51320">
        <v>55</v>
      </c>
      <c r="F51320" t="s">
        <v>203</v>
      </c>
      <c r="G51320">
        <v>5</v>
      </c>
      <c r="H51320">
        <v>58.65</v>
      </c>
      <c r="I51320">
        <v>43.987499999999997</v>
      </c>
      <c r="J51320" t="s">
        <v>26</v>
      </c>
      <c r="K51320" t="s">
        <v>74</v>
      </c>
      <c r="L51320" t="s">
        <v>80</v>
      </c>
      <c r="M51320" t="s">
        <v>51</v>
      </c>
    </row>
    <row r="51321" spans="1:13" hidden="1" x14ac:dyDescent="0.3">
      <c r="A51321" t="s">
        <v>104980</v>
      </c>
      <c r="B51321" s="1">
        <v>42562.730555555558</v>
      </c>
      <c r="C51321" t="s">
        <v>104981</v>
      </c>
      <c r="D51321" t="s">
        <v>16</v>
      </c>
      <c r="E51321">
        <v>53</v>
      </c>
      <c r="F51321" t="s">
        <v>66</v>
      </c>
      <c r="G51321">
        <v>2</v>
      </c>
      <c r="H51321">
        <v>71.680000000000007</v>
      </c>
      <c r="I51321">
        <v>50.176000000000002</v>
      </c>
      <c r="J51321" t="s">
        <v>30</v>
      </c>
      <c r="K51321" t="s">
        <v>19</v>
      </c>
      <c r="L51321" t="s">
        <v>210</v>
      </c>
      <c r="M51321" t="s">
        <v>33</v>
      </c>
    </row>
    <row r="51322" spans="1:13" hidden="1" x14ac:dyDescent="0.3">
      <c r="A51322" t="s">
        <v>104982</v>
      </c>
      <c r="B51322" s="1">
        <v>42562.730555555558</v>
      </c>
      <c r="C51322" t="s">
        <v>104983</v>
      </c>
      <c r="D51322" t="s">
        <v>24</v>
      </c>
      <c r="E51322">
        <v>20</v>
      </c>
      <c r="F51322" t="s">
        <v>25</v>
      </c>
      <c r="G51322">
        <v>3</v>
      </c>
      <c r="H51322">
        <v>1800.51</v>
      </c>
      <c r="I51322">
        <v>1620.4590000000001</v>
      </c>
      <c r="J51322" t="s">
        <v>30</v>
      </c>
      <c r="K51322" t="s">
        <v>31</v>
      </c>
      <c r="L51322" t="s">
        <v>71</v>
      </c>
      <c r="M51322" t="s">
        <v>27</v>
      </c>
    </row>
    <row r="51323" spans="1:13" hidden="1" x14ac:dyDescent="0.3">
      <c r="A51323" t="s">
        <v>104984</v>
      </c>
      <c r="B51323" s="1">
        <v>42562.731249999997</v>
      </c>
      <c r="C51323" t="s">
        <v>104985</v>
      </c>
      <c r="D51323" t="s">
        <v>24</v>
      </c>
      <c r="E51323">
        <v>25</v>
      </c>
      <c r="F51323" t="s">
        <v>17</v>
      </c>
      <c r="G51323">
        <v>3</v>
      </c>
      <c r="H51323">
        <v>900.24</v>
      </c>
      <c r="I51323">
        <v>675.18</v>
      </c>
      <c r="J51323" t="s">
        <v>26</v>
      </c>
      <c r="K51323" t="s">
        <v>19</v>
      </c>
      <c r="L51323" t="s">
        <v>20</v>
      </c>
      <c r="M51323" t="s">
        <v>33</v>
      </c>
    </row>
    <row r="51324" spans="1:13" hidden="1" x14ac:dyDescent="0.3">
      <c r="A51324" t="s">
        <v>104986</v>
      </c>
      <c r="B51324" s="1">
        <v>42562.731249999997</v>
      </c>
      <c r="C51324" t="s">
        <v>104987</v>
      </c>
      <c r="D51324" t="s">
        <v>16</v>
      </c>
      <c r="E51324">
        <v>40</v>
      </c>
      <c r="F51324" t="s">
        <v>17</v>
      </c>
      <c r="G51324">
        <v>2</v>
      </c>
      <c r="H51324">
        <v>600.16</v>
      </c>
      <c r="I51324">
        <v>450.12</v>
      </c>
      <c r="J51324" t="s">
        <v>26</v>
      </c>
      <c r="K51324" t="s">
        <v>19</v>
      </c>
      <c r="L51324" t="s">
        <v>20</v>
      </c>
      <c r="M51324" t="s">
        <v>21</v>
      </c>
    </row>
    <row r="51325" spans="1:13" hidden="1" x14ac:dyDescent="0.3">
      <c r="A51325" t="s">
        <v>104988</v>
      </c>
      <c r="B51325" s="1">
        <v>42562.731249999997</v>
      </c>
      <c r="C51325" t="s">
        <v>104989</v>
      </c>
      <c r="D51325" t="s">
        <v>24</v>
      </c>
      <c r="E51325">
        <v>61</v>
      </c>
      <c r="F51325" t="s">
        <v>47</v>
      </c>
      <c r="G51325">
        <v>2</v>
      </c>
      <c r="H51325">
        <v>81.319999999999993</v>
      </c>
      <c r="I51325">
        <v>56.923999999999999</v>
      </c>
      <c r="J51325" t="s">
        <v>18</v>
      </c>
      <c r="K51325" t="s">
        <v>19</v>
      </c>
      <c r="L51325" t="s">
        <v>20</v>
      </c>
      <c r="M51325" t="s">
        <v>48</v>
      </c>
    </row>
    <row r="51326" spans="1:13" hidden="1" x14ac:dyDescent="0.3">
      <c r="A51326" t="s">
        <v>104990</v>
      </c>
      <c r="B51326" s="1">
        <v>42562.731249999997</v>
      </c>
      <c r="C51326" t="s">
        <v>104991</v>
      </c>
      <c r="D51326" t="s">
        <v>24</v>
      </c>
      <c r="E51326">
        <v>42</v>
      </c>
      <c r="F51326" t="s">
        <v>47</v>
      </c>
      <c r="G51326">
        <v>1</v>
      </c>
      <c r="H51326">
        <v>40.659999999999997</v>
      </c>
      <c r="I51326">
        <v>28.462</v>
      </c>
      <c r="J51326" t="s">
        <v>18</v>
      </c>
      <c r="K51326" t="s">
        <v>19</v>
      </c>
      <c r="L51326" t="s">
        <v>20</v>
      </c>
      <c r="M51326" t="s">
        <v>63</v>
      </c>
    </row>
    <row r="51327" spans="1:13" hidden="1" x14ac:dyDescent="0.3">
      <c r="A51327" t="s">
        <v>104992</v>
      </c>
      <c r="B51327" s="1">
        <v>42562.731944444444</v>
      </c>
      <c r="C51327" t="s">
        <v>104993</v>
      </c>
      <c r="D51327" t="s">
        <v>16</v>
      </c>
      <c r="E51327">
        <v>34</v>
      </c>
      <c r="F51327" t="s">
        <v>25</v>
      </c>
      <c r="G51327">
        <v>5</v>
      </c>
      <c r="H51327">
        <v>3000.85</v>
      </c>
      <c r="I51327">
        <v>2700.7649999999999</v>
      </c>
      <c r="J51327" t="s">
        <v>18</v>
      </c>
      <c r="K51327" t="s">
        <v>98</v>
      </c>
      <c r="L51327" t="s">
        <v>171</v>
      </c>
      <c r="M51327" t="s">
        <v>63</v>
      </c>
    </row>
    <row r="51328" spans="1:13" hidden="1" x14ac:dyDescent="0.3">
      <c r="A51328" t="s">
        <v>104994</v>
      </c>
      <c r="B51328" s="1">
        <v>42562.731944444444</v>
      </c>
      <c r="C51328" t="s">
        <v>104995</v>
      </c>
      <c r="D51328" t="s">
        <v>24</v>
      </c>
      <c r="E51328">
        <v>19</v>
      </c>
      <c r="F51328" t="s">
        <v>97</v>
      </c>
      <c r="G51328">
        <v>3</v>
      </c>
      <c r="H51328">
        <v>3150</v>
      </c>
      <c r="I51328">
        <v>2677.5</v>
      </c>
      <c r="J51328" t="s">
        <v>26</v>
      </c>
      <c r="K51328" t="s">
        <v>98</v>
      </c>
      <c r="L51328" t="s">
        <v>171</v>
      </c>
      <c r="M51328" t="s">
        <v>51</v>
      </c>
    </row>
    <row r="51329" spans="1:13" hidden="1" x14ac:dyDescent="0.3">
      <c r="A51329" t="s">
        <v>104996</v>
      </c>
      <c r="B51329" s="1">
        <v>42562.731944444444</v>
      </c>
      <c r="C51329" t="s">
        <v>104997</v>
      </c>
      <c r="D51329" t="s">
        <v>24</v>
      </c>
      <c r="E51329">
        <v>19</v>
      </c>
      <c r="F51329" t="s">
        <v>17</v>
      </c>
      <c r="G51329">
        <v>3</v>
      </c>
      <c r="H51329">
        <v>900.24</v>
      </c>
      <c r="I51329">
        <v>675.18</v>
      </c>
      <c r="J51329" t="s">
        <v>18</v>
      </c>
      <c r="K51329" t="s">
        <v>98</v>
      </c>
      <c r="L51329" t="s">
        <v>171</v>
      </c>
      <c r="M51329" t="s">
        <v>21</v>
      </c>
    </row>
    <row r="51330" spans="1:13" hidden="1" x14ac:dyDescent="0.3">
      <c r="A51330" t="s">
        <v>104998</v>
      </c>
      <c r="B51330" s="1">
        <v>42562.731944444444</v>
      </c>
      <c r="C51330" t="s">
        <v>104999</v>
      </c>
      <c r="D51330" t="s">
        <v>24</v>
      </c>
      <c r="E51330">
        <v>61</v>
      </c>
      <c r="F51330" t="s">
        <v>47</v>
      </c>
      <c r="G51330">
        <v>3</v>
      </c>
      <c r="H51330">
        <v>121.98</v>
      </c>
      <c r="I51330">
        <v>91.484999999999999</v>
      </c>
      <c r="J51330" t="s">
        <v>26</v>
      </c>
      <c r="K51330" t="s">
        <v>31</v>
      </c>
      <c r="L51330" t="s">
        <v>289</v>
      </c>
      <c r="M51330" t="s">
        <v>27</v>
      </c>
    </row>
    <row r="51331" spans="1:13" hidden="1" x14ac:dyDescent="0.3">
      <c r="A51331" t="s">
        <v>105000</v>
      </c>
      <c r="B51331" s="1">
        <v>42562.731944444444</v>
      </c>
      <c r="C51331" t="s">
        <v>105001</v>
      </c>
      <c r="D51331" t="s">
        <v>24</v>
      </c>
      <c r="E51331">
        <v>40</v>
      </c>
      <c r="F51331" t="s">
        <v>97</v>
      </c>
      <c r="G51331">
        <v>3</v>
      </c>
      <c r="H51331">
        <v>3150</v>
      </c>
      <c r="I51331">
        <v>2677.5</v>
      </c>
      <c r="J51331" t="s">
        <v>18</v>
      </c>
      <c r="K51331" t="s">
        <v>98</v>
      </c>
      <c r="L51331" t="s">
        <v>99</v>
      </c>
      <c r="M51331" t="s">
        <v>37</v>
      </c>
    </row>
    <row r="51332" spans="1:13" hidden="1" x14ac:dyDescent="0.3">
      <c r="A51332" t="s">
        <v>105002</v>
      </c>
      <c r="B51332" s="1">
        <v>42562.732638888891</v>
      </c>
      <c r="C51332" t="s">
        <v>105003</v>
      </c>
      <c r="D51332" t="s">
        <v>16</v>
      </c>
      <c r="E51332">
        <v>40</v>
      </c>
      <c r="F51332" t="s">
        <v>25</v>
      </c>
      <c r="G51332">
        <v>2</v>
      </c>
      <c r="H51332">
        <v>1200.3399999999999</v>
      </c>
      <c r="I51332">
        <v>1080.306</v>
      </c>
      <c r="J51332" t="s">
        <v>26</v>
      </c>
      <c r="K51332" t="s">
        <v>31</v>
      </c>
      <c r="L51332" t="s">
        <v>32</v>
      </c>
      <c r="M51332" t="s">
        <v>21</v>
      </c>
    </row>
    <row r="51333" spans="1:13" hidden="1" x14ac:dyDescent="0.3">
      <c r="A51333" t="s">
        <v>105004</v>
      </c>
      <c r="B51333" s="1">
        <v>42562.732638888891</v>
      </c>
      <c r="C51333" t="s">
        <v>105005</v>
      </c>
      <c r="D51333" t="s">
        <v>24</v>
      </c>
      <c r="E51333">
        <v>41</v>
      </c>
      <c r="F51333" t="s">
        <v>17</v>
      </c>
      <c r="G51333">
        <v>4</v>
      </c>
      <c r="H51333">
        <v>1200.32</v>
      </c>
      <c r="I51333">
        <v>1140.3040000000001</v>
      </c>
      <c r="J51333" t="s">
        <v>18</v>
      </c>
      <c r="K51333" t="s">
        <v>31</v>
      </c>
      <c r="L51333" t="s">
        <v>32</v>
      </c>
      <c r="M51333" t="s">
        <v>51</v>
      </c>
    </row>
    <row r="51334" spans="1:13" hidden="1" x14ac:dyDescent="0.3">
      <c r="A51334" t="s">
        <v>105006</v>
      </c>
      <c r="B51334" s="1">
        <v>42562.732638888891</v>
      </c>
      <c r="C51334" t="s">
        <v>105007</v>
      </c>
      <c r="D51334" t="s">
        <v>24</v>
      </c>
      <c r="E51334">
        <v>30</v>
      </c>
      <c r="F51334" t="s">
        <v>25</v>
      </c>
      <c r="G51334">
        <v>3</v>
      </c>
      <c r="H51334">
        <v>1800.51</v>
      </c>
      <c r="I51334">
        <v>1620.4590000000001</v>
      </c>
      <c r="J51334" t="s">
        <v>18</v>
      </c>
      <c r="K51334" t="s">
        <v>74</v>
      </c>
      <c r="L51334" t="s">
        <v>161</v>
      </c>
      <c r="M51334" t="s">
        <v>37</v>
      </c>
    </row>
    <row r="51335" spans="1:13" hidden="1" x14ac:dyDescent="0.3">
      <c r="A51335" t="s">
        <v>105008</v>
      </c>
      <c r="B51335" s="1">
        <v>42562.732638888891</v>
      </c>
      <c r="C51335" t="s">
        <v>105009</v>
      </c>
      <c r="D51335" t="s">
        <v>24</v>
      </c>
      <c r="E51335">
        <v>66</v>
      </c>
      <c r="F51335" t="s">
        <v>17</v>
      </c>
      <c r="G51335">
        <v>3</v>
      </c>
      <c r="H51335">
        <v>900.24</v>
      </c>
      <c r="I51335">
        <v>675.18</v>
      </c>
      <c r="J51335" t="s">
        <v>26</v>
      </c>
      <c r="K51335" t="s">
        <v>74</v>
      </c>
      <c r="L51335" t="s">
        <v>161</v>
      </c>
      <c r="M51335" t="s">
        <v>48</v>
      </c>
    </row>
    <row r="51336" spans="1:13" hidden="1" x14ac:dyDescent="0.3">
      <c r="A51336" t="s">
        <v>105010</v>
      </c>
      <c r="B51336" s="1">
        <v>42562.73333333333</v>
      </c>
      <c r="C51336" t="s">
        <v>105011</v>
      </c>
      <c r="D51336" t="s">
        <v>16</v>
      </c>
      <c r="E51336">
        <v>69</v>
      </c>
      <c r="F51336" t="s">
        <v>17</v>
      </c>
      <c r="G51336">
        <v>4</v>
      </c>
      <c r="H51336">
        <v>1200.32</v>
      </c>
      <c r="I51336">
        <v>1140.3040000000001</v>
      </c>
      <c r="J51336" t="s">
        <v>30</v>
      </c>
      <c r="K51336" t="s">
        <v>19</v>
      </c>
      <c r="L51336" t="s">
        <v>217</v>
      </c>
      <c r="M51336" t="s">
        <v>33</v>
      </c>
    </row>
    <row r="51337" spans="1:13" hidden="1" x14ac:dyDescent="0.3">
      <c r="A51337" t="s">
        <v>105012</v>
      </c>
      <c r="B51337" s="1">
        <v>42562.73333333333</v>
      </c>
      <c r="C51337" t="s">
        <v>105013</v>
      </c>
      <c r="D51337" t="s">
        <v>24</v>
      </c>
      <c r="E51337">
        <v>40</v>
      </c>
      <c r="F51337" t="s">
        <v>97</v>
      </c>
      <c r="G51337">
        <v>5</v>
      </c>
      <c r="H51337">
        <v>5250</v>
      </c>
      <c r="I51337">
        <v>4725</v>
      </c>
      <c r="J51337" t="s">
        <v>18</v>
      </c>
      <c r="K51337" t="s">
        <v>98</v>
      </c>
      <c r="L51337" t="s">
        <v>156</v>
      </c>
      <c r="M51337" t="s">
        <v>27</v>
      </c>
    </row>
    <row r="51338" spans="1:13" hidden="1" x14ac:dyDescent="0.3">
      <c r="A51338" t="s">
        <v>105014</v>
      </c>
      <c r="B51338" s="1">
        <v>42562.73333333333</v>
      </c>
      <c r="C51338" t="s">
        <v>105015</v>
      </c>
      <c r="D51338" t="s">
        <v>16</v>
      </c>
      <c r="E51338">
        <v>25</v>
      </c>
      <c r="F51338" t="s">
        <v>97</v>
      </c>
      <c r="G51338">
        <v>2</v>
      </c>
      <c r="H51338">
        <v>2100</v>
      </c>
      <c r="I51338">
        <v>1890</v>
      </c>
      <c r="J51338" t="s">
        <v>30</v>
      </c>
      <c r="K51338" t="s">
        <v>98</v>
      </c>
      <c r="L51338" t="s">
        <v>156</v>
      </c>
      <c r="M51338" t="s">
        <v>33</v>
      </c>
    </row>
    <row r="51339" spans="1:13" hidden="1" x14ac:dyDescent="0.3">
      <c r="A51339" t="s">
        <v>105016</v>
      </c>
      <c r="B51339" s="1">
        <v>42562.73333333333</v>
      </c>
      <c r="C51339" t="s">
        <v>105017</v>
      </c>
      <c r="D51339" t="s">
        <v>16</v>
      </c>
      <c r="E51339">
        <v>32</v>
      </c>
      <c r="F51339" t="s">
        <v>59</v>
      </c>
      <c r="G51339">
        <v>1</v>
      </c>
      <c r="H51339">
        <v>5.23</v>
      </c>
      <c r="I51339">
        <v>3.661</v>
      </c>
      <c r="J51339" t="s">
        <v>30</v>
      </c>
      <c r="K51339" t="s">
        <v>98</v>
      </c>
      <c r="L51339" t="s">
        <v>171</v>
      </c>
      <c r="M51339" t="s">
        <v>51</v>
      </c>
    </row>
    <row r="51340" spans="1:13" hidden="1" x14ac:dyDescent="0.3">
      <c r="A51340" t="s">
        <v>105018</v>
      </c>
      <c r="B51340" s="1">
        <v>42562.734027777777</v>
      </c>
      <c r="C51340" t="s">
        <v>105019</v>
      </c>
      <c r="D51340" t="s">
        <v>16</v>
      </c>
      <c r="E51340">
        <v>57</v>
      </c>
      <c r="F51340" t="s">
        <v>17</v>
      </c>
      <c r="G51340">
        <v>4</v>
      </c>
      <c r="H51340">
        <v>1200.32</v>
      </c>
      <c r="I51340">
        <v>1140.3040000000001</v>
      </c>
      <c r="J51340" t="s">
        <v>30</v>
      </c>
      <c r="K51340" t="s">
        <v>98</v>
      </c>
      <c r="L51340" t="s">
        <v>171</v>
      </c>
      <c r="M51340" t="s">
        <v>48</v>
      </c>
    </row>
    <row r="51341" spans="1:13" hidden="1" x14ac:dyDescent="0.3">
      <c r="A51341" t="s">
        <v>105020</v>
      </c>
      <c r="B51341" s="1">
        <v>42562.734027777777</v>
      </c>
      <c r="C51341" t="s">
        <v>105021</v>
      </c>
      <c r="D51341" t="s">
        <v>16</v>
      </c>
      <c r="E51341">
        <v>51</v>
      </c>
      <c r="F51341" t="s">
        <v>47</v>
      </c>
      <c r="G51341">
        <v>4</v>
      </c>
      <c r="H51341">
        <v>162.63999999999999</v>
      </c>
      <c r="I51341">
        <v>130.11199999999999</v>
      </c>
      <c r="J51341" t="s">
        <v>30</v>
      </c>
      <c r="K51341" t="s">
        <v>98</v>
      </c>
      <c r="L51341" t="s">
        <v>312</v>
      </c>
      <c r="M51341" t="s">
        <v>51</v>
      </c>
    </row>
    <row r="51342" spans="1:13" hidden="1" x14ac:dyDescent="0.3">
      <c r="A51342" t="s">
        <v>105022</v>
      </c>
      <c r="B51342" s="1">
        <v>42562.734027777777</v>
      </c>
      <c r="C51342" t="s">
        <v>105023</v>
      </c>
      <c r="D51342" t="s">
        <v>24</v>
      </c>
      <c r="E51342">
        <v>53</v>
      </c>
      <c r="F51342" t="s">
        <v>41</v>
      </c>
      <c r="G51342">
        <v>2</v>
      </c>
      <c r="H51342">
        <v>30.3</v>
      </c>
      <c r="I51342">
        <v>21.21</v>
      </c>
      <c r="J51342" t="s">
        <v>26</v>
      </c>
      <c r="K51342" t="s">
        <v>19</v>
      </c>
      <c r="L51342" t="s">
        <v>863</v>
      </c>
      <c r="M51342" t="s">
        <v>51</v>
      </c>
    </row>
    <row r="51343" spans="1:13" hidden="1" x14ac:dyDescent="0.3">
      <c r="A51343" t="s">
        <v>105024</v>
      </c>
      <c r="B51343" s="1">
        <v>42562.734027777777</v>
      </c>
      <c r="C51343" t="s">
        <v>105025</v>
      </c>
      <c r="D51343" t="s">
        <v>24</v>
      </c>
      <c r="E51343">
        <v>45</v>
      </c>
      <c r="F51343" t="s">
        <v>66</v>
      </c>
      <c r="G51343">
        <v>4</v>
      </c>
      <c r="H51343">
        <v>143.36000000000001</v>
      </c>
      <c r="I51343">
        <v>114.688</v>
      </c>
      <c r="J51343" t="s">
        <v>26</v>
      </c>
      <c r="K51343" t="s">
        <v>98</v>
      </c>
      <c r="L51343" t="s">
        <v>501</v>
      </c>
      <c r="M51343" t="s">
        <v>21</v>
      </c>
    </row>
    <row r="51344" spans="1:13" hidden="1" x14ac:dyDescent="0.3">
      <c r="A51344" t="s">
        <v>105026</v>
      </c>
      <c r="B51344" s="1">
        <v>42562.734027777777</v>
      </c>
      <c r="C51344" t="s">
        <v>105027</v>
      </c>
      <c r="D51344" t="s">
        <v>16</v>
      </c>
      <c r="E51344">
        <v>49</v>
      </c>
      <c r="F51344" t="s">
        <v>17</v>
      </c>
      <c r="G51344">
        <v>2</v>
      </c>
      <c r="H51344">
        <v>600.16</v>
      </c>
      <c r="I51344">
        <v>450.12</v>
      </c>
      <c r="J51344" t="s">
        <v>18</v>
      </c>
      <c r="K51344" t="s">
        <v>98</v>
      </c>
      <c r="L51344" t="s">
        <v>501</v>
      </c>
      <c r="M51344" t="s">
        <v>37</v>
      </c>
    </row>
    <row r="51345" spans="1:13" hidden="1" x14ac:dyDescent="0.3">
      <c r="A51345" t="s">
        <v>105028</v>
      </c>
      <c r="B51345" s="1">
        <v>42562.734722222223</v>
      </c>
      <c r="C51345" t="s">
        <v>105029</v>
      </c>
      <c r="D51345" t="s">
        <v>16</v>
      </c>
      <c r="E51345">
        <v>20</v>
      </c>
      <c r="F51345" t="s">
        <v>17</v>
      </c>
      <c r="G51345">
        <v>1</v>
      </c>
      <c r="H51345">
        <v>300.08</v>
      </c>
      <c r="I51345">
        <v>225.06</v>
      </c>
      <c r="J51345" t="s">
        <v>26</v>
      </c>
      <c r="K51345" t="s">
        <v>74</v>
      </c>
      <c r="L51345" t="s">
        <v>140</v>
      </c>
      <c r="M51345" t="s">
        <v>33</v>
      </c>
    </row>
    <row r="51346" spans="1:13" hidden="1" x14ac:dyDescent="0.3">
      <c r="A51346" t="s">
        <v>105030</v>
      </c>
      <c r="B51346" s="1">
        <v>42562.734722222223</v>
      </c>
      <c r="C51346" t="s">
        <v>105031</v>
      </c>
      <c r="D51346" t="s">
        <v>16</v>
      </c>
      <c r="E51346">
        <v>61</v>
      </c>
      <c r="F51346" t="s">
        <v>17</v>
      </c>
      <c r="G51346">
        <v>1</v>
      </c>
      <c r="H51346">
        <v>300.08</v>
      </c>
      <c r="I51346">
        <v>225.06</v>
      </c>
      <c r="J51346" t="s">
        <v>30</v>
      </c>
      <c r="K51346" t="s">
        <v>74</v>
      </c>
      <c r="L51346" t="s">
        <v>80</v>
      </c>
      <c r="M51346" t="s">
        <v>63</v>
      </c>
    </row>
    <row r="51347" spans="1:13" hidden="1" x14ac:dyDescent="0.3">
      <c r="A51347" t="s">
        <v>105032</v>
      </c>
      <c r="B51347" s="1">
        <v>42562.734722222223</v>
      </c>
      <c r="C51347" t="s">
        <v>105033</v>
      </c>
      <c r="D51347" t="s">
        <v>24</v>
      </c>
      <c r="E51347">
        <v>49</v>
      </c>
      <c r="F51347" t="s">
        <v>47</v>
      </c>
      <c r="G51347">
        <v>2</v>
      </c>
      <c r="H51347">
        <v>81.319999999999993</v>
      </c>
      <c r="I51347">
        <v>56.923999999999999</v>
      </c>
      <c r="J51347" t="s">
        <v>30</v>
      </c>
      <c r="K51347" t="s">
        <v>74</v>
      </c>
      <c r="L51347" t="s">
        <v>75</v>
      </c>
      <c r="M51347" t="s">
        <v>51</v>
      </c>
    </row>
    <row r="51348" spans="1:13" hidden="1" x14ac:dyDescent="0.3">
      <c r="A51348" t="s">
        <v>105034</v>
      </c>
      <c r="B51348" s="1">
        <v>42562.734722222223</v>
      </c>
      <c r="C51348" t="s">
        <v>105035</v>
      </c>
      <c r="D51348" t="s">
        <v>24</v>
      </c>
      <c r="E51348">
        <v>33</v>
      </c>
      <c r="F51348" t="s">
        <v>17</v>
      </c>
      <c r="G51348">
        <v>5</v>
      </c>
      <c r="H51348">
        <v>1500.4</v>
      </c>
      <c r="I51348">
        <v>1425.38</v>
      </c>
      <c r="J51348" t="s">
        <v>18</v>
      </c>
      <c r="K51348" t="s">
        <v>74</v>
      </c>
      <c r="L51348" t="s">
        <v>75</v>
      </c>
      <c r="M51348" t="s">
        <v>48</v>
      </c>
    </row>
    <row r="51349" spans="1:13" hidden="1" x14ac:dyDescent="0.3">
      <c r="A51349" t="s">
        <v>105036</v>
      </c>
      <c r="B51349" s="1">
        <v>42562.73541666667</v>
      </c>
      <c r="C51349" t="s">
        <v>105037</v>
      </c>
      <c r="D51349" t="s">
        <v>16</v>
      </c>
      <c r="E51349">
        <v>67</v>
      </c>
      <c r="F51349" t="s">
        <v>17</v>
      </c>
      <c r="G51349">
        <v>3</v>
      </c>
      <c r="H51349">
        <v>900.24</v>
      </c>
      <c r="I51349">
        <v>675.18</v>
      </c>
      <c r="J51349" t="s">
        <v>18</v>
      </c>
      <c r="K51349" t="s">
        <v>74</v>
      </c>
      <c r="L51349" t="s">
        <v>75</v>
      </c>
      <c r="M51349" t="s">
        <v>27</v>
      </c>
    </row>
    <row r="51350" spans="1:13" hidden="1" x14ac:dyDescent="0.3">
      <c r="A51350" t="s">
        <v>105038</v>
      </c>
      <c r="B51350" s="1">
        <v>42562.73541666667</v>
      </c>
      <c r="C51350" t="s">
        <v>105039</v>
      </c>
      <c r="D51350" t="s">
        <v>16</v>
      </c>
      <c r="E51350">
        <v>62</v>
      </c>
      <c r="F51350" t="s">
        <v>59</v>
      </c>
      <c r="G51350">
        <v>1</v>
      </c>
      <c r="H51350">
        <v>5.23</v>
      </c>
      <c r="I51350">
        <v>3.661</v>
      </c>
      <c r="J51350" t="s">
        <v>30</v>
      </c>
      <c r="K51350" t="s">
        <v>31</v>
      </c>
      <c r="L51350" t="s">
        <v>32</v>
      </c>
      <c r="M51350" t="s">
        <v>33</v>
      </c>
    </row>
    <row r="51351" spans="1:13" hidden="1" x14ac:dyDescent="0.3">
      <c r="A51351" t="s">
        <v>105040</v>
      </c>
      <c r="B51351" s="1">
        <v>42562.73541666667</v>
      </c>
      <c r="C51351" t="s">
        <v>105041</v>
      </c>
      <c r="D51351" t="s">
        <v>16</v>
      </c>
      <c r="E51351">
        <v>32</v>
      </c>
      <c r="F51351" t="s">
        <v>66</v>
      </c>
      <c r="G51351">
        <v>5</v>
      </c>
      <c r="H51351">
        <v>179.2</v>
      </c>
      <c r="I51351">
        <v>143.36000000000001</v>
      </c>
      <c r="J51351" t="s">
        <v>30</v>
      </c>
      <c r="K51351" t="s">
        <v>31</v>
      </c>
      <c r="L51351" t="s">
        <v>32</v>
      </c>
      <c r="M51351" t="s">
        <v>33</v>
      </c>
    </row>
    <row r="51352" spans="1:13" hidden="1" x14ac:dyDescent="0.3">
      <c r="A51352" t="s">
        <v>105042</v>
      </c>
      <c r="B51352" s="1">
        <v>42562.73541666667</v>
      </c>
      <c r="C51352" t="s">
        <v>105043</v>
      </c>
      <c r="D51352" t="s">
        <v>16</v>
      </c>
      <c r="E51352">
        <v>54</v>
      </c>
      <c r="F51352" t="s">
        <v>17</v>
      </c>
      <c r="G51352">
        <v>4</v>
      </c>
      <c r="H51352">
        <v>1200.32</v>
      </c>
      <c r="I51352">
        <v>1140.3040000000001</v>
      </c>
      <c r="J51352" t="s">
        <v>30</v>
      </c>
      <c r="K51352" t="s">
        <v>31</v>
      </c>
      <c r="L51352" t="s">
        <v>32</v>
      </c>
      <c r="M51352" t="s">
        <v>21</v>
      </c>
    </row>
    <row r="51353" spans="1:13" hidden="1" x14ac:dyDescent="0.3">
      <c r="A51353" t="s">
        <v>105044</v>
      </c>
      <c r="B51353" s="1">
        <v>42562.736111111109</v>
      </c>
      <c r="C51353" t="s">
        <v>105045</v>
      </c>
      <c r="D51353" t="s">
        <v>16</v>
      </c>
      <c r="E51353">
        <v>27</v>
      </c>
      <c r="F51353" t="s">
        <v>17</v>
      </c>
      <c r="G51353">
        <v>3</v>
      </c>
      <c r="H51353">
        <v>900.24</v>
      </c>
      <c r="I51353">
        <v>675.18</v>
      </c>
      <c r="J51353" t="s">
        <v>26</v>
      </c>
      <c r="K51353" t="s">
        <v>31</v>
      </c>
      <c r="L51353" t="s">
        <v>32</v>
      </c>
      <c r="M51353" t="s">
        <v>27</v>
      </c>
    </row>
    <row r="51354" spans="1:13" hidden="1" x14ac:dyDescent="0.3">
      <c r="A51354" t="s">
        <v>105046</v>
      </c>
      <c r="B51354" s="1">
        <v>42562.736111111109</v>
      </c>
      <c r="C51354" t="s">
        <v>105047</v>
      </c>
      <c r="D51354" t="s">
        <v>24</v>
      </c>
      <c r="E51354">
        <v>62</v>
      </c>
      <c r="F51354" t="s">
        <v>25</v>
      </c>
      <c r="G51354">
        <v>1</v>
      </c>
      <c r="H51354">
        <v>600.16999999999996</v>
      </c>
      <c r="I51354">
        <v>450.1275</v>
      </c>
      <c r="J51354" t="s">
        <v>26</v>
      </c>
      <c r="K51354" t="s">
        <v>31</v>
      </c>
      <c r="L51354" t="s">
        <v>32</v>
      </c>
      <c r="M51354" t="s">
        <v>21</v>
      </c>
    </row>
    <row r="51355" spans="1:13" hidden="1" x14ac:dyDescent="0.3">
      <c r="A51355" t="s">
        <v>105048</v>
      </c>
      <c r="B51355" s="1">
        <v>42562.736111111109</v>
      </c>
      <c r="C51355" t="s">
        <v>105049</v>
      </c>
      <c r="D51355" t="s">
        <v>24</v>
      </c>
      <c r="E51355">
        <v>20</v>
      </c>
      <c r="F51355" t="s">
        <v>25</v>
      </c>
      <c r="G51355">
        <v>3</v>
      </c>
      <c r="H51355">
        <v>1800.51</v>
      </c>
      <c r="I51355">
        <v>1620.4590000000001</v>
      </c>
      <c r="J51355" t="s">
        <v>26</v>
      </c>
      <c r="K51355" t="s">
        <v>31</v>
      </c>
      <c r="L51355" t="s">
        <v>32</v>
      </c>
      <c r="M51355" t="s">
        <v>21</v>
      </c>
    </row>
    <row r="51356" spans="1:13" hidden="1" x14ac:dyDescent="0.3">
      <c r="A51356" t="s">
        <v>105050</v>
      </c>
      <c r="B51356" s="1">
        <v>42562.736111111109</v>
      </c>
      <c r="C51356" t="s">
        <v>105051</v>
      </c>
      <c r="D51356" t="s">
        <v>16</v>
      </c>
      <c r="E51356">
        <v>49</v>
      </c>
      <c r="F51356" t="s">
        <v>17</v>
      </c>
      <c r="G51356">
        <v>3</v>
      </c>
      <c r="H51356">
        <v>900.24</v>
      </c>
      <c r="I51356">
        <v>675.18</v>
      </c>
      <c r="J51356" t="s">
        <v>30</v>
      </c>
      <c r="K51356" t="s">
        <v>31</v>
      </c>
      <c r="L51356" t="s">
        <v>32</v>
      </c>
      <c r="M51356" t="s">
        <v>63</v>
      </c>
    </row>
    <row r="51357" spans="1:13" hidden="1" x14ac:dyDescent="0.3">
      <c r="A51357" t="s">
        <v>105052</v>
      </c>
      <c r="B51357" s="1">
        <v>42562.736805555556</v>
      </c>
      <c r="C51357" t="s">
        <v>105053</v>
      </c>
      <c r="D51357" t="s">
        <v>24</v>
      </c>
      <c r="E51357">
        <v>59</v>
      </c>
      <c r="F51357" t="s">
        <v>17</v>
      </c>
      <c r="G51357">
        <v>5</v>
      </c>
      <c r="H51357">
        <v>1500.4</v>
      </c>
      <c r="I51357">
        <v>1425.38</v>
      </c>
      <c r="J51357" t="s">
        <v>18</v>
      </c>
      <c r="K51357" t="s">
        <v>31</v>
      </c>
      <c r="L51357" t="s">
        <v>32</v>
      </c>
      <c r="M51357" t="s">
        <v>63</v>
      </c>
    </row>
    <row r="51358" spans="1:13" hidden="1" x14ac:dyDescent="0.3">
      <c r="A51358" t="s">
        <v>105054</v>
      </c>
      <c r="B51358" s="1">
        <v>42562.736805555556</v>
      </c>
      <c r="C51358" t="s">
        <v>105055</v>
      </c>
      <c r="D51358" t="s">
        <v>16</v>
      </c>
      <c r="E51358">
        <v>62</v>
      </c>
      <c r="F51358" t="s">
        <v>17</v>
      </c>
      <c r="G51358">
        <v>5</v>
      </c>
      <c r="H51358">
        <v>1500.4</v>
      </c>
      <c r="I51358">
        <v>1425.38</v>
      </c>
      <c r="J51358" t="s">
        <v>26</v>
      </c>
      <c r="K51358" t="s">
        <v>31</v>
      </c>
      <c r="L51358" t="s">
        <v>32</v>
      </c>
      <c r="M51358" t="s">
        <v>33</v>
      </c>
    </row>
    <row r="51359" spans="1:13" hidden="1" x14ac:dyDescent="0.3">
      <c r="A51359" t="s">
        <v>105056</v>
      </c>
      <c r="B51359" s="1">
        <v>42562.736805555556</v>
      </c>
      <c r="C51359" t="s">
        <v>105057</v>
      </c>
      <c r="D51359" t="s">
        <v>16</v>
      </c>
      <c r="E51359">
        <v>28</v>
      </c>
      <c r="F51359" t="s">
        <v>47</v>
      </c>
      <c r="G51359">
        <v>4</v>
      </c>
      <c r="H51359">
        <v>162.63999999999999</v>
      </c>
      <c r="I51359">
        <v>130.11199999999999</v>
      </c>
      <c r="J51359" t="s">
        <v>26</v>
      </c>
      <c r="K51359" t="s">
        <v>98</v>
      </c>
      <c r="L51359" t="s">
        <v>171</v>
      </c>
      <c r="M51359" t="s">
        <v>51</v>
      </c>
    </row>
    <row r="51360" spans="1:13" hidden="1" x14ac:dyDescent="0.3">
      <c r="A51360" t="s">
        <v>105058</v>
      </c>
      <c r="B51360" s="1">
        <v>42562.736805555556</v>
      </c>
      <c r="C51360" t="s">
        <v>105059</v>
      </c>
      <c r="D51360" t="s">
        <v>16</v>
      </c>
      <c r="E51360">
        <v>68</v>
      </c>
      <c r="F51360" t="s">
        <v>59</v>
      </c>
      <c r="G51360">
        <v>3</v>
      </c>
      <c r="H51360">
        <v>15.69</v>
      </c>
      <c r="I51360">
        <v>10.983000000000001</v>
      </c>
      <c r="J51360" t="s">
        <v>18</v>
      </c>
      <c r="K51360" t="s">
        <v>98</v>
      </c>
      <c r="L51360" t="s">
        <v>171</v>
      </c>
      <c r="M51360" t="s">
        <v>27</v>
      </c>
    </row>
    <row r="51361" spans="1:13" hidden="1" x14ac:dyDescent="0.3">
      <c r="A51361" t="s">
        <v>105060</v>
      </c>
      <c r="B51361" s="1">
        <v>42562.736805555556</v>
      </c>
      <c r="C51361" t="s">
        <v>105061</v>
      </c>
      <c r="D51361" t="s">
        <v>16</v>
      </c>
      <c r="E51361">
        <v>65</v>
      </c>
      <c r="F51361" t="s">
        <v>47</v>
      </c>
      <c r="G51361">
        <v>5</v>
      </c>
      <c r="H51361">
        <v>203.3</v>
      </c>
      <c r="I51361">
        <v>162.63999999999999</v>
      </c>
      <c r="J51361" t="s">
        <v>18</v>
      </c>
      <c r="K51361" t="s">
        <v>98</v>
      </c>
      <c r="L51361" t="s">
        <v>171</v>
      </c>
      <c r="M51361" t="s">
        <v>51</v>
      </c>
    </row>
    <row r="51362" spans="1:13" hidden="1" x14ac:dyDescent="0.3">
      <c r="A51362" t="s">
        <v>105062</v>
      </c>
      <c r="B51362" s="1">
        <v>42562.737500000003</v>
      </c>
      <c r="C51362" t="s">
        <v>105063</v>
      </c>
      <c r="D51362" t="s">
        <v>24</v>
      </c>
      <c r="E51362">
        <v>27</v>
      </c>
      <c r="F51362" t="s">
        <v>17</v>
      </c>
      <c r="G51362">
        <v>1</v>
      </c>
      <c r="H51362">
        <v>300.08</v>
      </c>
      <c r="I51362">
        <v>225.06</v>
      </c>
      <c r="J51362" t="s">
        <v>18</v>
      </c>
      <c r="K51362" t="s">
        <v>98</v>
      </c>
      <c r="L51362" t="s">
        <v>171</v>
      </c>
      <c r="M51362" t="s">
        <v>63</v>
      </c>
    </row>
    <row r="51363" spans="1:13" hidden="1" x14ac:dyDescent="0.3">
      <c r="A51363" t="s">
        <v>105064</v>
      </c>
      <c r="B51363" s="1">
        <v>42562.737500000003</v>
      </c>
      <c r="C51363" t="s">
        <v>105065</v>
      </c>
      <c r="D51363" t="s">
        <v>16</v>
      </c>
      <c r="E51363">
        <v>49</v>
      </c>
      <c r="F51363" t="s">
        <v>97</v>
      </c>
      <c r="G51363">
        <v>3</v>
      </c>
      <c r="H51363">
        <v>3150</v>
      </c>
      <c r="I51363">
        <v>2677.5</v>
      </c>
      <c r="J51363" t="s">
        <v>18</v>
      </c>
      <c r="K51363" t="s">
        <v>98</v>
      </c>
      <c r="L51363" t="s">
        <v>171</v>
      </c>
      <c r="M51363" t="s">
        <v>21</v>
      </c>
    </row>
    <row r="51364" spans="1:13" hidden="1" x14ac:dyDescent="0.3">
      <c r="A51364" t="s">
        <v>105066</v>
      </c>
      <c r="B51364" s="1">
        <v>42562.737500000003</v>
      </c>
      <c r="C51364" t="s">
        <v>105067</v>
      </c>
      <c r="D51364" t="s">
        <v>16</v>
      </c>
      <c r="E51364">
        <v>44</v>
      </c>
      <c r="F51364" t="s">
        <v>66</v>
      </c>
      <c r="G51364">
        <v>1</v>
      </c>
      <c r="H51364">
        <v>35.840000000000003</v>
      </c>
      <c r="I51364">
        <v>25.088000000000001</v>
      </c>
      <c r="J51364" t="s">
        <v>18</v>
      </c>
      <c r="K51364" t="s">
        <v>98</v>
      </c>
      <c r="L51364" t="s">
        <v>312</v>
      </c>
      <c r="M51364" t="s">
        <v>27</v>
      </c>
    </row>
    <row r="51365" spans="1:13" hidden="1" x14ac:dyDescent="0.3">
      <c r="A51365" t="s">
        <v>105068</v>
      </c>
      <c r="B51365" s="1">
        <v>42562.737500000003</v>
      </c>
      <c r="C51365" t="s">
        <v>105069</v>
      </c>
      <c r="D51365" t="s">
        <v>24</v>
      </c>
      <c r="E51365">
        <v>30</v>
      </c>
      <c r="F51365" t="s">
        <v>203</v>
      </c>
      <c r="G51365">
        <v>5</v>
      </c>
      <c r="H51365">
        <v>58.65</v>
      </c>
      <c r="I51365">
        <v>43.987499999999997</v>
      </c>
      <c r="J51365" t="s">
        <v>18</v>
      </c>
      <c r="K51365" t="s">
        <v>19</v>
      </c>
      <c r="L51365" t="s">
        <v>210</v>
      </c>
      <c r="M51365" t="s">
        <v>27</v>
      </c>
    </row>
    <row r="51366" spans="1:13" hidden="1" x14ac:dyDescent="0.3">
      <c r="A51366" t="s">
        <v>105070</v>
      </c>
      <c r="B51366" s="1">
        <v>42562.738194444442</v>
      </c>
      <c r="C51366" t="s">
        <v>105071</v>
      </c>
      <c r="D51366" t="s">
        <v>24</v>
      </c>
      <c r="E51366">
        <v>41</v>
      </c>
      <c r="F51366" t="s">
        <v>59</v>
      </c>
      <c r="G51366">
        <v>3</v>
      </c>
      <c r="H51366">
        <v>15.69</v>
      </c>
      <c r="I51366">
        <v>10.983000000000001</v>
      </c>
      <c r="J51366" t="s">
        <v>30</v>
      </c>
      <c r="K51366" t="s">
        <v>19</v>
      </c>
      <c r="L51366" t="s">
        <v>210</v>
      </c>
      <c r="M51366" t="s">
        <v>27</v>
      </c>
    </row>
    <row r="51367" spans="1:13" hidden="1" x14ac:dyDescent="0.3">
      <c r="A51367" t="s">
        <v>105072</v>
      </c>
      <c r="B51367" s="1">
        <v>42562.738194444442</v>
      </c>
      <c r="C51367" t="s">
        <v>105073</v>
      </c>
      <c r="D51367" t="s">
        <v>24</v>
      </c>
      <c r="E51367">
        <v>47</v>
      </c>
      <c r="F51367" t="s">
        <v>203</v>
      </c>
      <c r="G51367">
        <v>1</v>
      </c>
      <c r="H51367">
        <v>11.73</v>
      </c>
      <c r="I51367">
        <v>8.2110000000000003</v>
      </c>
      <c r="J51367" t="s">
        <v>30</v>
      </c>
      <c r="K51367" t="s">
        <v>19</v>
      </c>
      <c r="L51367" t="s">
        <v>210</v>
      </c>
      <c r="M51367" t="s">
        <v>51</v>
      </c>
    </row>
    <row r="51368" spans="1:13" hidden="1" x14ac:dyDescent="0.3">
      <c r="A51368" t="s">
        <v>105074</v>
      </c>
      <c r="B51368" s="1">
        <v>42562.738194444442</v>
      </c>
      <c r="C51368" t="s">
        <v>105075</v>
      </c>
      <c r="D51368" t="s">
        <v>16</v>
      </c>
      <c r="E51368">
        <v>58</v>
      </c>
      <c r="F51368" t="s">
        <v>25</v>
      </c>
      <c r="G51368">
        <v>4</v>
      </c>
      <c r="H51368">
        <v>2400.6799999999998</v>
      </c>
      <c r="I51368">
        <v>2280.6460000000002</v>
      </c>
      <c r="J51368" t="s">
        <v>30</v>
      </c>
      <c r="K51368" t="s">
        <v>31</v>
      </c>
      <c r="L51368" t="s">
        <v>32</v>
      </c>
      <c r="M51368" t="s">
        <v>48</v>
      </c>
    </row>
    <row r="51369" spans="1:13" hidden="1" x14ac:dyDescent="0.3">
      <c r="A51369" t="s">
        <v>105076</v>
      </c>
      <c r="B51369" s="1">
        <v>42562.738194444442</v>
      </c>
      <c r="C51369" t="s">
        <v>105077</v>
      </c>
      <c r="D51369" t="s">
        <v>24</v>
      </c>
      <c r="E51369">
        <v>28</v>
      </c>
      <c r="F51369" t="s">
        <v>17</v>
      </c>
      <c r="G51369">
        <v>3</v>
      </c>
      <c r="H51369">
        <v>900.24</v>
      </c>
      <c r="I51369">
        <v>675.18</v>
      </c>
      <c r="J51369" t="s">
        <v>30</v>
      </c>
      <c r="K51369" t="s">
        <v>98</v>
      </c>
      <c r="L51369" t="s">
        <v>156</v>
      </c>
      <c r="M51369" t="s">
        <v>48</v>
      </c>
    </row>
    <row r="51370" spans="1:13" hidden="1" x14ac:dyDescent="0.3">
      <c r="A51370" t="s">
        <v>105078</v>
      </c>
      <c r="B51370" s="1">
        <v>42562.738888888889</v>
      </c>
      <c r="C51370" t="s">
        <v>105079</v>
      </c>
      <c r="D51370" t="s">
        <v>16</v>
      </c>
      <c r="E51370">
        <v>48</v>
      </c>
      <c r="F51370" t="s">
        <v>17</v>
      </c>
      <c r="G51370">
        <v>4</v>
      </c>
      <c r="H51370">
        <v>1200.32</v>
      </c>
      <c r="I51370">
        <v>1140.3040000000001</v>
      </c>
      <c r="J51370" t="s">
        <v>18</v>
      </c>
      <c r="K51370" t="s">
        <v>98</v>
      </c>
      <c r="L51370" t="s">
        <v>312</v>
      </c>
      <c r="M51370" t="s">
        <v>33</v>
      </c>
    </row>
    <row r="51371" spans="1:13" hidden="1" x14ac:dyDescent="0.3">
      <c r="A51371" t="s">
        <v>105080</v>
      </c>
      <c r="B51371" s="1">
        <v>42562.738888888889</v>
      </c>
      <c r="C51371" t="s">
        <v>105081</v>
      </c>
      <c r="D51371" t="s">
        <v>16</v>
      </c>
      <c r="E51371">
        <v>42</v>
      </c>
      <c r="F51371" t="s">
        <v>66</v>
      </c>
      <c r="G51371">
        <v>1</v>
      </c>
      <c r="H51371">
        <v>35.840000000000003</v>
      </c>
      <c r="I51371">
        <v>25.088000000000001</v>
      </c>
      <c r="J51371" t="s">
        <v>30</v>
      </c>
      <c r="K51371" t="s">
        <v>98</v>
      </c>
      <c r="L51371" t="s">
        <v>312</v>
      </c>
      <c r="M51371" t="s">
        <v>48</v>
      </c>
    </row>
    <row r="51372" spans="1:13" hidden="1" x14ac:dyDescent="0.3">
      <c r="A51372" t="s">
        <v>105082</v>
      </c>
      <c r="B51372" s="1">
        <v>42562.738888888889</v>
      </c>
      <c r="C51372" t="s">
        <v>105083</v>
      </c>
      <c r="D51372" t="s">
        <v>24</v>
      </c>
      <c r="E51372">
        <v>63</v>
      </c>
      <c r="F51372" t="s">
        <v>59</v>
      </c>
      <c r="G51372">
        <v>4</v>
      </c>
      <c r="H51372">
        <v>20.92</v>
      </c>
      <c r="I51372">
        <v>15.69</v>
      </c>
      <c r="J51372" t="s">
        <v>18</v>
      </c>
      <c r="K51372" t="s">
        <v>98</v>
      </c>
      <c r="L51372" t="s">
        <v>156</v>
      </c>
      <c r="M51372" t="s">
        <v>21</v>
      </c>
    </row>
    <row r="51373" spans="1:13" hidden="1" x14ac:dyDescent="0.3">
      <c r="A51373" t="s">
        <v>105084</v>
      </c>
      <c r="B51373" s="1">
        <v>42562.738888888889</v>
      </c>
      <c r="C51373" t="s">
        <v>105085</v>
      </c>
      <c r="D51373" t="s">
        <v>16</v>
      </c>
      <c r="E51373">
        <v>48</v>
      </c>
      <c r="F51373" t="s">
        <v>66</v>
      </c>
      <c r="G51373">
        <v>3</v>
      </c>
      <c r="H51373">
        <v>107.52</v>
      </c>
      <c r="I51373">
        <v>80.64</v>
      </c>
      <c r="J51373" t="s">
        <v>26</v>
      </c>
      <c r="K51373" t="s">
        <v>74</v>
      </c>
      <c r="L51373" t="s">
        <v>140</v>
      </c>
      <c r="M51373" t="s">
        <v>37</v>
      </c>
    </row>
    <row r="51374" spans="1:13" hidden="1" x14ac:dyDescent="0.3">
      <c r="A51374" t="s">
        <v>105086</v>
      </c>
      <c r="B51374" s="1">
        <v>42562.738888888889</v>
      </c>
      <c r="C51374" t="s">
        <v>105087</v>
      </c>
      <c r="D51374" t="s">
        <v>16</v>
      </c>
      <c r="E51374">
        <v>20</v>
      </c>
      <c r="F51374" t="s">
        <v>17</v>
      </c>
      <c r="G51374">
        <v>3</v>
      </c>
      <c r="H51374">
        <v>900.24</v>
      </c>
      <c r="I51374">
        <v>675.18</v>
      </c>
      <c r="J51374" t="s">
        <v>30</v>
      </c>
      <c r="K51374" t="s">
        <v>74</v>
      </c>
      <c r="L51374" t="s">
        <v>140</v>
      </c>
      <c r="M51374" t="s">
        <v>33</v>
      </c>
    </row>
    <row r="51375" spans="1:13" hidden="1" x14ac:dyDescent="0.3">
      <c r="A51375" t="s">
        <v>105088</v>
      </c>
      <c r="B51375" s="1">
        <v>42562.739583333336</v>
      </c>
      <c r="C51375" t="s">
        <v>105089</v>
      </c>
      <c r="D51375" t="s">
        <v>16</v>
      </c>
      <c r="E51375">
        <v>60</v>
      </c>
      <c r="F51375" t="s">
        <v>59</v>
      </c>
      <c r="G51375">
        <v>5</v>
      </c>
      <c r="H51375">
        <v>26.15</v>
      </c>
      <c r="I51375">
        <v>19.612500000000001</v>
      </c>
      <c r="J51375" t="s">
        <v>30</v>
      </c>
      <c r="K51375" t="s">
        <v>74</v>
      </c>
      <c r="L51375" t="s">
        <v>140</v>
      </c>
      <c r="M51375" t="s">
        <v>37</v>
      </c>
    </row>
    <row r="51376" spans="1:13" hidden="1" x14ac:dyDescent="0.3">
      <c r="A51376" t="s">
        <v>105090</v>
      </c>
      <c r="B51376" s="1">
        <v>42562.739583333336</v>
      </c>
      <c r="C51376" t="s">
        <v>105091</v>
      </c>
      <c r="D51376" t="s">
        <v>24</v>
      </c>
      <c r="E51376">
        <v>38</v>
      </c>
      <c r="F51376" t="s">
        <v>41</v>
      </c>
      <c r="G51376">
        <v>2</v>
      </c>
      <c r="H51376">
        <v>30.3</v>
      </c>
      <c r="I51376">
        <v>21.21</v>
      </c>
      <c r="J51376" t="s">
        <v>18</v>
      </c>
      <c r="K51376" t="s">
        <v>74</v>
      </c>
      <c r="L51376" t="s">
        <v>140</v>
      </c>
      <c r="M51376" t="s">
        <v>27</v>
      </c>
    </row>
    <row r="51377" spans="1:13" hidden="1" x14ac:dyDescent="0.3">
      <c r="A51377" t="s">
        <v>105092</v>
      </c>
      <c r="B51377" s="1">
        <v>42562.739583333336</v>
      </c>
      <c r="C51377" t="s">
        <v>105093</v>
      </c>
      <c r="D51377" t="s">
        <v>16</v>
      </c>
      <c r="E51377">
        <v>49</v>
      </c>
      <c r="F51377" t="s">
        <v>17</v>
      </c>
      <c r="G51377">
        <v>4</v>
      </c>
      <c r="H51377">
        <v>1200.32</v>
      </c>
      <c r="I51377">
        <v>1140.3040000000001</v>
      </c>
      <c r="J51377" t="s">
        <v>30</v>
      </c>
      <c r="K51377" t="s">
        <v>19</v>
      </c>
      <c r="L51377" t="s">
        <v>863</v>
      </c>
      <c r="M51377" t="s">
        <v>48</v>
      </c>
    </row>
    <row r="51378" spans="1:13" hidden="1" x14ac:dyDescent="0.3">
      <c r="A51378" t="s">
        <v>105094</v>
      </c>
      <c r="B51378" s="1">
        <v>42562.739583333336</v>
      </c>
      <c r="C51378" t="s">
        <v>105095</v>
      </c>
      <c r="D51378" t="s">
        <v>16</v>
      </c>
      <c r="E51378">
        <v>37</v>
      </c>
      <c r="F51378" t="s">
        <v>17</v>
      </c>
      <c r="G51378">
        <v>1</v>
      </c>
      <c r="H51378">
        <v>300.08</v>
      </c>
      <c r="I51378">
        <v>225.06</v>
      </c>
      <c r="J51378" t="s">
        <v>26</v>
      </c>
      <c r="K51378" t="s">
        <v>98</v>
      </c>
      <c r="L51378" t="s">
        <v>312</v>
      </c>
      <c r="M51378" t="s">
        <v>21</v>
      </c>
    </row>
    <row r="51379" spans="1:13" hidden="1" x14ac:dyDescent="0.3">
      <c r="A51379" t="s">
        <v>105096</v>
      </c>
      <c r="B51379" s="1">
        <v>42562.740277777775</v>
      </c>
      <c r="C51379" t="s">
        <v>105097</v>
      </c>
      <c r="D51379" t="s">
        <v>24</v>
      </c>
      <c r="E51379">
        <v>55</v>
      </c>
      <c r="F51379" t="s">
        <v>25</v>
      </c>
      <c r="G51379">
        <v>4</v>
      </c>
      <c r="H51379">
        <v>2400.6799999999998</v>
      </c>
      <c r="I51379">
        <v>2280.6460000000002</v>
      </c>
      <c r="J51379" t="s">
        <v>26</v>
      </c>
      <c r="K51379" t="s">
        <v>98</v>
      </c>
      <c r="L51379" t="s">
        <v>312</v>
      </c>
      <c r="M51379" t="s">
        <v>63</v>
      </c>
    </row>
    <row r="51380" spans="1:13" hidden="1" x14ac:dyDescent="0.3">
      <c r="A51380" t="s">
        <v>105098</v>
      </c>
      <c r="B51380" s="1">
        <v>42562.740277777775</v>
      </c>
      <c r="C51380" t="s">
        <v>105099</v>
      </c>
      <c r="D51380" t="s">
        <v>24</v>
      </c>
      <c r="E51380">
        <v>23</v>
      </c>
      <c r="F51380" t="s">
        <v>59</v>
      </c>
      <c r="G51380">
        <v>2</v>
      </c>
      <c r="H51380">
        <v>10.46</v>
      </c>
      <c r="I51380">
        <v>7.3220000000000001</v>
      </c>
      <c r="J51380" t="s">
        <v>30</v>
      </c>
      <c r="K51380" t="s">
        <v>31</v>
      </c>
      <c r="L51380" t="s">
        <v>32</v>
      </c>
      <c r="M51380" t="s">
        <v>21</v>
      </c>
    </row>
    <row r="51381" spans="1:13" hidden="1" x14ac:dyDescent="0.3">
      <c r="A51381" t="s">
        <v>105100</v>
      </c>
      <c r="B51381" s="1">
        <v>42562.740277777775</v>
      </c>
      <c r="C51381" t="s">
        <v>105101</v>
      </c>
      <c r="D51381" t="s">
        <v>24</v>
      </c>
      <c r="E51381">
        <v>22</v>
      </c>
      <c r="F51381" t="s">
        <v>66</v>
      </c>
      <c r="G51381">
        <v>5</v>
      </c>
      <c r="H51381">
        <v>179.2</v>
      </c>
      <c r="I51381">
        <v>143.36000000000001</v>
      </c>
      <c r="J51381" t="s">
        <v>26</v>
      </c>
      <c r="K51381" t="s">
        <v>98</v>
      </c>
      <c r="L51381" t="s">
        <v>312</v>
      </c>
      <c r="M51381" t="s">
        <v>21</v>
      </c>
    </row>
    <row r="51382" spans="1:13" hidden="1" x14ac:dyDescent="0.3">
      <c r="A51382" t="s">
        <v>105102</v>
      </c>
      <c r="B51382" s="1">
        <v>42562.740277777775</v>
      </c>
      <c r="C51382" t="s">
        <v>105103</v>
      </c>
      <c r="D51382" t="s">
        <v>24</v>
      </c>
      <c r="E51382">
        <v>64</v>
      </c>
      <c r="F51382" t="s">
        <v>25</v>
      </c>
      <c r="G51382">
        <v>1</v>
      </c>
      <c r="H51382">
        <v>600.16999999999996</v>
      </c>
      <c r="I51382">
        <v>450.1275</v>
      </c>
      <c r="J51382" t="s">
        <v>18</v>
      </c>
      <c r="K51382" t="s">
        <v>98</v>
      </c>
      <c r="L51382" t="s">
        <v>312</v>
      </c>
      <c r="M51382" t="s">
        <v>48</v>
      </c>
    </row>
    <row r="51383" spans="1:13" hidden="1" x14ac:dyDescent="0.3">
      <c r="A51383" t="s">
        <v>105104</v>
      </c>
      <c r="B51383" s="1">
        <v>42562.740972222222</v>
      </c>
      <c r="C51383" t="s">
        <v>105105</v>
      </c>
      <c r="D51383" t="s">
        <v>24</v>
      </c>
      <c r="E51383">
        <v>63</v>
      </c>
      <c r="F51383" t="s">
        <v>47</v>
      </c>
      <c r="G51383">
        <v>1</v>
      </c>
      <c r="H51383">
        <v>40.659999999999997</v>
      </c>
      <c r="I51383">
        <v>28.462</v>
      </c>
      <c r="J51383" t="s">
        <v>26</v>
      </c>
      <c r="K51383" t="s">
        <v>98</v>
      </c>
      <c r="L51383" t="s">
        <v>312</v>
      </c>
      <c r="M51383" t="s">
        <v>21</v>
      </c>
    </row>
    <row r="51384" spans="1:13" hidden="1" x14ac:dyDescent="0.3">
      <c r="A51384" t="s">
        <v>105106</v>
      </c>
      <c r="B51384" s="1">
        <v>42562.740972222222</v>
      </c>
      <c r="C51384" t="s">
        <v>105107</v>
      </c>
      <c r="D51384" t="s">
        <v>24</v>
      </c>
      <c r="E51384">
        <v>63</v>
      </c>
      <c r="F51384" t="s">
        <v>25</v>
      </c>
      <c r="G51384">
        <v>2</v>
      </c>
      <c r="H51384">
        <v>1200.3399999999999</v>
      </c>
      <c r="I51384">
        <v>1080.306</v>
      </c>
      <c r="J51384" t="s">
        <v>26</v>
      </c>
      <c r="K51384" t="s">
        <v>31</v>
      </c>
      <c r="L51384" t="s">
        <v>32</v>
      </c>
      <c r="M51384" t="s">
        <v>33</v>
      </c>
    </row>
    <row r="51385" spans="1:13" hidden="1" x14ac:dyDescent="0.3">
      <c r="A51385" t="s">
        <v>105108</v>
      </c>
      <c r="B51385" s="1">
        <v>42562.740972222222</v>
      </c>
      <c r="C51385" t="s">
        <v>105109</v>
      </c>
      <c r="D51385" t="s">
        <v>16</v>
      </c>
      <c r="E51385">
        <v>59</v>
      </c>
      <c r="F51385" t="s">
        <v>17</v>
      </c>
      <c r="G51385">
        <v>1</v>
      </c>
      <c r="H51385">
        <v>300.08</v>
      </c>
      <c r="I51385">
        <v>225.06</v>
      </c>
      <c r="J51385" t="s">
        <v>18</v>
      </c>
      <c r="K51385" t="s">
        <v>31</v>
      </c>
      <c r="L51385" t="s">
        <v>32</v>
      </c>
      <c r="M51385" t="s">
        <v>37</v>
      </c>
    </row>
    <row r="51386" spans="1:13" hidden="1" x14ac:dyDescent="0.3">
      <c r="A51386" t="s">
        <v>105110</v>
      </c>
      <c r="B51386" s="1">
        <v>42562.740972222222</v>
      </c>
      <c r="C51386" t="s">
        <v>105111</v>
      </c>
      <c r="D51386" t="s">
        <v>16</v>
      </c>
      <c r="E51386">
        <v>45</v>
      </c>
      <c r="F51386" t="s">
        <v>25</v>
      </c>
      <c r="G51386">
        <v>3</v>
      </c>
      <c r="H51386">
        <v>1800.51</v>
      </c>
      <c r="I51386">
        <v>1620.4590000000001</v>
      </c>
      <c r="J51386" t="s">
        <v>18</v>
      </c>
      <c r="K51386" t="s">
        <v>31</v>
      </c>
      <c r="L51386" t="s">
        <v>32</v>
      </c>
      <c r="M51386" t="s">
        <v>63</v>
      </c>
    </row>
    <row r="51387" spans="1:13" hidden="1" x14ac:dyDescent="0.3">
      <c r="A51387" t="s">
        <v>105112</v>
      </c>
      <c r="B51387" s="1">
        <v>42562.741666666669</v>
      </c>
      <c r="C51387" t="s">
        <v>105113</v>
      </c>
      <c r="D51387" t="s">
        <v>16</v>
      </c>
      <c r="E51387">
        <v>31</v>
      </c>
      <c r="F51387" t="s">
        <v>41</v>
      </c>
      <c r="G51387">
        <v>2</v>
      </c>
      <c r="H51387">
        <v>30.3</v>
      </c>
      <c r="I51387">
        <v>21.21</v>
      </c>
      <c r="J51387" t="s">
        <v>30</v>
      </c>
      <c r="K51387" t="s">
        <v>31</v>
      </c>
      <c r="L51387" t="s">
        <v>32</v>
      </c>
      <c r="M51387" t="s">
        <v>21</v>
      </c>
    </row>
    <row r="51388" spans="1:13" hidden="1" x14ac:dyDescent="0.3">
      <c r="A51388" t="s">
        <v>105114</v>
      </c>
      <c r="B51388" s="1">
        <v>42562.741666666669</v>
      </c>
      <c r="C51388" t="s">
        <v>105115</v>
      </c>
      <c r="D51388" t="s">
        <v>24</v>
      </c>
      <c r="E51388">
        <v>33</v>
      </c>
      <c r="F51388" t="s">
        <v>17</v>
      </c>
      <c r="G51388">
        <v>3</v>
      </c>
      <c r="H51388">
        <v>900.24</v>
      </c>
      <c r="I51388">
        <v>675.18</v>
      </c>
      <c r="J51388" t="s">
        <v>18</v>
      </c>
      <c r="K51388" t="s">
        <v>31</v>
      </c>
      <c r="L51388" t="s">
        <v>32</v>
      </c>
      <c r="M51388" t="s">
        <v>33</v>
      </c>
    </row>
    <row r="51389" spans="1:13" hidden="1" x14ac:dyDescent="0.3">
      <c r="A51389" t="s">
        <v>105116</v>
      </c>
      <c r="B51389" s="1">
        <v>42562.741666666669</v>
      </c>
      <c r="C51389" t="s">
        <v>105117</v>
      </c>
      <c r="D51389" t="s">
        <v>16</v>
      </c>
      <c r="E51389">
        <v>53</v>
      </c>
      <c r="F51389" t="s">
        <v>17</v>
      </c>
      <c r="G51389">
        <v>5</v>
      </c>
      <c r="H51389">
        <v>1500.4</v>
      </c>
      <c r="I51389">
        <v>1425.38</v>
      </c>
      <c r="J51389" t="s">
        <v>26</v>
      </c>
      <c r="K51389" t="s">
        <v>31</v>
      </c>
      <c r="L51389" t="s">
        <v>32</v>
      </c>
      <c r="M51389" t="s">
        <v>48</v>
      </c>
    </row>
    <row r="51390" spans="1:13" hidden="1" x14ac:dyDescent="0.3">
      <c r="A51390" t="s">
        <v>105118</v>
      </c>
      <c r="B51390" s="1">
        <v>42562.741666666669</v>
      </c>
      <c r="C51390" t="s">
        <v>105119</v>
      </c>
      <c r="D51390" t="s">
        <v>24</v>
      </c>
      <c r="E51390">
        <v>19</v>
      </c>
      <c r="F51390" t="s">
        <v>203</v>
      </c>
      <c r="G51390">
        <v>1</v>
      </c>
      <c r="H51390">
        <v>11.73</v>
      </c>
      <c r="I51390">
        <v>8.2110000000000003</v>
      </c>
      <c r="J51390" t="s">
        <v>26</v>
      </c>
      <c r="K51390" t="s">
        <v>31</v>
      </c>
      <c r="L51390" t="s">
        <v>32</v>
      </c>
      <c r="M51390" t="s">
        <v>21</v>
      </c>
    </row>
    <row r="51391" spans="1:13" hidden="1" x14ac:dyDescent="0.3">
      <c r="A51391" t="s">
        <v>105120</v>
      </c>
      <c r="B51391" s="1">
        <v>42562.741666666669</v>
      </c>
      <c r="C51391" t="s">
        <v>105121</v>
      </c>
      <c r="D51391" t="s">
        <v>16</v>
      </c>
      <c r="E51391">
        <v>58</v>
      </c>
      <c r="F51391" t="s">
        <v>59</v>
      </c>
      <c r="G51391">
        <v>3</v>
      </c>
      <c r="H51391">
        <v>15.69</v>
      </c>
      <c r="I51391">
        <v>10.983000000000001</v>
      </c>
      <c r="J51391" t="s">
        <v>30</v>
      </c>
      <c r="K51391" t="s">
        <v>98</v>
      </c>
      <c r="L51391" t="s">
        <v>171</v>
      </c>
      <c r="M51391" t="s">
        <v>33</v>
      </c>
    </row>
    <row r="51392" spans="1:13" hidden="1" x14ac:dyDescent="0.3">
      <c r="A51392" t="s">
        <v>105122</v>
      </c>
      <c r="B51392" s="1">
        <v>42562.742361111108</v>
      </c>
      <c r="C51392" t="s">
        <v>105123</v>
      </c>
      <c r="D51392" t="s">
        <v>16</v>
      </c>
      <c r="E51392">
        <v>58</v>
      </c>
      <c r="F51392" t="s">
        <v>47</v>
      </c>
      <c r="G51392">
        <v>3</v>
      </c>
      <c r="H51392">
        <v>121.98</v>
      </c>
      <c r="I51392">
        <v>91.484999999999999</v>
      </c>
      <c r="J51392" t="s">
        <v>30</v>
      </c>
      <c r="K51392" t="s">
        <v>98</v>
      </c>
      <c r="L51392" t="s">
        <v>171</v>
      </c>
      <c r="M51392" t="s">
        <v>27</v>
      </c>
    </row>
    <row r="51393" spans="1:13" hidden="1" x14ac:dyDescent="0.3">
      <c r="A51393" t="s">
        <v>105124</v>
      </c>
      <c r="B51393" s="1">
        <v>42562.742361111108</v>
      </c>
      <c r="C51393" t="s">
        <v>105125</v>
      </c>
      <c r="D51393" t="s">
        <v>24</v>
      </c>
      <c r="E51393">
        <v>32</v>
      </c>
      <c r="F51393" t="s">
        <v>17</v>
      </c>
      <c r="G51393">
        <v>3</v>
      </c>
      <c r="H51393">
        <v>900.24</v>
      </c>
      <c r="I51393">
        <v>675.18</v>
      </c>
      <c r="J51393" t="s">
        <v>26</v>
      </c>
      <c r="K51393" t="s">
        <v>98</v>
      </c>
      <c r="L51393" t="s">
        <v>171</v>
      </c>
      <c r="M51393" t="s">
        <v>27</v>
      </c>
    </row>
    <row r="51394" spans="1:13" hidden="1" x14ac:dyDescent="0.3">
      <c r="A51394" t="s">
        <v>105126</v>
      </c>
      <c r="B51394" s="1">
        <v>42562.742361111108</v>
      </c>
      <c r="C51394" t="s">
        <v>105127</v>
      </c>
      <c r="D51394" t="s">
        <v>16</v>
      </c>
      <c r="E51394">
        <v>67</v>
      </c>
      <c r="F51394" t="s">
        <v>17</v>
      </c>
      <c r="G51394">
        <v>2</v>
      </c>
      <c r="H51394">
        <v>600.16</v>
      </c>
      <c r="I51394">
        <v>450.12</v>
      </c>
      <c r="J51394" t="s">
        <v>18</v>
      </c>
      <c r="K51394" t="s">
        <v>98</v>
      </c>
      <c r="L51394" t="s">
        <v>171</v>
      </c>
      <c r="M51394" t="s">
        <v>33</v>
      </c>
    </row>
    <row r="51395" spans="1:13" hidden="1" x14ac:dyDescent="0.3">
      <c r="A51395" t="s">
        <v>105128</v>
      </c>
      <c r="B51395" s="1">
        <v>42562.742361111108</v>
      </c>
      <c r="C51395" t="s">
        <v>105129</v>
      </c>
      <c r="D51395" t="s">
        <v>16</v>
      </c>
      <c r="E51395">
        <v>54</v>
      </c>
      <c r="F51395" t="s">
        <v>203</v>
      </c>
      <c r="G51395">
        <v>1</v>
      </c>
      <c r="H51395">
        <v>11.73</v>
      </c>
      <c r="I51395">
        <v>8.2110000000000003</v>
      </c>
      <c r="J51395" t="s">
        <v>30</v>
      </c>
      <c r="K51395" t="s">
        <v>98</v>
      </c>
      <c r="L51395" t="s">
        <v>501</v>
      </c>
      <c r="M51395" t="s">
        <v>48</v>
      </c>
    </row>
    <row r="51396" spans="1:13" hidden="1" x14ac:dyDescent="0.3">
      <c r="A51396" t="s">
        <v>105130</v>
      </c>
      <c r="B51396" s="1">
        <v>42562.743055555555</v>
      </c>
      <c r="C51396" t="s">
        <v>105131</v>
      </c>
      <c r="D51396" t="s">
        <v>16</v>
      </c>
      <c r="E51396">
        <v>48</v>
      </c>
      <c r="F51396" t="s">
        <v>25</v>
      </c>
      <c r="G51396">
        <v>2</v>
      </c>
      <c r="H51396">
        <v>1200.3399999999999</v>
      </c>
      <c r="I51396">
        <v>1080.306</v>
      </c>
      <c r="J51396" t="s">
        <v>26</v>
      </c>
      <c r="K51396" t="s">
        <v>98</v>
      </c>
      <c r="L51396" t="s">
        <v>171</v>
      </c>
      <c r="M51396" t="s">
        <v>63</v>
      </c>
    </row>
    <row r="51397" spans="1:13" hidden="1" x14ac:dyDescent="0.3">
      <c r="A51397" t="s">
        <v>105132</v>
      </c>
      <c r="B51397" s="1">
        <v>42562.743055555555</v>
      </c>
      <c r="C51397" t="s">
        <v>105133</v>
      </c>
      <c r="D51397" t="s">
        <v>24</v>
      </c>
      <c r="E51397">
        <v>51</v>
      </c>
      <c r="F51397" t="s">
        <v>41</v>
      </c>
      <c r="G51397">
        <v>2</v>
      </c>
      <c r="H51397">
        <v>30.3</v>
      </c>
      <c r="I51397">
        <v>21.21</v>
      </c>
      <c r="J51397" t="s">
        <v>30</v>
      </c>
      <c r="K51397" t="s">
        <v>98</v>
      </c>
      <c r="L51397" t="s">
        <v>171</v>
      </c>
      <c r="M51397" t="s">
        <v>37</v>
      </c>
    </row>
    <row r="51398" spans="1:13" hidden="1" x14ac:dyDescent="0.3">
      <c r="A51398" t="s">
        <v>105134</v>
      </c>
      <c r="B51398" s="1">
        <v>42562.743055555555</v>
      </c>
      <c r="C51398" t="s">
        <v>105135</v>
      </c>
      <c r="D51398" t="s">
        <v>24</v>
      </c>
      <c r="E51398">
        <v>18</v>
      </c>
      <c r="F51398" t="s">
        <v>203</v>
      </c>
      <c r="G51398">
        <v>3</v>
      </c>
      <c r="H51398">
        <v>35.19</v>
      </c>
      <c r="I51398">
        <v>24.632999999999999</v>
      </c>
      <c r="J51398" t="s">
        <v>18</v>
      </c>
      <c r="K51398" t="s">
        <v>98</v>
      </c>
      <c r="L51398" t="s">
        <v>171</v>
      </c>
      <c r="M51398" t="s">
        <v>21</v>
      </c>
    </row>
    <row r="51399" spans="1:13" hidden="1" x14ac:dyDescent="0.3">
      <c r="A51399" t="s">
        <v>105136</v>
      </c>
      <c r="B51399" s="1">
        <v>42562.743055555555</v>
      </c>
      <c r="C51399" t="s">
        <v>105137</v>
      </c>
      <c r="D51399" t="s">
        <v>24</v>
      </c>
      <c r="E51399">
        <v>65</v>
      </c>
      <c r="F51399" t="s">
        <v>41</v>
      </c>
      <c r="G51399">
        <v>2</v>
      </c>
      <c r="H51399">
        <v>30.3</v>
      </c>
      <c r="I51399">
        <v>21.21</v>
      </c>
      <c r="J51399" t="s">
        <v>18</v>
      </c>
      <c r="K51399" t="s">
        <v>31</v>
      </c>
      <c r="L51399" t="s">
        <v>32</v>
      </c>
      <c r="M51399" t="s">
        <v>21</v>
      </c>
    </row>
    <row r="51400" spans="1:13" hidden="1" x14ac:dyDescent="0.3">
      <c r="A51400" t="s">
        <v>105138</v>
      </c>
      <c r="B51400" s="1">
        <v>42562.743750000001</v>
      </c>
      <c r="C51400" t="s">
        <v>105139</v>
      </c>
      <c r="D51400" t="s">
        <v>24</v>
      </c>
      <c r="E51400">
        <v>61</v>
      </c>
      <c r="F51400" t="s">
        <v>17</v>
      </c>
      <c r="G51400">
        <v>4</v>
      </c>
      <c r="H51400">
        <v>1200.32</v>
      </c>
      <c r="I51400">
        <v>1140.3040000000001</v>
      </c>
      <c r="J51400" t="s">
        <v>18</v>
      </c>
      <c r="K51400" t="s">
        <v>31</v>
      </c>
      <c r="L51400" t="s">
        <v>32</v>
      </c>
      <c r="M51400" t="s">
        <v>63</v>
      </c>
    </row>
    <row r="51401" spans="1:13" hidden="1" x14ac:dyDescent="0.3">
      <c r="A51401" t="s">
        <v>105140</v>
      </c>
      <c r="B51401" s="1">
        <v>42562.743750000001</v>
      </c>
      <c r="C51401" t="s">
        <v>105141</v>
      </c>
      <c r="D51401" t="s">
        <v>16</v>
      </c>
      <c r="E51401">
        <v>62</v>
      </c>
      <c r="F51401" t="s">
        <v>17</v>
      </c>
      <c r="G51401">
        <v>5</v>
      </c>
      <c r="H51401">
        <v>1500.4</v>
      </c>
      <c r="I51401">
        <v>1425.38</v>
      </c>
      <c r="J51401" t="s">
        <v>18</v>
      </c>
      <c r="K51401" t="s">
        <v>19</v>
      </c>
      <c r="L51401" t="s">
        <v>234</v>
      </c>
      <c r="M51401" t="s">
        <v>48</v>
      </c>
    </row>
    <row r="51402" spans="1:13" hidden="1" x14ac:dyDescent="0.3">
      <c r="A51402" t="s">
        <v>105142</v>
      </c>
      <c r="B51402" s="1">
        <v>42562.743750000001</v>
      </c>
      <c r="C51402" t="s">
        <v>105143</v>
      </c>
      <c r="D51402" t="s">
        <v>24</v>
      </c>
      <c r="E51402">
        <v>45</v>
      </c>
      <c r="F51402" t="s">
        <v>17</v>
      </c>
      <c r="G51402">
        <v>5</v>
      </c>
      <c r="H51402">
        <v>1500.4</v>
      </c>
      <c r="I51402">
        <v>1425.38</v>
      </c>
      <c r="J51402" t="s">
        <v>18</v>
      </c>
      <c r="K51402" t="s">
        <v>19</v>
      </c>
      <c r="L51402" t="s">
        <v>234</v>
      </c>
      <c r="M51402" t="s">
        <v>33</v>
      </c>
    </row>
    <row r="51403" spans="1:13" hidden="1" x14ac:dyDescent="0.3">
      <c r="A51403" t="s">
        <v>105144</v>
      </c>
      <c r="B51403" s="1">
        <v>42562.743750000001</v>
      </c>
      <c r="C51403" t="s">
        <v>105145</v>
      </c>
      <c r="D51403" t="s">
        <v>16</v>
      </c>
      <c r="E51403">
        <v>21</v>
      </c>
      <c r="F51403" t="s">
        <v>59</v>
      </c>
      <c r="G51403">
        <v>4</v>
      </c>
      <c r="H51403">
        <v>20.92</v>
      </c>
      <c r="I51403">
        <v>15.69</v>
      </c>
      <c r="J51403" t="s">
        <v>30</v>
      </c>
      <c r="K51403" t="s">
        <v>74</v>
      </c>
      <c r="L51403" t="s">
        <v>80</v>
      </c>
      <c r="M51403" t="s">
        <v>33</v>
      </c>
    </row>
    <row r="51404" spans="1:13" hidden="1" x14ac:dyDescent="0.3">
      <c r="A51404" t="s">
        <v>105146</v>
      </c>
      <c r="B51404" s="1">
        <v>42562.743750000001</v>
      </c>
      <c r="C51404" t="s">
        <v>105147</v>
      </c>
      <c r="D51404" t="s">
        <v>16</v>
      </c>
      <c r="E51404">
        <v>50</v>
      </c>
      <c r="F51404" t="s">
        <v>47</v>
      </c>
      <c r="G51404">
        <v>2</v>
      </c>
      <c r="H51404">
        <v>81.319999999999993</v>
      </c>
      <c r="I51404">
        <v>56.923999999999999</v>
      </c>
      <c r="J51404" t="s">
        <v>18</v>
      </c>
      <c r="K51404" t="s">
        <v>74</v>
      </c>
      <c r="L51404" t="s">
        <v>80</v>
      </c>
      <c r="M51404" t="s">
        <v>21</v>
      </c>
    </row>
    <row r="51405" spans="1:13" hidden="1" x14ac:dyDescent="0.3">
      <c r="A51405" t="s">
        <v>105148</v>
      </c>
      <c r="B51405" s="1">
        <v>42562.744444444441</v>
      </c>
      <c r="C51405" t="s">
        <v>105149</v>
      </c>
      <c r="D51405" t="s">
        <v>16</v>
      </c>
      <c r="E51405">
        <v>53</v>
      </c>
      <c r="F51405" t="s">
        <v>59</v>
      </c>
      <c r="G51405">
        <v>2</v>
      </c>
      <c r="H51405">
        <v>10.46</v>
      </c>
      <c r="I51405">
        <v>7.3220000000000001</v>
      </c>
      <c r="J51405" t="s">
        <v>30</v>
      </c>
      <c r="K51405" t="s">
        <v>74</v>
      </c>
      <c r="L51405" t="s">
        <v>75</v>
      </c>
      <c r="M51405" t="s">
        <v>27</v>
      </c>
    </row>
    <row r="51406" spans="1:13" hidden="1" x14ac:dyDescent="0.3">
      <c r="A51406" t="s">
        <v>105150</v>
      </c>
      <c r="B51406" s="1">
        <v>42562.744444444441</v>
      </c>
      <c r="C51406" t="s">
        <v>105151</v>
      </c>
      <c r="D51406" t="s">
        <v>16</v>
      </c>
      <c r="E51406">
        <v>23</v>
      </c>
      <c r="F51406" t="s">
        <v>59</v>
      </c>
      <c r="G51406">
        <v>1</v>
      </c>
      <c r="H51406">
        <v>5.23</v>
      </c>
      <c r="I51406">
        <v>3.661</v>
      </c>
      <c r="J51406" t="s">
        <v>18</v>
      </c>
      <c r="K51406" t="s">
        <v>31</v>
      </c>
      <c r="L51406" t="s">
        <v>32</v>
      </c>
      <c r="M51406" t="s">
        <v>33</v>
      </c>
    </row>
    <row r="51407" spans="1:13" hidden="1" x14ac:dyDescent="0.3">
      <c r="A51407" t="s">
        <v>105152</v>
      </c>
      <c r="B51407" s="1">
        <v>42562.744444444441</v>
      </c>
      <c r="C51407" t="s">
        <v>105153</v>
      </c>
      <c r="D51407" t="s">
        <v>16</v>
      </c>
      <c r="E51407">
        <v>52</v>
      </c>
      <c r="F51407" t="s">
        <v>17</v>
      </c>
      <c r="G51407">
        <v>5</v>
      </c>
      <c r="H51407">
        <v>1500.4</v>
      </c>
      <c r="I51407">
        <v>1425.38</v>
      </c>
      <c r="J51407" t="s">
        <v>26</v>
      </c>
      <c r="K51407" t="s">
        <v>31</v>
      </c>
      <c r="L51407" t="s">
        <v>32</v>
      </c>
      <c r="M51407" t="s">
        <v>51</v>
      </c>
    </row>
    <row r="51408" spans="1:13" hidden="1" x14ac:dyDescent="0.3">
      <c r="A51408" t="s">
        <v>105154</v>
      </c>
      <c r="B51408" s="1">
        <v>42562.744444444441</v>
      </c>
      <c r="C51408" t="s">
        <v>105155</v>
      </c>
      <c r="D51408" t="s">
        <v>16</v>
      </c>
      <c r="E51408">
        <v>20</v>
      </c>
      <c r="F51408" t="s">
        <v>17</v>
      </c>
      <c r="G51408">
        <v>3</v>
      </c>
      <c r="H51408">
        <v>900.24</v>
      </c>
      <c r="I51408">
        <v>675.18</v>
      </c>
      <c r="J51408" t="s">
        <v>26</v>
      </c>
      <c r="K51408" t="s">
        <v>31</v>
      </c>
      <c r="L51408" t="s">
        <v>32</v>
      </c>
      <c r="M51408" t="s">
        <v>51</v>
      </c>
    </row>
    <row r="51409" spans="1:13" hidden="1" x14ac:dyDescent="0.3">
      <c r="A51409" t="s">
        <v>105156</v>
      </c>
      <c r="B51409" s="1">
        <v>42562.745138888888</v>
      </c>
      <c r="C51409" t="s">
        <v>105157</v>
      </c>
      <c r="D51409" t="s">
        <v>16</v>
      </c>
      <c r="E51409">
        <v>38</v>
      </c>
      <c r="F51409" t="s">
        <v>97</v>
      </c>
      <c r="G51409">
        <v>1</v>
      </c>
      <c r="H51409">
        <v>1050</v>
      </c>
      <c r="I51409">
        <v>945</v>
      </c>
      <c r="J51409" t="s">
        <v>30</v>
      </c>
      <c r="K51409" t="s">
        <v>31</v>
      </c>
      <c r="L51409" t="s">
        <v>32</v>
      </c>
      <c r="M51409" t="s">
        <v>63</v>
      </c>
    </row>
    <row r="51410" spans="1:13" hidden="1" x14ac:dyDescent="0.3">
      <c r="A51410" t="s">
        <v>105158</v>
      </c>
      <c r="B51410" s="1">
        <v>42562.745138888888</v>
      </c>
      <c r="C51410" t="s">
        <v>105159</v>
      </c>
      <c r="D51410" t="s">
        <v>16</v>
      </c>
      <c r="E51410">
        <v>54</v>
      </c>
      <c r="F51410" t="s">
        <v>17</v>
      </c>
      <c r="G51410">
        <v>5</v>
      </c>
      <c r="H51410">
        <v>1500.4</v>
      </c>
      <c r="I51410">
        <v>1425.38</v>
      </c>
      <c r="J51410" t="s">
        <v>26</v>
      </c>
      <c r="K51410" t="s">
        <v>31</v>
      </c>
      <c r="L51410" t="s">
        <v>32</v>
      </c>
      <c r="M51410" t="s">
        <v>21</v>
      </c>
    </row>
    <row r="51411" spans="1:13" hidden="1" x14ac:dyDescent="0.3">
      <c r="A51411" t="s">
        <v>105160</v>
      </c>
      <c r="B51411" s="1">
        <v>42562.745138888888</v>
      </c>
      <c r="C51411" t="s">
        <v>105161</v>
      </c>
      <c r="D51411" t="s">
        <v>16</v>
      </c>
      <c r="E51411">
        <v>20</v>
      </c>
      <c r="F51411" t="s">
        <v>17</v>
      </c>
      <c r="G51411">
        <v>3</v>
      </c>
      <c r="H51411">
        <v>900.24</v>
      </c>
      <c r="I51411">
        <v>675.18</v>
      </c>
      <c r="J51411" t="s">
        <v>26</v>
      </c>
      <c r="K51411" t="s">
        <v>31</v>
      </c>
      <c r="L51411" t="s">
        <v>32</v>
      </c>
      <c r="M51411" t="s">
        <v>51</v>
      </c>
    </row>
    <row r="51412" spans="1:13" hidden="1" x14ac:dyDescent="0.3">
      <c r="A51412" t="s">
        <v>105162</v>
      </c>
      <c r="B51412" s="1">
        <v>42562.745138888888</v>
      </c>
      <c r="C51412" t="s">
        <v>105163</v>
      </c>
      <c r="D51412" t="s">
        <v>16</v>
      </c>
      <c r="E51412">
        <v>60</v>
      </c>
      <c r="F51412" t="s">
        <v>59</v>
      </c>
      <c r="G51412">
        <v>3</v>
      </c>
      <c r="H51412">
        <v>15.69</v>
      </c>
      <c r="I51412">
        <v>10.983000000000001</v>
      </c>
      <c r="J51412" t="s">
        <v>26</v>
      </c>
      <c r="K51412" t="s">
        <v>98</v>
      </c>
      <c r="L51412" t="s">
        <v>99</v>
      </c>
      <c r="M51412" t="s">
        <v>48</v>
      </c>
    </row>
    <row r="51413" spans="1:13" hidden="1" x14ac:dyDescent="0.3">
      <c r="A51413" t="s">
        <v>105164</v>
      </c>
      <c r="B51413" s="1">
        <v>42562.745833333334</v>
      </c>
      <c r="C51413" t="s">
        <v>105165</v>
      </c>
      <c r="D51413" t="s">
        <v>16</v>
      </c>
      <c r="E51413">
        <v>32</v>
      </c>
      <c r="F51413" t="s">
        <v>203</v>
      </c>
      <c r="G51413">
        <v>5</v>
      </c>
      <c r="H51413">
        <v>58.65</v>
      </c>
      <c r="I51413">
        <v>43.987499999999997</v>
      </c>
      <c r="J51413" t="s">
        <v>30</v>
      </c>
      <c r="K51413" t="s">
        <v>31</v>
      </c>
      <c r="L51413" t="s">
        <v>32</v>
      </c>
      <c r="M51413" t="s">
        <v>37</v>
      </c>
    </row>
    <row r="51414" spans="1:13" hidden="1" x14ac:dyDescent="0.3">
      <c r="A51414" t="s">
        <v>105166</v>
      </c>
      <c r="B51414" s="1">
        <v>42562.745833333334</v>
      </c>
      <c r="C51414" t="s">
        <v>105167</v>
      </c>
      <c r="D51414" t="s">
        <v>16</v>
      </c>
      <c r="E51414">
        <v>42</v>
      </c>
      <c r="F51414" t="s">
        <v>17</v>
      </c>
      <c r="G51414">
        <v>5</v>
      </c>
      <c r="H51414">
        <v>1500.4</v>
      </c>
      <c r="I51414">
        <v>1425.38</v>
      </c>
      <c r="J51414" t="s">
        <v>26</v>
      </c>
      <c r="K51414" t="s">
        <v>31</v>
      </c>
      <c r="L51414" t="s">
        <v>32</v>
      </c>
      <c r="M51414" t="s">
        <v>33</v>
      </c>
    </row>
    <row r="51415" spans="1:13" hidden="1" x14ac:dyDescent="0.3">
      <c r="A51415" t="s">
        <v>105168</v>
      </c>
      <c r="B51415" s="1">
        <v>42562.745833333334</v>
      </c>
      <c r="C51415" t="s">
        <v>105169</v>
      </c>
      <c r="D51415" t="s">
        <v>16</v>
      </c>
      <c r="E51415">
        <v>40</v>
      </c>
      <c r="F51415" t="s">
        <v>203</v>
      </c>
      <c r="G51415">
        <v>2</v>
      </c>
      <c r="H51415">
        <v>23.46</v>
      </c>
      <c r="I51415">
        <v>16.422000000000001</v>
      </c>
      <c r="J51415" t="s">
        <v>30</v>
      </c>
      <c r="K51415" t="s">
        <v>31</v>
      </c>
      <c r="L51415" t="s">
        <v>32</v>
      </c>
      <c r="M51415" t="s">
        <v>21</v>
      </c>
    </row>
    <row r="51416" spans="1:13" hidden="1" x14ac:dyDescent="0.3">
      <c r="A51416" t="s">
        <v>105170</v>
      </c>
      <c r="B51416" s="1">
        <v>42562.745833333334</v>
      </c>
      <c r="C51416" t="s">
        <v>105171</v>
      </c>
      <c r="D51416" t="s">
        <v>16</v>
      </c>
      <c r="E51416">
        <v>51</v>
      </c>
      <c r="F51416" t="s">
        <v>97</v>
      </c>
      <c r="G51416">
        <v>5</v>
      </c>
      <c r="H51416">
        <v>5250</v>
      </c>
      <c r="I51416">
        <v>4725</v>
      </c>
      <c r="J51416" t="s">
        <v>18</v>
      </c>
      <c r="K51416" t="s">
        <v>74</v>
      </c>
      <c r="L51416" t="s">
        <v>80</v>
      </c>
      <c r="M51416" t="s">
        <v>37</v>
      </c>
    </row>
    <row r="51417" spans="1:13" hidden="1" x14ac:dyDescent="0.3">
      <c r="A51417" t="s">
        <v>105172</v>
      </c>
      <c r="B51417" s="1">
        <v>42562.746527777781</v>
      </c>
      <c r="C51417" t="s">
        <v>105173</v>
      </c>
      <c r="D51417" t="s">
        <v>24</v>
      </c>
      <c r="E51417">
        <v>39</v>
      </c>
      <c r="F51417" t="s">
        <v>59</v>
      </c>
      <c r="G51417">
        <v>5</v>
      </c>
      <c r="H51417">
        <v>26.15</v>
      </c>
      <c r="I51417">
        <v>19.612500000000001</v>
      </c>
      <c r="J51417" t="s">
        <v>18</v>
      </c>
      <c r="K51417" t="s">
        <v>98</v>
      </c>
      <c r="L51417" t="s">
        <v>501</v>
      </c>
      <c r="M51417" t="s">
        <v>51</v>
      </c>
    </row>
    <row r="51418" spans="1:13" hidden="1" x14ac:dyDescent="0.3">
      <c r="A51418" t="s">
        <v>105174</v>
      </c>
      <c r="B51418" s="1">
        <v>42562.746527777781</v>
      </c>
      <c r="C51418" t="s">
        <v>105175</v>
      </c>
      <c r="D51418" t="s">
        <v>16</v>
      </c>
      <c r="E51418">
        <v>29</v>
      </c>
      <c r="F51418" t="s">
        <v>59</v>
      </c>
      <c r="G51418">
        <v>4</v>
      </c>
      <c r="H51418">
        <v>20.92</v>
      </c>
      <c r="I51418">
        <v>15.69</v>
      </c>
      <c r="J51418" t="s">
        <v>26</v>
      </c>
      <c r="K51418" t="s">
        <v>31</v>
      </c>
      <c r="L51418" t="s">
        <v>62</v>
      </c>
      <c r="M51418" t="s">
        <v>51</v>
      </c>
    </row>
    <row r="51419" spans="1:13" hidden="1" x14ac:dyDescent="0.3">
      <c r="A51419" t="s">
        <v>105176</v>
      </c>
      <c r="B51419" s="1">
        <v>42562.746527777781</v>
      </c>
      <c r="C51419" t="s">
        <v>105177</v>
      </c>
      <c r="D51419" t="s">
        <v>24</v>
      </c>
      <c r="E51419">
        <v>47</v>
      </c>
      <c r="F51419" t="s">
        <v>17</v>
      </c>
      <c r="G51419">
        <v>4</v>
      </c>
      <c r="H51419">
        <v>1200.32</v>
      </c>
      <c r="I51419">
        <v>1140.3040000000001</v>
      </c>
      <c r="J51419" t="s">
        <v>26</v>
      </c>
      <c r="K51419" t="s">
        <v>31</v>
      </c>
      <c r="L51419" t="s">
        <v>62</v>
      </c>
      <c r="M51419" t="s">
        <v>37</v>
      </c>
    </row>
    <row r="51420" spans="1:13" hidden="1" x14ac:dyDescent="0.3">
      <c r="A51420" t="s">
        <v>105178</v>
      </c>
      <c r="B51420" s="1">
        <v>42562.746527777781</v>
      </c>
      <c r="C51420" t="s">
        <v>105179</v>
      </c>
      <c r="D51420" t="s">
        <v>16</v>
      </c>
      <c r="E51420">
        <v>24</v>
      </c>
      <c r="F51420" t="s">
        <v>17</v>
      </c>
      <c r="G51420">
        <v>1</v>
      </c>
      <c r="H51420">
        <v>300.08</v>
      </c>
      <c r="I51420">
        <v>225.06</v>
      </c>
      <c r="J51420" t="s">
        <v>26</v>
      </c>
      <c r="K51420" t="s">
        <v>31</v>
      </c>
      <c r="L51420" t="s">
        <v>62</v>
      </c>
      <c r="M51420" t="s">
        <v>48</v>
      </c>
    </row>
    <row r="51421" spans="1:13" hidden="1" x14ac:dyDescent="0.3">
      <c r="A51421" t="s">
        <v>105180</v>
      </c>
      <c r="B51421" s="1">
        <v>42562.746527777781</v>
      </c>
      <c r="C51421" t="s">
        <v>105181</v>
      </c>
      <c r="D51421" t="s">
        <v>24</v>
      </c>
      <c r="E51421">
        <v>24</v>
      </c>
      <c r="F51421" t="s">
        <v>66</v>
      </c>
      <c r="G51421">
        <v>4</v>
      </c>
      <c r="H51421">
        <v>143.36000000000001</v>
      </c>
      <c r="I51421">
        <v>114.688</v>
      </c>
      <c r="J51421" t="s">
        <v>26</v>
      </c>
      <c r="K51421" t="s">
        <v>31</v>
      </c>
      <c r="L51421" t="s">
        <v>32</v>
      </c>
      <c r="M51421" t="s">
        <v>27</v>
      </c>
    </row>
    <row r="51422" spans="1:13" hidden="1" x14ac:dyDescent="0.3">
      <c r="A51422" t="s">
        <v>105182</v>
      </c>
      <c r="B51422" s="1">
        <v>42562.74722222222</v>
      </c>
      <c r="C51422" t="s">
        <v>105183</v>
      </c>
      <c r="D51422" t="s">
        <v>24</v>
      </c>
      <c r="E51422">
        <v>36</v>
      </c>
      <c r="F51422" t="s">
        <v>66</v>
      </c>
      <c r="G51422">
        <v>4</v>
      </c>
      <c r="H51422">
        <v>143.36000000000001</v>
      </c>
      <c r="I51422">
        <v>114.688</v>
      </c>
      <c r="J51422" t="s">
        <v>26</v>
      </c>
      <c r="K51422" t="s">
        <v>31</v>
      </c>
      <c r="L51422" t="s">
        <v>32</v>
      </c>
      <c r="M51422" t="s">
        <v>48</v>
      </c>
    </row>
    <row r="51423" spans="1:13" hidden="1" x14ac:dyDescent="0.3">
      <c r="A51423" t="s">
        <v>105184</v>
      </c>
      <c r="B51423" s="1">
        <v>42562.74722222222</v>
      </c>
      <c r="C51423" t="s">
        <v>105185</v>
      </c>
      <c r="D51423" t="s">
        <v>16</v>
      </c>
      <c r="E51423">
        <v>65</v>
      </c>
      <c r="F51423" t="s">
        <v>17</v>
      </c>
      <c r="G51423">
        <v>5</v>
      </c>
      <c r="H51423">
        <v>1500.4</v>
      </c>
      <c r="I51423">
        <v>1425.38</v>
      </c>
      <c r="J51423" t="s">
        <v>30</v>
      </c>
      <c r="K51423" t="s">
        <v>74</v>
      </c>
      <c r="L51423" t="s">
        <v>140</v>
      </c>
      <c r="M51423" t="s">
        <v>48</v>
      </c>
    </row>
    <row r="51424" spans="1:13" hidden="1" x14ac:dyDescent="0.3">
      <c r="A51424" t="s">
        <v>105186</v>
      </c>
      <c r="B51424" s="1">
        <v>42562.74722222222</v>
      </c>
      <c r="C51424" t="s">
        <v>105187</v>
      </c>
      <c r="D51424" t="s">
        <v>16</v>
      </c>
      <c r="E51424">
        <v>41</v>
      </c>
      <c r="F51424" t="s">
        <v>47</v>
      </c>
      <c r="G51424">
        <v>2</v>
      </c>
      <c r="H51424">
        <v>81.319999999999993</v>
      </c>
      <c r="I51424">
        <v>56.923999999999999</v>
      </c>
      <c r="J51424" t="s">
        <v>26</v>
      </c>
      <c r="K51424" t="s">
        <v>74</v>
      </c>
      <c r="L51424" t="s">
        <v>140</v>
      </c>
      <c r="M51424" t="s">
        <v>33</v>
      </c>
    </row>
    <row r="51425" spans="1:13" hidden="1" x14ac:dyDescent="0.3">
      <c r="A51425" t="s">
        <v>105188</v>
      </c>
      <c r="B51425" s="1">
        <v>42562.74722222222</v>
      </c>
      <c r="C51425" t="s">
        <v>105189</v>
      </c>
      <c r="D51425" t="s">
        <v>16</v>
      </c>
      <c r="E51425">
        <v>22</v>
      </c>
      <c r="F51425" t="s">
        <v>25</v>
      </c>
      <c r="G51425">
        <v>1</v>
      </c>
      <c r="H51425">
        <v>600.16999999999996</v>
      </c>
      <c r="I51425">
        <v>450.1275</v>
      </c>
      <c r="J51425" t="s">
        <v>26</v>
      </c>
      <c r="K51425" t="s">
        <v>98</v>
      </c>
      <c r="L51425" t="s">
        <v>312</v>
      </c>
      <c r="M51425" t="s">
        <v>48</v>
      </c>
    </row>
    <row r="51426" spans="1:13" hidden="1" x14ac:dyDescent="0.3">
      <c r="A51426" t="s">
        <v>105190</v>
      </c>
      <c r="B51426" s="1">
        <v>42562.747916666667</v>
      </c>
      <c r="C51426" t="s">
        <v>105191</v>
      </c>
      <c r="D51426" t="s">
        <v>24</v>
      </c>
      <c r="E51426">
        <v>64</v>
      </c>
      <c r="F51426" t="s">
        <v>25</v>
      </c>
      <c r="G51426">
        <v>1</v>
      </c>
      <c r="H51426">
        <v>600.16999999999996</v>
      </c>
      <c r="I51426">
        <v>450.1275</v>
      </c>
      <c r="J51426" t="s">
        <v>30</v>
      </c>
      <c r="K51426" t="s">
        <v>98</v>
      </c>
      <c r="L51426" t="s">
        <v>312</v>
      </c>
      <c r="M51426" t="s">
        <v>21</v>
      </c>
    </row>
    <row r="51427" spans="1:13" hidden="1" x14ac:dyDescent="0.3">
      <c r="A51427" t="s">
        <v>105192</v>
      </c>
      <c r="B51427" s="1">
        <v>42562.747916666667</v>
      </c>
      <c r="C51427" t="s">
        <v>105193</v>
      </c>
      <c r="D51427" t="s">
        <v>24</v>
      </c>
      <c r="E51427">
        <v>27</v>
      </c>
      <c r="F51427" t="s">
        <v>203</v>
      </c>
      <c r="G51427">
        <v>4</v>
      </c>
      <c r="H51427">
        <v>46.92</v>
      </c>
      <c r="I51427">
        <v>35.19</v>
      </c>
      <c r="J51427" t="s">
        <v>30</v>
      </c>
      <c r="K51427" t="s">
        <v>98</v>
      </c>
      <c r="L51427" t="s">
        <v>312</v>
      </c>
      <c r="M51427" t="s">
        <v>21</v>
      </c>
    </row>
    <row r="51428" spans="1:13" hidden="1" x14ac:dyDescent="0.3">
      <c r="A51428" t="s">
        <v>105194</v>
      </c>
      <c r="B51428" s="1">
        <v>42562.747916666667</v>
      </c>
      <c r="C51428" t="s">
        <v>105195</v>
      </c>
      <c r="D51428" t="s">
        <v>24</v>
      </c>
      <c r="E51428">
        <v>24</v>
      </c>
      <c r="F51428" t="s">
        <v>17</v>
      </c>
      <c r="G51428">
        <v>4</v>
      </c>
      <c r="H51428">
        <v>1200.32</v>
      </c>
      <c r="I51428">
        <v>1140.3040000000001</v>
      </c>
      <c r="J51428" t="s">
        <v>18</v>
      </c>
      <c r="K51428" t="s">
        <v>98</v>
      </c>
      <c r="L51428" t="s">
        <v>312</v>
      </c>
      <c r="M51428" t="s">
        <v>48</v>
      </c>
    </row>
    <row r="51429" spans="1:13" hidden="1" x14ac:dyDescent="0.3">
      <c r="A51429" t="s">
        <v>105196</v>
      </c>
      <c r="B51429" s="1">
        <v>42562.747916666667</v>
      </c>
      <c r="C51429" t="s">
        <v>105197</v>
      </c>
      <c r="D51429" t="s">
        <v>16</v>
      </c>
      <c r="E51429">
        <v>37</v>
      </c>
      <c r="F51429" t="s">
        <v>17</v>
      </c>
      <c r="G51429">
        <v>1</v>
      </c>
      <c r="H51429">
        <v>300.08</v>
      </c>
      <c r="I51429">
        <v>225.06</v>
      </c>
      <c r="J51429" t="s">
        <v>26</v>
      </c>
      <c r="K51429" t="s">
        <v>74</v>
      </c>
      <c r="L51429" t="s">
        <v>75</v>
      </c>
      <c r="M51429" t="s">
        <v>48</v>
      </c>
    </row>
    <row r="51430" spans="1:13" hidden="1" x14ac:dyDescent="0.3">
      <c r="A51430" t="s">
        <v>105198</v>
      </c>
      <c r="B51430" s="1">
        <v>42562.748611111114</v>
      </c>
      <c r="C51430" t="s">
        <v>105199</v>
      </c>
      <c r="D51430" t="s">
        <v>16</v>
      </c>
      <c r="E51430">
        <v>60</v>
      </c>
      <c r="F51430" t="s">
        <v>59</v>
      </c>
      <c r="G51430">
        <v>3</v>
      </c>
      <c r="H51430">
        <v>15.69</v>
      </c>
      <c r="I51430">
        <v>10.983000000000001</v>
      </c>
      <c r="J51430" t="s">
        <v>18</v>
      </c>
      <c r="K51430" t="s">
        <v>74</v>
      </c>
      <c r="L51430" t="s">
        <v>75</v>
      </c>
      <c r="M51430" t="s">
        <v>21</v>
      </c>
    </row>
    <row r="51431" spans="1:13" hidden="1" x14ac:dyDescent="0.3">
      <c r="A51431" t="s">
        <v>105200</v>
      </c>
      <c r="B51431" s="1">
        <v>42562.748611111114</v>
      </c>
      <c r="C51431" t="s">
        <v>105201</v>
      </c>
      <c r="D51431" t="s">
        <v>16</v>
      </c>
      <c r="E51431">
        <v>35</v>
      </c>
      <c r="F51431" t="s">
        <v>41</v>
      </c>
      <c r="G51431">
        <v>3</v>
      </c>
      <c r="H51431">
        <v>45.45</v>
      </c>
      <c r="I51431">
        <v>31.815000000000001</v>
      </c>
      <c r="J51431" t="s">
        <v>18</v>
      </c>
      <c r="K51431" t="s">
        <v>74</v>
      </c>
      <c r="L51431" t="s">
        <v>75</v>
      </c>
      <c r="M51431" t="s">
        <v>33</v>
      </c>
    </row>
    <row r="51432" spans="1:13" hidden="1" x14ac:dyDescent="0.3">
      <c r="A51432" t="s">
        <v>105202</v>
      </c>
      <c r="B51432" s="1">
        <v>42562.748611111114</v>
      </c>
      <c r="C51432" t="s">
        <v>105203</v>
      </c>
      <c r="D51432" t="s">
        <v>16</v>
      </c>
      <c r="E51432">
        <v>27</v>
      </c>
      <c r="F51432" t="s">
        <v>59</v>
      </c>
      <c r="G51432">
        <v>4</v>
      </c>
      <c r="H51432">
        <v>20.92</v>
      </c>
      <c r="I51432">
        <v>15.69</v>
      </c>
      <c r="J51432" t="s">
        <v>26</v>
      </c>
      <c r="K51432" t="s">
        <v>31</v>
      </c>
      <c r="L51432" t="s">
        <v>32</v>
      </c>
      <c r="M51432" t="s">
        <v>51</v>
      </c>
    </row>
    <row r="51433" spans="1:13" hidden="1" x14ac:dyDescent="0.3">
      <c r="A51433" t="s">
        <v>105204</v>
      </c>
      <c r="B51433" s="1">
        <v>42562.748611111114</v>
      </c>
      <c r="C51433" t="s">
        <v>105205</v>
      </c>
      <c r="D51433" t="s">
        <v>24</v>
      </c>
      <c r="E51433">
        <v>33</v>
      </c>
      <c r="F51433" t="s">
        <v>59</v>
      </c>
      <c r="G51433">
        <v>4</v>
      </c>
      <c r="H51433">
        <v>20.92</v>
      </c>
      <c r="I51433">
        <v>15.69</v>
      </c>
      <c r="J51433" t="s">
        <v>30</v>
      </c>
      <c r="K51433" t="s">
        <v>31</v>
      </c>
      <c r="L51433" t="s">
        <v>71</v>
      </c>
      <c r="M51433" t="s">
        <v>27</v>
      </c>
    </row>
    <row r="51434" spans="1:13" hidden="1" x14ac:dyDescent="0.3">
      <c r="A51434" t="s">
        <v>105206</v>
      </c>
      <c r="B51434" s="1">
        <v>42562.748611111114</v>
      </c>
      <c r="C51434" t="s">
        <v>105207</v>
      </c>
      <c r="D51434" t="s">
        <v>24</v>
      </c>
      <c r="E51434">
        <v>42</v>
      </c>
      <c r="F51434" t="s">
        <v>66</v>
      </c>
      <c r="G51434">
        <v>5</v>
      </c>
      <c r="H51434">
        <v>179.2</v>
      </c>
      <c r="I51434">
        <v>143.36000000000001</v>
      </c>
      <c r="J51434" t="s">
        <v>30</v>
      </c>
      <c r="K51434" t="s">
        <v>98</v>
      </c>
      <c r="L51434" t="s">
        <v>171</v>
      </c>
      <c r="M51434" t="s">
        <v>33</v>
      </c>
    </row>
    <row r="51435" spans="1:13" hidden="1" x14ac:dyDescent="0.3">
      <c r="A51435" t="s">
        <v>105208</v>
      </c>
      <c r="B51435" s="1">
        <v>42562.749305555553</v>
      </c>
      <c r="C51435" t="s">
        <v>105209</v>
      </c>
      <c r="D51435" t="s">
        <v>24</v>
      </c>
      <c r="E51435">
        <v>34</v>
      </c>
      <c r="F51435" t="s">
        <v>17</v>
      </c>
      <c r="G51435">
        <v>2</v>
      </c>
      <c r="H51435">
        <v>600.16</v>
      </c>
      <c r="I51435">
        <v>450.12</v>
      </c>
      <c r="J51435" t="s">
        <v>18</v>
      </c>
      <c r="K51435" t="s">
        <v>74</v>
      </c>
      <c r="L51435" t="s">
        <v>75</v>
      </c>
      <c r="M51435" t="s">
        <v>21</v>
      </c>
    </row>
    <row r="51436" spans="1:13" hidden="1" x14ac:dyDescent="0.3">
      <c r="A51436" t="s">
        <v>105210</v>
      </c>
      <c r="B51436" s="1">
        <v>42562.749305555553</v>
      </c>
      <c r="C51436" t="s">
        <v>105211</v>
      </c>
      <c r="D51436" t="s">
        <v>24</v>
      </c>
      <c r="E51436">
        <v>53</v>
      </c>
      <c r="F51436" t="s">
        <v>97</v>
      </c>
      <c r="G51436">
        <v>3</v>
      </c>
      <c r="H51436">
        <v>3150</v>
      </c>
      <c r="I51436">
        <v>2677.5</v>
      </c>
      <c r="J51436" t="s">
        <v>18</v>
      </c>
      <c r="K51436" t="s">
        <v>19</v>
      </c>
      <c r="L51436" t="s">
        <v>210</v>
      </c>
      <c r="M51436" t="s">
        <v>33</v>
      </c>
    </row>
    <row r="51437" spans="1:13" hidden="1" x14ac:dyDescent="0.3">
      <c r="A51437" t="s">
        <v>105212</v>
      </c>
      <c r="B51437" s="1">
        <v>42562.749305555553</v>
      </c>
      <c r="C51437" t="s">
        <v>105213</v>
      </c>
      <c r="D51437" t="s">
        <v>16</v>
      </c>
      <c r="E51437">
        <v>56</v>
      </c>
      <c r="F51437" t="s">
        <v>47</v>
      </c>
      <c r="G51437">
        <v>3</v>
      </c>
      <c r="H51437">
        <v>121.98</v>
      </c>
      <c r="I51437">
        <v>91.484999999999999</v>
      </c>
      <c r="J51437" t="s">
        <v>30</v>
      </c>
      <c r="K51437" t="s">
        <v>19</v>
      </c>
      <c r="L51437" t="s">
        <v>210</v>
      </c>
      <c r="M51437" t="s">
        <v>51</v>
      </c>
    </row>
    <row r="51438" spans="1:13" hidden="1" x14ac:dyDescent="0.3">
      <c r="A51438" t="s">
        <v>105214</v>
      </c>
      <c r="B51438" s="1">
        <v>42562.749305555553</v>
      </c>
      <c r="C51438" t="s">
        <v>105215</v>
      </c>
      <c r="D51438" t="s">
        <v>16</v>
      </c>
      <c r="E51438">
        <v>56</v>
      </c>
      <c r="F51438" t="s">
        <v>59</v>
      </c>
      <c r="G51438">
        <v>1</v>
      </c>
      <c r="H51438">
        <v>5.23</v>
      </c>
      <c r="I51438">
        <v>3.661</v>
      </c>
      <c r="J51438" t="s">
        <v>18</v>
      </c>
      <c r="K51438" t="s">
        <v>31</v>
      </c>
      <c r="L51438" t="s">
        <v>62</v>
      </c>
      <c r="M51438" t="s">
        <v>33</v>
      </c>
    </row>
    <row r="51439" spans="1:13" hidden="1" x14ac:dyDescent="0.3">
      <c r="A51439" t="s">
        <v>105216</v>
      </c>
      <c r="B51439" s="1">
        <v>42562.75</v>
      </c>
      <c r="C51439" t="s">
        <v>105217</v>
      </c>
      <c r="D51439" t="s">
        <v>16</v>
      </c>
      <c r="E51439">
        <v>42</v>
      </c>
      <c r="F51439" t="s">
        <v>17</v>
      </c>
      <c r="G51439">
        <v>3</v>
      </c>
      <c r="H51439">
        <v>900.24</v>
      </c>
      <c r="I51439">
        <v>675.18</v>
      </c>
      <c r="J51439" t="s">
        <v>18</v>
      </c>
      <c r="K51439" t="s">
        <v>31</v>
      </c>
      <c r="L51439" t="s">
        <v>289</v>
      </c>
      <c r="M51439" t="s">
        <v>51</v>
      </c>
    </row>
    <row r="51440" spans="1:13" hidden="1" x14ac:dyDescent="0.3">
      <c r="A51440" t="s">
        <v>105218</v>
      </c>
      <c r="B51440" s="1">
        <v>42562.75</v>
      </c>
      <c r="C51440" t="s">
        <v>105219</v>
      </c>
      <c r="D51440" t="s">
        <v>24</v>
      </c>
      <c r="E51440">
        <v>26</v>
      </c>
      <c r="F51440" t="s">
        <v>17</v>
      </c>
      <c r="G51440">
        <v>4</v>
      </c>
      <c r="H51440">
        <v>1200.32</v>
      </c>
      <c r="I51440">
        <v>1140.3040000000001</v>
      </c>
      <c r="J51440" t="s">
        <v>30</v>
      </c>
      <c r="K51440" t="s">
        <v>31</v>
      </c>
      <c r="L51440" t="s">
        <v>289</v>
      </c>
      <c r="M51440" t="s">
        <v>51</v>
      </c>
    </row>
    <row r="51441" spans="1:13" hidden="1" x14ac:dyDescent="0.3">
      <c r="A51441" t="s">
        <v>105220</v>
      </c>
      <c r="B51441" s="1">
        <v>42562.75</v>
      </c>
      <c r="C51441" t="s">
        <v>105221</v>
      </c>
      <c r="D51441" t="s">
        <v>16</v>
      </c>
      <c r="E51441">
        <v>44</v>
      </c>
      <c r="F51441" t="s">
        <v>17</v>
      </c>
      <c r="G51441">
        <v>4</v>
      </c>
      <c r="H51441">
        <v>1200.32</v>
      </c>
      <c r="I51441">
        <v>1140.3040000000001</v>
      </c>
      <c r="J51441" t="s">
        <v>30</v>
      </c>
      <c r="K51441" t="s">
        <v>19</v>
      </c>
      <c r="L51441" t="s">
        <v>36</v>
      </c>
      <c r="M51441" t="s">
        <v>27</v>
      </c>
    </row>
    <row r="51442" spans="1:13" hidden="1" x14ac:dyDescent="0.3">
      <c r="A51442" t="s">
        <v>105222</v>
      </c>
      <c r="B51442" s="1">
        <v>42562.75</v>
      </c>
      <c r="C51442" t="s">
        <v>105223</v>
      </c>
      <c r="D51442" t="s">
        <v>24</v>
      </c>
      <c r="E51442">
        <v>26</v>
      </c>
      <c r="F51442" t="s">
        <v>41</v>
      </c>
      <c r="G51442">
        <v>4</v>
      </c>
      <c r="H51442">
        <v>60.6</v>
      </c>
      <c r="I51442">
        <v>45.45</v>
      </c>
      <c r="J51442" t="s">
        <v>30</v>
      </c>
      <c r="K51442" t="s">
        <v>98</v>
      </c>
      <c r="L51442" t="s">
        <v>501</v>
      </c>
      <c r="M51442" t="s">
        <v>37</v>
      </c>
    </row>
    <row r="51443" spans="1:13" hidden="1" x14ac:dyDescent="0.3">
      <c r="A51443" t="s">
        <v>105224</v>
      </c>
      <c r="B51443" s="1">
        <v>42562.750694444447</v>
      </c>
      <c r="C51443" t="s">
        <v>105225</v>
      </c>
      <c r="D51443" t="s">
        <v>16</v>
      </c>
      <c r="E51443">
        <v>64</v>
      </c>
      <c r="F51443" t="s">
        <v>17</v>
      </c>
      <c r="G51443">
        <v>4</v>
      </c>
      <c r="H51443">
        <v>1200.32</v>
      </c>
      <c r="I51443">
        <v>1140.3040000000001</v>
      </c>
      <c r="J51443" t="s">
        <v>30</v>
      </c>
      <c r="K51443" t="s">
        <v>98</v>
      </c>
      <c r="L51443" t="s">
        <v>501</v>
      </c>
      <c r="M51443" t="s">
        <v>37</v>
      </c>
    </row>
    <row r="51444" spans="1:13" hidden="1" x14ac:dyDescent="0.3">
      <c r="A51444" t="s">
        <v>105226</v>
      </c>
      <c r="B51444" s="1">
        <v>42562.750694444447</v>
      </c>
      <c r="C51444" t="s">
        <v>105227</v>
      </c>
      <c r="D51444" t="s">
        <v>24</v>
      </c>
      <c r="E51444">
        <v>32</v>
      </c>
      <c r="F51444" t="s">
        <v>17</v>
      </c>
      <c r="G51444">
        <v>4</v>
      </c>
      <c r="H51444">
        <v>1200.32</v>
      </c>
      <c r="I51444">
        <v>1140.3040000000001</v>
      </c>
      <c r="J51444" t="s">
        <v>26</v>
      </c>
      <c r="K51444" t="s">
        <v>98</v>
      </c>
      <c r="L51444" t="s">
        <v>501</v>
      </c>
      <c r="M51444" t="s">
        <v>37</v>
      </c>
    </row>
    <row r="51445" spans="1:13" hidden="1" x14ac:dyDescent="0.3">
      <c r="A51445" t="s">
        <v>105228</v>
      </c>
      <c r="B51445" s="1">
        <v>42562.750694444447</v>
      </c>
      <c r="C51445" t="s">
        <v>105229</v>
      </c>
      <c r="D51445" t="s">
        <v>16</v>
      </c>
      <c r="E51445">
        <v>22</v>
      </c>
      <c r="F51445" t="s">
        <v>17</v>
      </c>
      <c r="G51445">
        <v>2</v>
      </c>
      <c r="H51445">
        <v>600.16</v>
      </c>
      <c r="I51445">
        <v>450.12</v>
      </c>
      <c r="J51445" t="s">
        <v>30</v>
      </c>
      <c r="K51445" t="s">
        <v>98</v>
      </c>
      <c r="L51445" t="s">
        <v>501</v>
      </c>
      <c r="M51445" t="s">
        <v>37</v>
      </c>
    </row>
    <row r="51446" spans="1:13" hidden="1" x14ac:dyDescent="0.3">
      <c r="A51446" t="s">
        <v>105230</v>
      </c>
      <c r="B51446" s="1">
        <v>42562.750694444447</v>
      </c>
      <c r="C51446" t="s">
        <v>105231</v>
      </c>
      <c r="D51446" t="s">
        <v>24</v>
      </c>
      <c r="E51446">
        <v>36</v>
      </c>
      <c r="F51446" t="s">
        <v>203</v>
      </c>
      <c r="G51446">
        <v>4</v>
      </c>
      <c r="H51446">
        <v>46.92</v>
      </c>
      <c r="I51446">
        <v>35.19</v>
      </c>
      <c r="J51446" t="s">
        <v>18</v>
      </c>
      <c r="K51446" t="s">
        <v>98</v>
      </c>
      <c r="L51446" t="s">
        <v>501</v>
      </c>
      <c r="M51446" t="s">
        <v>33</v>
      </c>
    </row>
    <row r="51447" spans="1:13" hidden="1" x14ac:dyDescent="0.3">
      <c r="A51447" t="s">
        <v>105232</v>
      </c>
      <c r="B51447" s="1">
        <v>42562.751388888886</v>
      </c>
      <c r="C51447" t="s">
        <v>105233</v>
      </c>
      <c r="D51447" t="s">
        <v>16</v>
      </c>
      <c r="E51447">
        <v>26</v>
      </c>
      <c r="F51447" t="s">
        <v>41</v>
      </c>
      <c r="G51447">
        <v>2</v>
      </c>
      <c r="H51447">
        <v>30.3</v>
      </c>
      <c r="I51447">
        <v>21.21</v>
      </c>
      <c r="J51447" t="s">
        <v>30</v>
      </c>
      <c r="K51447" t="s">
        <v>98</v>
      </c>
      <c r="L51447" t="s">
        <v>501</v>
      </c>
      <c r="M51447" t="s">
        <v>51</v>
      </c>
    </row>
    <row r="51448" spans="1:13" hidden="1" x14ac:dyDescent="0.3">
      <c r="A51448" t="s">
        <v>105234</v>
      </c>
      <c r="B51448" s="1">
        <v>42562.751388888886</v>
      </c>
      <c r="C51448" t="s">
        <v>105235</v>
      </c>
      <c r="D51448" t="s">
        <v>16</v>
      </c>
      <c r="E51448">
        <v>52</v>
      </c>
      <c r="F51448" t="s">
        <v>47</v>
      </c>
      <c r="G51448">
        <v>5</v>
      </c>
      <c r="H51448">
        <v>203.3</v>
      </c>
      <c r="I51448">
        <v>162.63999999999999</v>
      </c>
      <c r="J51448" t="s">
        <v>18</v>
      </c>
      <c r="K51448" t="s">
        <v>31</v>
      </c>
      <c r="L51448" t="s">
        <v>32</v>
      </c>
      <c r="M51448" t="s">
        <v>63</v>
      </c>
    </row>
    <row r="51449" spans="1:13" hidden="1" x14ac:dyDescent="0.3">
      <c r="A51449" t="s">
        <v>105236</v>
      </c>
      <c r="B51449" s="1">
        <v>42562.751388888886</v>
      </c>
      <c r="C51449" t="s">
        <v>105237</v>
      </c>
      <c r="D51449" t="s">
        <v>16</v>
      </c>
      <c r="E51449">
        <v>40</v>
      </c>
      <c r="F51449" t="s">
        <v>25</v>
      </c>
      <c r="G51449">
        <v>2</v>
      </c>
      <c r="H51449">
        <v>1200.3399999999999</v>
      </c>
      <c r="I51449">
        <v>1080.306</v>
      </c>
      <c r="J51449" t="s">
        <v>18</v>
      </c>
      <c r="K51449" t="s">
        <v>98</v>
      </c>
      <c r="L51449" t="s">
        <v>99</v>
      </c>
      <c r="M51449" t="s">
        <v>27</v>
      </c>
    </row>
    <row r="51450" spans="1:13" hidden="1" x14ac:dyDescent="0.3">
      <c r="A51450" t="s">
        <v>105238</v>
      </c>
      <c r="B51450" s="1">
        <v>42562.751388888886</v>
      </c>
      <c r="C51450" t="s">
        <v>105239</v>
      </c>
      <c r="D51450" t="s">
        <v>24</v>
      </c>
      <c r="E51450">
        <v>18</v>
      </c>
      <c r="F51450" t="s">
        <v>17</v>
      </c>
      <c r="G51450">
        <v>2</v>
      </c>
      <c r="H51450">
        <v>600.16</v>
      </c>
      <c r="I51450">
        <v>450.12</v>
      </c>
      <c r="J51450" t="s">
        <v>30</v>
      </c>
      <c r="K51450" t="s">
        <v>19</v>
      </c>
      <c r="L51450" t="s">
        <v>234</v>
      </c>
      <c r="M51450" t="s">
        <v>33</v>
      </c>
    </row>
    <row r="51451" spans="1:13" hidden="1" x14ac:dyDescent="0.3">
      <c r="A51451" t="s">
        <v>105240</v>
      </c>
      <c r="B51451" s="1">
        <v>42562.751388888886</v>
      </c>
      <c r="C51451" t="s">
        <v>105241</v>
      </c>
      <c r="D51451" t="s">
        <v>16</v>
      </c>
      <c r="E51451">
        <v>25</v>
      </c>
      <c r="F51451" t="s">
        <v>203</v>
      </c>
      <c r="G51451">
        <v>5</v>
      </c>
      <c r="H51451">
        <v>58.65</v>
      </c>
      <c r="I51451">
        <v>43.987499999999997</v>
      </c>
      <c r="J51451" t="s">
        <v>30</v>
      </c>
      <c r="K51451" t="s">
        <v>31</v>
      </c>
      <c r="L51451" t="s">
        <v>32</v>
      </c>
      <c r="M51451" t="s">
        <v>33</v>
      </c>
    </row>
    <row r="51452" spans="1:13" hidden="1" x14ac:dyDescent="0.3">
      <c r="A51452" t="s">
        <v>105242</v>
      </c>
      <c r="B51452" s="1">
        <v>42562.752083333333</v>
      </c>
      <c r="C51452" t="s">
        <v>105243</v>
      </c>
      <c r="D51452" t="s">
        <v>24</v>
      </c>
      <c r="E51452">
        <v>42</v>
      </c>
      <c r="F51452" t="s">
        <v>66</v>
      </c>
      <c r="G51452">
        <v>4</v>
      </c>
      <c r="H51452">
        <v>143.36000000000001</v>
      </c>
      <c r="I51452">
        <v>114.688</v>
      </c>
      <c r="J51452" t="s">
        <v>18</v>
      </c>
      <c r="K51452" t="s">
        <v>98</v>
      </c>
      <c r="L51452" t="s">
        <v>171</v>
      </c>
      <c r="M51452" t="s">
        <v>21</v>
      </c>
    </row>
    <row r="51453" spans="1:13" hidden="1" x14ac:dyDescent="0.3">
      <c r="A51453" t="s">
        <v>105244</v>
      </c>
      <c r="B51453" s="1">
        <v>42562.752083333333</v>
      </c>
      <c r="C51453" t="s">
        <v>105245</v>
      </c>
      <c r="D51453" t="s">
        <v>16</v>
      </c>
      <c r="E51453">
        <v>18</v>
      </c>
      <c r="F51453" t="s">
        <v>17</v>
      </c>
      <c r="G51453">
        <v>5</v>
      </c>
      <c r="H51453">
        <v>1500.4</v>
      </c>
      <c r="I51453">
        <v>1425.38</v>
      </c>
      <c r="J51453" t="s">
        <v>30</v>
      </c>
      <c r="K51453" t="s">
        <v>98</v>
      </c>
      <c r="L51453" t="s">
        <v>171</v>
      </c>
      <c r="M51453" t="s">
        <v>21</v>
      </c>
    </row>
    <row r="51454" spans="1:13" hidden="1" x14ac:dyDescent="0.3">
      <c r="A51454" t="s">
        <v>105246</v>
      </c>
      <c r="B51454" s="1">
        <v>42562.752083333333</v>
      </c>
      <c r="C51454" t="s">
        <v>105247</v>
      </c>
      <c r="D51454" t="s">
        <v>16</v>
      </c>
      <c r="E51454">
        <v>52</v>
      </c>
      <c r="F51454" t="s">
        <v>97</v>
      </c>
      <c r="G51454">
        <v>1</v>
      </c>
      <c r="H51454">
        <v>1050</v>
      </c>
      <c r="I51454">
        <v>945</v>
      </c>
      <c r="J51454" t="s">
        <v>18</v>
      </c>
      <c r="K51454" t="s">
        <v>98</v>
      </c>
      <c r="L51454" t="s">
        <v>171</v>
      </c>
      <c r="M51454" t="s">
        <v>27</v>
      </c>
    </row>
    <row r="51455" spans="1:13" hidden="1" x14ac:dyDescent="0.3">
      <c r="A51455" t="s">
        <v>105248</v>
      </c>
      <c r="B51455" s="1">
        <v>42562.752083333333</v>
      </c>
      <c r="C51455" t="s">
        <v>105249</v>
      </c>
      <c r="D51455" t="s">
        <v>24</v>
      </c>
      <c r="E51455">
        <v>58</v>
      </c>
      <c r="F51455" t="s">
        <v>17</v>
      </c>
      <c r="G51455">
        <v>2</v>
      </c>
      <c r="H51455">
        <v>600.16</v>
      </c>
      <c r="I51455">
        <v>450.12</v>
      </c>
      <c r="J51455" t="s">
        <v>30</v>
      </c>
      <c r="K51455" t="s">
        <v>98</v>
      </c>
      <c r="L51455" t="s">
        <v>171</v>
      </c>
      <c r="M51455" t="s">
        <v>48</v>
      </c>
    </row>
    <row r="51456" spans="1:13" hidden="1" x14ac:dyDescent="0.3">
      <c r="A51456" t="s">
        <v>105250</v>
      </c>
      <c r="B51456" s="1">
        <v>42562.75277777778</v>
      </c>
      <c r="C51456" t="s">
        <v>105251</v>
      </c>
      <c r="D51456" t="s">
        <v>16</v>
      </c>
      <c r="E51456">
        <v>31</v>
      </c>
      <c r="F51456" t="s">
        <v>97</v>
      </c>
      <c r="G51456">
        <v>5</v>
      </c>
      <c r="H51456">
        <v>5250</v>
      </c>
      <c r="I51456">
        <v>4725</v>
      </c>
      <c r="J51456" t="s">
        <v>30</v>
      </c>
      <c r="K51456" t="s">
        <v>98</v>
      </c>
      <c r="L51456" t="s">
        <v>171</v>
      </c>
      <c r="M51456" t="s">
        <v>37</v>
      </c>
    </row>
    <row r="51457" spans="1:13" hidden="1" x14ac:dyDescent="0.3">
      <c r="A51457" t="s">
        <v>105252</v>
      </c>
      <c r="B51457" s="1">
        <v>42562.75277777778</v>
      </c>
      <c r="C51457" t="s">
        <v>105253</v>
      </c>
      <c r="D51457" t="s">
        <v>16</v>
      </c>
      <c r="E51457">
        <v>25</v>
      </c>
      <c r="F51457" t="s">
        <v>17</v>
      </c>
      <c r="G51457">
        <v>5</v>
      </c>
      <c r="H51457">
        <v>1500.4</v>
      </c>
      <c r="I51457">
        <v>1425.38</v>
      </c>
      <c r="J51457" t="s">
        <v>18</v>
      </c>
      <c r="K51457" t="s">
        <v>98</v>
      </c>
      <c r="L51457" t="s">
        <v>171</v>
      </c>
      <c r="M51457" t="s">
        <v>48</v>
      </c>
    </row>
    <row r="51458" spans="1:13" hidden="1" x14ac:dyDescent="0.3">
      <c r="A51458" t="s">
        <v>105254</v>
      </c>
      <c r="B51458" s="1">
        <v>42562.75277777778</v>
      </c>
      <c r="C51458" t="s">
        <v>105255</v>
      </c>
      <c r="D51458" t="s">
        <v>16</v>
      </c>
      <c r="E51458">
        <v>34</v>
      </c>
      <c r="F51458" t="s">
        <v>203</v>
      </c>
      <c r="G51458">
        <v>4</v>
      </c>
      <c r="H51458">
        <v>46.92</v>
      </c>
      <c r="I51458">
        <v>35.19</v>
      </c>
      <c r="J51458" t="s">
        <v>18</v>
      </c>
      <c r="K51458" t="s">
        <v>98</v>
      </c>
      <c r="L51458" t="s">
        <v>171</v>
      </c>
      <c r="M51458" t="s">
        <v>51</v>
      </c>
    </row>
    <row r="51459" spans="1:13" hidden="1" x14ac:dyDescent="0.3">
      <c r="A51459" t="s">
        <v>105256</v>
      </c>
      <c r="B51459" s="1">
        <v>42562.75277777778</v>
      </c>
      <c r="C51459" t="s">
        <v>105257</v>
      </c>
      <c r="D51459" t="s">
        <v>24</v>
      </c>
      <c r="E51459">
        <v>33</v>
      </c>
      <c r="F51459" t="s">
        <v>25</v>
      </c>
      <c r="G51459">
        <v>3</v>
      </c>
      <c r="H51459">
        <v>1800.51</v>
      </c>
      <c r="I51459">
        <v>1620.4590000000001</v>
      </c>
      <c r="J51459" t="s">
        <v>30</v>
      </c>
      <c r="K51459" t="s">
        <v>98</v>
      </c>
      <c r="L51459" t="s">
        <v>171</v>
      </c>
      <c r="M51459" t="s">
        <v>37</v>
      </c>
    </row>
    <row r="51460" spans="1:13" hidden="1" x14ac:dyDescent="0.3">
      <c r="A51460" t="s">
        <v>105258</v>
      </c>
      <c r="B51460" s="1">
        <v>42562.753472222219</v>
      </c>
      <c r="C51460" t="s">
        <v>105259</v>
      </c>
      <c r="D51460" t="s">
        <v>24</v>
      </c>
      <c r="E51460">
        <v>42</v>
      </c>
      <c r="F51460" t="s">
        <v>17</v>
      </c>
      <c r="G51460">
        <v>1</v>
      </c>
      <c r="H51460">
        <v>300.08</v>
      </c>
      <c r="I51460">
        <v>225.06</v>
      </c>
      <c r="J51460" t="s">
        <v>26</v>
      </c>
      <c r="K51460" t="s">
        <v>98</v>
      </c>
      <c r="L51460" t="s">
        <v>171</v>
      </c>
      <c r="M51460" t="s">
        <v>48</v>
      </c>
    </row>
    <row r="51461" spans="1:13" hidden="1" x14ac:dyDescent="0.3">
      <c r="A51461" t="s">
        <v>105260</v>
      </c>
      <c r="B51461" s="1">
        <v>42562.753472222219</v>
      </c>
      <c r="C51461" t="s">
        <v>105261</v>
      </c>
      <c r="D51461" t="s">
        <v>16</v>
      </c>
      <c r="E51461">
        <v>67</v>
      </c>
      <c r="F51461" t="s">
        <v>17</v>
      </c>
      <c r="G51461">
        <v>5</v>
      </c>
      <c r="H51461">
        <v>1500.4</v>
      </c>
      <c r="I51461">
        <v>1425.38</v>
      </c>
      <c r="J51461" t="s">
        <v>18</v>
      </c>
      <c r="K51461" t="s">
        <v>98</v>
      </c>
      <c r="L51461" t="s">
        <v>501</v>
      </c>
      <c r="M51461" t="s">
        <v>63</v>
      </c>
    </row>
    <row r="51462" spans="1:13" hidden="1" x14ac:dyDescent="0.3">
      <c r="A51462" t="s">
        <v>105262</v>
      </c>
      <c r="B51462" s="1">
        <v>42562.753472222219</v>
      </c>
      <c r="C51462" t="s">
        <v>105263</v>
      </c>
      <c r="D51462" t="s">
        <v>16</v>
      </c>
      <c r="E51462">
        <v>58</v>
      </c>
      <c r="F51462" t="s">
        <v>41</v>
      </c>
      <c r="G51462">
        <v>4</v>
      </c>
      <c r="H51462">
        <v>60.6</v>
      </c>
      <c r="I51462">
        <v>45.45</v>
      </c>
      <c r="J51462" t="s">
        <v>30</v>
      </c>
      <c r="K51462" t="s">
        <v>31</v>
      </c>
      <c r="L51462" t="s">
        <v>71</v>
      </c>
      <c r="M51462" t="s">
        <v>51</v>
      </c>
    </row>
    <row r="51463" spans="1:13" hidden="1" x14ac:dyDescent="0.3">
      <c r="A51463" t="s">
        <v>105264</v>
      </c>
      <c r="B51463" s="1">
        <v>42562.753472222219</v>
      </c>
      <c r="C51463" t="s">
        <v>105265</v>
      </c>
      <c r="D51463" t="s">
        <v>16</v>
      </c>
      <c r="E51463">
        <v>58</v>
      </c>
      <c r="F51463" t="s">
        <v>66</v>
      </c>
      <c r="G51463">
        <v>2</v>
      </c>
      <c r="H51463">
        <v>71.680000000000007</v>
      </c>
      <c r="I51463">
        <v>50.176000000000002</v>
      </c>
      <c r="J51463" t="s">
        <v>30</v>
      </c>
      <c r="K51463" t="s">
        <v>31</v>
      </c>
      <c r="L51463" t="s">
        <v>71</v>
      </c>
      <c r="M51463" t="s">
        <v>21</v>
      </c>
    </row>
    <row r="51464" spans="1:13" hidden="1" x14ac:dyDescent="0.3">
      <c r="A51464" t="s">
        <v>105266</v>
      </c>
      <c r="B51464" s="1">
        <v>42562.753472222219</v>
      </c>
      <c r="C51464" t="s">
        <v>105267</v>
      </c>
      <c r="D51464" t="s">
        <v>16</v>
      </c>
      <c r="E51464">
        <v>54</v>
      </c>
      <c r="F51464" t="s">
        <v>25</v>
      </c>
      <c r="G51464">
        <v>3</v>
      </c>
      <c r="H51464">
        <v>1800.51</v>
      </c>
      <c r="I51464">
        <v>1620.4590000000001</v>
      </c>
      <c r="J51464" t="s">
        <v>18</v>
      </c>
      <c r="K51464" t="s">
        <v>98</v>
      </c>
      <c r="L51464" t="s">
        <v>171</v>
      </c>
      <c r="M51464" t="s">
        <v>33</v>
      </c>
    </row>
    <row r="51465" spans="1:13" hidden="1" x14ac:dyDescent="0.3">
      <c r="A51465" t="s">
        <v>105268</v>
      </c>
      <c r="B51465" s="1">
        <v>42562.754166666666</v>
      </c>
      <c r="C51465" t="s">
        <v>105269</v>
      </c>
      <c r="D51465" t="s">
        <v>24</v>
      </c>
      <c r="E51465">
        <v>46</v>
      </c>
      <c r="F51465" t="s">
        <v>59</v>
      </c>
      <c r="G51465">
        <v>3</v>
      </c>
      <c r="H51465">
        <v>15.69</v>
      </c>
      <c r="I51465">
        <v>10.983000000000001</v>
      </c>
      <c r="J51465" t="s">
        <v>18</v>
      </c>
      <c r="K51465" t="s">
        <v>98</v>
      </c>
      <c r="L51465" t="s">
        <v>171</v>
      </c>
      <c r="M51465" t="s">
        <v>21</v>
      </c>
    </row>
    <row r="51466" spans="1:13" hidden="1" x14ac:dyDescent="0.3">
      <c r="A51466" t="s">
        <v>105270</v>
      </c>
      <c r="B51466" s="1">
        <v>42562.754166666666</v>
      </c>
      <c r="C51466" t="s">
        <v>105271</v>
      </c>
      <c r="D51466" t="s">
        <v>24</v>
      </c>
      <c r="E51466">
        <v>46</v>
      </c>
      <c r="F51466" t="s">
        <v>17</v>
      </c>
      <c r="G51466">
        <v>1</v>
      </c>
      <c r="H51466">
        <v>300.08</v>
      </c>
      <c r="I51466">
        <v>225.06</v>
      </c>
      <c r="J51466" t="s">
        <v>30</v>
      </c>
      <c r="K51466" t="s">
        <v>98</v>
      </c>
      <c r="L51466" t="s">
        <v>171</v>
      </c>
      <c r="M51466" t="s">
        <v>21</v>
      </c>
    </row>
    <row r="51467" spans="1:13" hidden="1" x14ac:dyDescent="0.3">
      <c r="A51467" t="s">
        <v>105272</v>
      </c>
      <c r="B51467" s="1">
        <v>42562.754166666666</v>
      </c>
      <c r="C51467" t="s">
        <v>105273</v>
      </c>
      <c r="D51467" t="s">
        <v>24</v>
      </c>
      <c r="E51467">
        <v>53</v>
      </c>
      <c r="F51467" t="s">
        <v>17</v>
      </c>
      <c r="G51467">
        <v>3</v>
      </c>
      <c r="H51467">
        <v>900.24</v>
      </c>
      <c r="I51467">
        <v>675.18</v>
      </c>
      <c r="J51467" t="s">
        <v>30</v>
      </c>
      <c r="K51467" t="s">
        <v>98</v>
      </c>
      <c r="L51467" t="s">
        <v>171</v>
      </c>
      <c r="M51467" t="s">
        <v>48</v>
      </c>
    </row>
    <row r="51468" spans="1:13" hidden="1" x14ac:dyDescent="0.3">
      <c r="A51468" t="s">
        <v>105274</v>
      </c>
      <c r="B51468" s="1">
        <v>42562.754166666666</v>
      </c>
      <c r="C51468" t="s">
        <v>105275</v>
      </c>
      <c r="D51468" t="s">
        <v>24</v>
      </c>
      <c r="E51468">
        <v>56</v>
      </c>
      <c r="F51468" t="s">
        <v>17</v>
      </c>
      <c r="G51468">
        <v>2</v>
      </c>
      <c r="H51468">
        <v>600.16</v>
      </c>
      <c r="I51468">
        <v>450.12</v>
      </c>
      <c r="J51468" t="s">
        <v>30</v>
      </c>
      <c r="K51468" t="s">
        <v>19</v>
      </c>
      <c r="L51468" t="s">
        <v>210</v>
      </c>
      <c r="M51468" t="s">
        <v>33</v>
      </c>
    </row>
    <row r="51469" spans="1:13" hidden="1" x14ac:dyDescent="0.3">
      <c r="A51469" t="s">
        <v>105276</v>
      </c>
      <c r="B51469" s="1">
        <v>42562.754861111112</v>
      </c>
      <c r="C51469" t="s">
        <v>105277</v>
      </c>
      <c r="D51469" t="s">
        <v>16</v>
      </c>
      <c r="E51469">
        <v>68</v>
      </c>
      <c r="F51469" t="s">
        <v>66</v>
      </c>
      <c r="G51469">
        <v>3</v>
      </c>
      <c r="H51469">
        <v>107.52</v>
      </c>
      <c r="I51469">
        <v>80.64</v>
      </c>
      <c r="J51469" t="s">
        <v>18</v>
      </c>
      <c r="K51469" t="s">
        <v>19</v>
      </c>
      <c r="L51469" t="s">
        <v>210</v>
      </c>
      <c r="M51469" t="s">
        <v>33</v>
      </c>
    </row>
    <row r="51470" spans="1:13" hidden="1" x14ac:dyDescent="0.3">
      <c r="A51470" t="s">
        <v>105278</v>
      </c>
      <c r="B51470" s="1">
        <v>42562.754861111112</v>
      </c>
      <c r="C51470" t="s">
        <v>105279</v>
      </c>
      <c r="D51470" t="s">
        <v>24</v>
      </c>
      <c r="E51470">
        <v>20</v>
      </c>
      <c r="F51470" t="s">
        <v>17</v>
      </c>
      <c r="G51470">
        <v>4</v>
      </c>
      <c r="H51470">
        <v>1200.32</v>
      </c>
      <c r="I51470">
        <v>1140.3040000000001</v>
      </c>
      <c r="J51470" t="s">
        <v>30</v>
      </c>
      <c r="K51470" t="s">
        <v>19</v>
      </c>
      <c r="L51470" t="s">
        <v>210</v>
      </c>
      <c r="M51470" t="s">
        <v>21</v>
      </c>
    </row>
    <row r="51471" spans="1:13" hidden="1" x14ac:dyDescent="0.3">
      <c r="A51471" t="s">
        <v>105280</v>
      </c>
      <c r="B51471" s="1">
        <v>42562.754861111112</v>
      </c>
      <c r="C51471" t="s">
        <v>105281</v>
      </c>
      <c r="D51471" t="s">
        <v>16</v>
      </c>
      <c r="E51471">
        <v>28</v>
      </c>
      <c r="F51471" t="s">
        <v>66</v>
      </c>
      <c r="G51471">
        <v>4</v>
      </c>
      <c r="H51471">
        <v>143.36000000000001</v>
      </c>
      <c r="I51471">
        <v>114.688</v>
      </c>
      <c r="J51471" t="s">
        <v>30</v>
      </c>
      <c r="K51471" t="s">
        <v>19</v>
      </c>
      <c r="L51471" t="s">
        <v>210</v>
      </c>
      <c r="M51471" t="s">
        <v>33</v>
      </c>
    </row>
    <row r="51472" spans="1:13" hidden="1" x14ac:dyDescent="0.3">
      <c r="A51472" t="s">
        <v>105282</v>
      </c>
      <c r="B51472" s="1">
        <v>42562.754861111112</v>
      </c>
      <c r="C51472" t="s">
        <v>105283</v>
      </c>
      <c r="D51472" t="s">
        <v>16</v>
      </c>
      <c r="E51472">
        <v>58</v>
      </c>
      <c r="F51472" t="s">
        <v>97</v>
      </c>
      <c r="G51472">
        <v>4</v>
      </c>
      <c r="H51472">
        <v>4200</v>
      </c>
      <c r="I51472">
        <v>3780</v>
      </c>
      <c r="J51472" t="s">
        <v>18</v>
      </c>
      <c r="K51472" t="s">
        <v>19</v>
      </c>
      <c r="L51472" t="s">
        <v>67</v>
      </c>
      <c r="M51472" t="s">
        <v>51</v>
      </c>
    </row>
    <row r="51473" spans="1:13" hidden="1" x14ac:dyDescent="0.3">
      <c r="A51473" t="s">
        <v>105284</v>
      </c>
      <c r="B51473" s="1">
        <v>42562.755555555559</v>
      </c>
      <c r="C51473" t="s">
        <v>105285</v>
      </c>
      <c r="D51473" t="s">
        <v>24</v>
      </c>
      <c r="E51473">
        <v>18</v>
      </c>
      <c r="F51473" t="s">
        <v>47</v>
      </c>
      <c r="G51473">
        <v>3</v>
      </c>
      <c r="H51473">
        <v>121.98</v>
      </c>
      <c r="I51473">
        <v>91.484999999999999</v>
      </c>
      <c r="J51473" t="s">
        <v>26</v>
      </c>
      <c r="K51473" t="s">
        <v>19</v>
      </c>
      <c r="L51473" t="s">
        <v>67</v>
      </c>
      <c r="M51473" t="s">
        <v>51</v>
      </c>
    </row>
    <row r="51474" spans="1:13" hidden="1" x14ac:dyDescent="0.3">
      <c r="A51474" t="s">
        <v>105286</v>
      </c>
      <c r="B51474" s="1">
        <v>42562.755555555559</v>
      </c>
      <c r="C51474" t="s">
        <v>105287</v>
      </c>
      <c r="D51474" t="s">
        <v>24</v>
      </c>
      <c r="E51474">
        <v>66</v>
      </c>
      <c r="F51474" t="s">
        <v>97</v>
      </c>
      <c r="G51474">
        <v>3</v>
      </c>
      <c r="H51474">
        <v>3150</v>
      </c>
      <c r="I51474">
        <v>2677.5</v>
      </c>
      <c r="J51474" t="s">
        <v>26</v>
      </c>
      <c r="K51474" t="s">
        <v>19</v>
      </c>
      <c r="L51474" t="s">
        <v>67</v>
      </c>
      <c r="M51474" t="s">
        <v>33</v>
      </c>
    </row>
    <row r="51475" spans="1:13" hidden="1" x14ac:dyDescent="0.3">
      <c r="A51475" t="s">
        <v>105288</v>
      </c>
      <c r="B51475" s="1">
        <v>42562.755555555559</v>
      </c>
      <c r="C51475" t="s">
        <v>105289</v>
      </c>
      <c r="D51475" t="s">
        <v>16</v>
      </c>
      <c r="E51475">
        <v>64</v>
      </c>
      <c r="F51475" t="s">
        <v>25</v>
      </c>
      <c r="G51475">
        <v>5</v>
      </c>
      <c r="H51475">
        <v>3000.85</v>
      </c>
      <c r="I51475">
        <v>2700.7649999999999</v>
      </c>
      <c r="J51475" t="s">
        <v>30</v>
      </c>
      <c r="K51475" t="s">
        <v>31</v>
      </c>
      <c r="L51475" t="s">
        <v>32</v>
      </c>
      <c r="M51475" t="s">
        <v>21</v>
      </c>
    </row>
    <row r="51476" spans="1:13" hidden="1" x14ac:dyDescent="0.3">
      <c r="A51476" t="s">
        <v>105290</v>
      </c>
      <c r="B51476" s="1">
        <v>42562.755555555559</v>
      </c>
      <c r="C51476" t="s">
        <v>105291</v>
      </c>
      <c r="D51476" t="s">
        <v>24</v>
      </c>
      <c r="E51476">
        <v>32</v>
      </c>
      <c r="F51476" t="s">
        <v>17</v>
      </c>
      <c r="G51476">
        <v>2</v>
      </c>
      <c r="H51476">
        <v>600.16</v>
      </c>
      <c r="I51476">
        <v>450.12</v>
      </c>
      <c r="J51476" t="s">
        <v>18</v>
      </c>
      <c r="K51476" t="s">
        <v>31</v>
      </c>
      <c r="L51476" t="s">
        <v>32</v>
      </c>
      <c r="M51476" t="s">
        <v>48</v>
      </c>
    </row>
    <row r="51477" spans="1:13" hidden="1" x14ac:dyDescent="0.3">
      <c r="A51477" t="s">
        <v>105292</v>
      </c>
      <c r="B51477" s="1">
        <v>42562.756249999999</v>
      </c>
      <c r="C51477" t="s">
        <v>105293</v>
      </c>
      <c r="D51477" t="s">
        <v>24</v>
      </c>
      <c r="E51477">
        <v>60</v>
      </c>
      <c r="F51477" t="s">
        <v>97</v>
      </c>
      <c r="G51477">
        <v>1</v>
      </c>
      <c r="H51477">
        <v>1050</v>
      </c>
      <c r="I51477">
        <v>945</v>
      </c>
      <c r="J51477" t="s">
        <v>26</v>
      </c>
      <c r="K51477" t="s">
        <v>31</v>
      </c>
      <c r="L51477" t="s">
        <v>32</v>
      </c>
      <c r="M51477" t="s">
        <v>51</v>
      </c>
    </row>
    <row r="51478" spans="1:13" hidden="1" x14ac:dyDescent="0.3">
      <c r="A51478" t="s">
        <v>105294</v>
      </c>
      <c r="B51478" s="1">
        <v>42562.756249999999</v>
      </c>
      <c r="C51478" t="s">
        <v>105295</v>
      </c>
      <c r="D51478" t="s">
        <v>16</v>
      </c>
      <c r="E51478">
        <v>54</v>
      </c>
      <c r="F51478" t="s">
        <v>17</v>
      </c>
      <c r="G51478">
        <v>2</v>
      </c>
      <c r="H51478">
        <v>600.16</v>
      </c>
      <c r="I51478">
        <v>450.12</v>
      </c>
      <c r="J51478" t="s">
        <v>18</v>
      </c>
      <c r="K51478" t="s">
        <v>31</v>
      </c>
      <c r="L51478" t="s">
        <v>32</v>
      </c>
      <c r="M51478" t="s">
        <v>33</v>
      </c>
    </row>
    <row r="51479" spans="1:13" hidden="1" x14ac:dyDescent="0.3">
      <c r="A51479" t="s">
        <v>105296</v>
      </c>
      <c r="B51479" s="1">
        <v>42562.756249999999</v>
      </c>
      <c r="C51479" t="s">
        <v>105297</v>
      </c>
      <c r="D51479" t="s">
        <v>16</v>
      </c>
      <c r="E51479">
        <v>54</v>
      </c>
      <c r="F51479" t="s">
        <v>17</v>
      </c>
      <c r="G51479">
        <v>3</v>
      </c>
      <c r="H51479">
        <v>900.24</v>
      </c>
      <c r="I51479">
        <v>675.18</v>
      </c>
      <c r="J51479" t="s">
        <v>30</v>
      </c>
      <c r="K51479" t="s">
        <v>31</v>
      </c>
      <c r="L51479" t="s">
        <v>32</v>
      </c>
      <c r="M51479" t="s">
        <v>48</v>
      </c>
    </row>
    <row r="51480" spans="1:13" hidden="1" x14ac:dyDescent="0.3">
      <c r="A51480" t="s">
        <v>105298</v>
      </c>
      <c r="B51480" s="1">
        <v>42562.756249999999</v>
      </c>
      <c r="C51480" t="s">
        <v>105299</v>
      </c>
      <c r="D51480" t="s">
        <v>24</v>
      </c>
      <c r="E51480">
        <v>48</v>
      </c>
      <c r="F51480" t="s">
        <v>59</v>
      </c>
      <c r="G51480">
        <v>4</v>
      </c>
      <c r="H51480">
        <v>20.92</v>
      </c>
      <c r="I51480">
        <v>15.69</v>
      </c>
      <c r="J51480" t="s">
        <v>18</v>
      </c>
      <c r="K51480" t="s">
        <v>98</v>
      </c>
      <c r="L51480" t="s">
        <v>171</v>
      </c>
      <c r="M51480" t="s">
        <v>51</v>
      </c>
    </row>
    <row r="51481" spans="1:13" hidden="1" x14ac:dyDescent="0.3">
      <c r="A51481" t="s">
        <v>105300</v>
      </c>
      <c r="B51481" s="1">
        <v>42562.756249999999</v>
      </c>
      <c r="C51481" t="s">
        <v>105301</v>
      </c>
      <c r="D51481" t="s">
        <v>16</v>
      </c>
      <c r="E51481">
        <v>57</v>
      </c>
      <c r="F51481" t="s">
        <v>17</v>
      </c>
      <c r="G51481">
        <v>3</v>
      </c>
      <c r="H51481">
        <v>900.24</v>
      </c>
      <c r="I51481">
        <v>675.18</v>
      </c>
      <c r="J51481" t="s">
        <v>30</v>
      </c>
      <c r="K51481" t="s">
        <v>74</v>
      </c>
      <c r="L51481" t="s">
        <v>75</v>
      </c>
      <c r="M51481" t="s">
        <v>33</v>
      </c>
    </row>
    <row r="51482" spans="1:13" hidden="1" x14ac:dyDescent="0.3">
      <c r="A51482" t="s">
        <v>105302</v>
      </c>
      <c r="B51482" s="1">
        <v>42562.756944444445</v>
      </c>
      <c r="C51482" t="s">
        <v>105303</v>
      </c>
      <c r="D51482" t="s">
        <v>16</v>
      </c>
      <c r="E51482">
        <v>28</v>
      </c>
      <c r="F51482" t="s">
        <v>17</v>
      </c>
      <c r="G51482">
        <v>5</v>
      </c>
      <c r="H51482">
        <v>1500.4</v>
      </c>
      <c r="I51482">
        <v>1425.38</v>
      </c>
      <c r="J51482" t="s">
        <v>18</v>
      </c>
      <c r="K51482" t="s">
        <v>74</v>
      </c>
      <c r="L51482" t="s">
        <v>75</v>
      </c>
      <c r="M51482" t="s">
        <v>21</v>
      </c>
    </row>
    <row r="51483" spans="1:13" hidden="1" x14ac:dyDescent="0.3">
      <c r="A51483" t="s">
        <v>105304</v>
      </c>
      <c r="B51483" s="1">
        <v>42562.756944444445</v>
      </c>
      <c r="C51483" t="s">
        <v>105305</v>
      </c>
      <c r="D51483" t="s">
        <v>24</v>
      </c>
      <c r="E51483">
        <v>58</v>
      </c>
      <c r="F51483" t="s">
        <v>17</v>
      </c>
      <c r="G51483">
        <v>3</v>
      </c>
      <c r="H51483">
        <v>900.24</v>
      </c>
      <c r="I51483">
        <v>675.18</v>
      </c>
      <c r="J51483" t="s">
        <v>30</v>
      </c>
      <c r="K51483" t="s">
        <v>31</v>
      </c>
      <c r="L51483" t="s">
        <v>71</v>
      </c>
      <c r="M51483" t="s">
        <v>21</v>
      </c>
    </row>
    <row r="51484" spans="1:13" hidden="1" x14ac:dyDescent="0.3">
      <c r="A51484" t="s">
        <v>105306</v>
      </c>
      <c r="B51484" s="1">
        <v>42562.756944444445</v>
      </c>
      <c r="C51484" t="s">
        <v>105307</v>
      </c>
      <c r="D51484" t="s">
        <v>24</v>
      </c>
      <c r="E51484">
        <v>63</v>
      </c>
      <c r="F51484" t="s">
        <v>17</v>
      </c>
      <c r="G51484">
        <v>3</v>
      </c>
      <c r="H51484">
        <v>900.24</v>
      </c>
      <c r="I51484">
        <v>675.18</v>
      </c>
      <c r="J51484" t="s">
        <v>30</v>
      </c>
      <c r="K51484" t="s">
        <v>31</v>
      </c>
      <c r="L51484" t="s">
        <v>71</v>
      </c>
      <c r="M51484" t="s">
        <v>48</v>
      </c>
    </row>
    <row r="51485" spans="1:13" hidden="1" x14ac:dyDescent="0.3">
      <c r="A51485" t="s">
        <v>105308</v>
      </c>
      <c r="B51485" s="1">
        <v>42562.756944444445</v>
      </c>
      <c r="C51485" t="s">
        <v>105309</v>
      </c>
      <c r="D51485" t="s">
        <v>16</v>
      </c>
      <c r="E51485">
        <v>66</v>
      </c>
      <c r="F51485" t="s">
        <v>203</v>
      </c>
      <c r="G51485">
        <v>2</v>
      </c>
      <c r="H51485">
        <v>23.46</v>
      </c>
      <c r="I51485">
        <v>16.422000000000001</v>
      </c>
      <c r="J51485" t="s">
        <v>26</v>
      </c>
      <c r="K51485" t="s">
        <v>31</v>
      </c>
      <c r="L51485" t="s">
        <v>71</v>
      </c>
      <c r="M51485" t="s">
        <v>48</v>
      </c>
    </row>
    <row r="51486" spans="1:13" hidden="1" x14ac:dyDescent="0.3">
      <c r="A51486" t="s">
        <v>105310</v>
      </c>
      <c r="B51486" s="1">
        <v>42562.757638888892</v>
      </c>
      <c r="C51486" t="s">
        <v>105311</v>
      </c>
      <c r="D51486" t="s">
        <v>16</v>
      </c>
      <c r="E51486">
        <v>24</v>
      </c>
      <c r="F51486" t="s">
        <v>47</v>
      </c>
      <c r="G51486">
        <v>5</v>
      </c>
      <c r="H51486">
        <v>203.3</v>
      </c>
      <c r="I51486">
        <v>162.63999999999999</v>
      </c>
      <c r="J51486" t="s">
        <v>30</v>
      </c>
      <c r="K51486" t="s">
        <v>31</v>
      </c>
      <c r="L51486" t="s">
        <v>71</v>
      </c>
      <c r="M51486" t="s">
        <v>21</v>
      </c>
    </row>
    <row r="51487" spans="1:13" hidden="1" x14ac:dyDescent="0.3">
      <c r="A51487" t="s">
        <v>105312</v>
      </c>
      <c r="B51487" s="1">
        <v>42562.757638888892</v>
      </c>
      <c r="C51487" t="s">
        <v>105313</v>
      </c>
      <c r="D51487" t="s">
        <v>16</v>
      </c>
      <c r="E51487">
        <v>20</v>
      </c>
      <c r="F51487" t="s">
        <v>47</v>
      </c>
      <c r="G51487">
        <v>4</v>
      </c>
      <c r="H51487">
        <v>162.63999999999999</v>
      </c>
      <c r="I51487">
        <v>130.11199999999999</v>
      </c>
      <c r="J51487" t="s">
        <v>30</v>
      </c>
      <c r="K51487" t="s">
        <v>31</v>
      </c>
      <c r="L51487" t="s">
        <v>71</v>
      </c>
      <c r="M51487" t="s">
        <v>51</v>
      </c>
    </row>
    <row r="51488" spans="1:13" hidden="1" x14ac:dyDescent="0.3">
      <c r="A51488" t="s">
        <v>105314</v>
      </c>
      <c r="B51488" s="1">
        <v>42562.757638888892</v>
      </c>
      <c r="C51488" t="s">
        <v>105315</v>
      </c>
      <c r="D51488" t="s">
        <v>24</v>
      </c>
      <c r="E51488">
        <v>43</v>
      </c>
      <c r="F51488" t="s">
        <v>17</v>
      </c>
      <c r="G51488">
        <v>5</v>
      </c>
      <c r="H51488">
        <v>1500.4</v>
      </c>
      <c r="I51488">
        <v>1425.38</v>
      </c>
      <c r="J51488" t="s">
        <v>18</v>
      </c>
      <c r="K51488" t="s">
        <v>98</v>
      </c>
      <c r="L51488" t="s">
        <v>156</v>
      </c>
      <c r="M51488" t="s">
        <v>48</v>
      </c>
    </row>
    <row r="51489" spans="1:13" hidden="1" x14ac:dyDescent="0.3">
      <c r="A51489" t="s">
        <v>105316</v>
      </c>
      <c r="B51489" s="1">
        <v>42562.757638888892</v>
      </c>
      <c r="C51489" t="s">
        <v>105317</v>
      </c>
      <c r="D51489" t="s">
        <v>16</v>
      </c>
      <c r="E51489">
        <v>26</v>
      </c>
      <c r="F51489" t="s">
        <v>47</v>
      </c>
      <c r="G51489">
        <v>4</v>
      </c>
      <c r="H51489">
        <v>162.63999999999999</v>
      </c>
      <c r="I51489">
        <v>130.11199999999999</v>
      </c>
      <c r="J51489" t="s">
        <v>18</v>
      </c>
      <c r="K51489" t="s">
        <v>98</v>
      </c>
      <c r="L51489" t="s">
        <v>156</v>
      </c>
      <c r="M51489" t="s">
        <v>63</v>
      </c>
    </row>
    <row r="51490" spans="1:13" hidden="1" x14ac:dyDescent="0.3">
      <c r="A51490" t="s">
        <v>105318</v>
      </c>
      <c r="B51490" s="1">
        <v>42562.758333333331</v>
      </c>
      <c r="C51490" t="s">
        <v>105319</v>
      </c>
      <c r="D51490" t="s">
        <v>24</v>
      </c>
      <c r="E51490">
        <v>35</v>
      </c>
      <c r="F51490" t="s">
        <v>47</v>
      </c>
      <c r="G51490">
        <v>4</v>
      </c>
      <c r="H51490">
        <v>162.63999999999999</v>
      </c>
      <c r="I51490">
        <v>130.11199999999999</v>
      </c>
      <c r="J51490" t="s">
        <v>30</v>
      </c>
      <c r="K51490" t="s">
        <v>98</v>
      </c>
      <c r="L51490" t="s">
        <v>156</v>
      </c>
      <c r="M51490" t="s">
        <v>48</v>
      </c>
    </row>
    <row r="51491" spans="1:13" hidden="1" x14ac:dyDescent="0.3">
      <c r="A51491" t="s">
        <v>105320</v>
      </c>
      <c r="B51491" s="1">
        <v>42562.758333333331</v>
      </c>
      <c r="C51491" t="s">
        <v>105321</v>
      </c>
      <c r="D51491" t="s">
        <v>16</v>
      </c>
      <c r="E51491">
        <v>25</v>
      </c>
      <c r="F51491" t="s">
        <v>97</v>
      </c>
      <c r="G51491">
        <v>1</v>
      </c>
      <c r="H51491">
        <v>1050</v>
      </c>
      <c r="I51491">
        <v>945</v>
      </c>
      <c r="J51491" t="s">
        <v>30</v>
      </c>
      <c r="K51491" t="s">
        <v>98</v>
      </c>
      <c r="L51491" t="s">
        <v>171</v>
      </c>
      <c r="M51491" t="s">
        <v>51</v>
      </c>
    </row>
    <row r="51492" spans="1:13" hidden="1" x14ac:dyDescent="0.3">
      <c r="A51492" t="s">
        <v>105322</v>
      </c>
      <c r="B51492" s="1">
        <v>42562.758333333331</v>
      </c>
      <c r="C51492" t="s">
        <v>105323</v>
      </c>
      <c r="D51492" t="s">
        <v>16</v>
      </c>
      <c r="E51492">
        <v>49</v>
      </c>
      <c r="F51492" t="s">
        <v>17</v>
      </c>
      <c r="G51492">
        <v>3</v>
      </c>
      <c r="H51492">
        <v>900.24</v>
      </c>
      <c r="I51492">
        <v>675.18</v>
      </c>
      <c r="J51492" t="s">
        <v>30</v>
      </c>
      <c r="K51492" t="s">
        <v>98</v>
      </c>
      <c r="L51492" t="s">
        <v>171</v>
      </c>
      <c r="M51492" t="s">
        <v>63</v>
      </c>
    </row>
    <row r="51493" spans="1:13" hidden="1" x14ac:dyDescent="0.3">
      <c r="A51493" t="s">
        <v>105324</v>
      </c>
      <c r="B51493" s="1">
        <v>42562.758333333331</v>
      </c>
      <c r="C51493" t="s">
        <v>105325</v>
      </c>
      <c r="D51493" t="s">
        <v>16</v>
      </c>
      <c r="E51493">
        <v>62</v>
      </c>
      <c r="F51493" t="s">
        <v>97</v>
      </c>
      <c r="G51493">
        <v>1</v>
      </c>
      <c r="H51493">
        <v>1050</v>
      </c>
      <c r="I51493">
        <v>945</v>
      </c>
      <c r="J51493" t="s">
        <v>18</v>
      </c>
      <c r="K51493" t="s">
        <v>31</v>
      </c>
      <c r="L51493" t="s">
        <v>32</v>
      </c>
      <c r="M51493" t="s">
        <v>21</v>
      </c>
    </row>
    <row r="51494" spans="1:13" hidden="1" x14ac:dyDescent="0.3">
      <c r="A51494" t="s">
        <v>105326</v>
      </c>
      <c r="B51494" s="1">
        <v>42562.758333333331</v>
      </c>
      <c r="C51494" t="s">
        <v>105327</v>
      </c>
      <c r="D51494" t="s">
        <v>16</v>
      </c>
      <c r="E51494">
        <v>20</v>
      </c>
      <c r="F51494" t="s">
        <v>59</v>
      </c>
      <c r="G51494">
        <v>3</v>
      </c>
      <c r="H51494">
        <v>15.69</v>
      </c>
      <c r="I51494">
        <v>10.983000000000001</v>
      </c>
      <c r="J51494" t="s">
        <v>30</v>
      </c>
      <c r="K51494" t="s">
        <v>98</v>
      </c>
      <c r="L51494" t="s">
        <v>171</v>
      </c>
      <c r="M51494" t="s">
        <v>33</v>
      </c>
    </row>
    <row r="51495" spans="1:13" hidden="1" x14ac:dyDescent="0.3">
      <c r="A51495" t="s">
        <v>105328</v>
      </c>
      <c r="B51495" s="1">
        <v>42562.759027777778</v>
      </c>
      <c r="C51495" t="s">
        <v>105329</v>
      </c>
      <c r="D51495" t="s">
        <v>16</v>
      </c>
      <c r="E51495">
        <v>39</v>
      </c>
      <c r="F51495" t="s">
        <v>47</v>
      </c>
      <c r="G51495">
        <v>4</v>
      </c>
      <c r="H51495">
        <v>162.63999999999999</v>
      </c>
      <c r="I51495">
        <v>130.11199999999999</v>
      </c>
      <c r="J51495" t="s">
        <v>18</v>
      </c>
      <c r="K51495" t="s">
        <v>74</v>
      </c>
      <c r="L51495" t="s">
        <v>75</v>
      </c>
      <c r="M51495" t="s">
        <v>48</v>
      </c>
    </row>
    <row r="51496" spans="1:13" hidden="1" x14ac:dyDescent="0.3">
      <c r="A51496" t="s">
        <v>105330</v>
      </c>
      <c r="B51496" s="1">
        <v>42562.759027777778</v>
      </c>
      <c r="C51496" t="s">
        <v>105331</v>
      </c>
      <c r="D51496" t="s">
        <v>16</v>
      </c>
      <c r="E51496">
        <v>60</v>
      </c>
      <c r="F51496" t="s">
        <v>25</v>
      </c>
      <c r="G51496">
        <v>4</v>
      </c>
      <c r="H51496">
        <v>2400.6799999999998</v>
      </c>
      <c r="I51496">
        <v>2280.6460000000002</v>
      </c>
      <c r="J51496" t="s">
        <v>30</v>
      </c>
      <c r="K51496" t="s">
        <v>74</v>
      </c>
      <c r="L51496" t="s">
        <v>75</v>
      </c>
      <c r="M51496" t="s">
        <v>21</v>
      </c>
    </row>
    <row r="51497" spans="1:13" hidden="1" x14ac:dyDescent="0.3">
      <c r="A51497" t="s">
        <v>105332</v>
      </c>
      <c r="B51497" s="1">
        <v>42562.759027777778</v>
      </c>
      <c r="C51497" t="s">
        <v>105333</v>
      </c>
      <c r="D51497" t="s">
        <v>16</v>
      </c>
      <c r="E51497">
        <v>33</v>
      </c>
      <c r="F51497" t="s">
        <v>17</v>
      </c>
      <c r="G51497">
        <v>5</v>
      </c>
      <c r="H51497">
        <v>1500.4</v>
      </c>
      <c r="I51497">
        <v>1425.38</v>
      </c>
      <c r="J51497" t="s">
        <v>18</v>
      </c>
      <c r="K51497" t="s">
        <v>74</v>
      </c>
      <c r="L51497" t="s">
        <v>161</v>
      </c>
      <c r="M51497" t="s">
        <v>51</v>
      </c>
    </row>
    <row r="51498" spans="1:13" hidden="1" x14ac:dyDescent="0.3">
      <c r="A51498" t="s">
        <v>105334</v>
      </c>
      <c r="B51498" s="1">
        <v>42562.759027777778</v>
      </c>
      <c r="C51498" t="s">
        <v>105335</v>
      </c>
      <c r="D51498" t="s">
        <v>16</v>
      </c>
      <c r="E51498">
        <v>36</v>
      </c>
      <c r="F51498" t="s">
        <v>59</v>
      </c>
      <c r="G51498">
        <v>4</v>
      </c>
      <c r="H51498">
        <v>20.92</v>
      </c>
      <c r="I51498">
        <v>15.69</v>
      </c>
      <c r="J51498" t="s">
        <v>30</v>
      </c>
      <c r="K51498" t="s">
        <v>31</v>
      </c>
      <c r="L51498" t="s">
        <v>32</v>
      </c>
      <c r="M51498" t="s">
        <v>63</v>
      </c>
    </row>
    <row r="51499" spans="1:13" hidden="1" x14ac:dyDescent="0.3">
      <c r="A51499" t="s">
        <v>105336</v>
      </c>
      <c r="B51499" s="1">
        <v>42562.759722222225</v>
      </c>
      <c r="C51499" t="s">
        <v>105337</v>
      </c>
      <c r="D51499" t="s">
        <v>16</v>
      </c>
      <c r="E51499">
        <v>45</v>
      </c>
      <c r="F51499" t="s">
        <v>66</v>
      </c>
      <c r="G51499">
        <v>1</v>
      </c>
      <c r="H51499">
        <v>35.840000000000003</v>
      </c>
      <c r="I51499">
        <v>25.088000000000001</v>
      </c>
      <c r="J51499" t="s">
        <v>26</v>
      </c>
      <c r="K51499" t="s">
        <v>31</v>
      </c>
      <c r="L51499" t="s">
        <v>32</v>
      </c>
      <c r="M51499" t="s">
        <v>48</v>
      </c>
    </row>
    <row r="51500" spans="1:13" hidden="1" x14ac:dyDescent="0.3">
      <c r="A51500" t="s">
        <v>105338</v>
      </c>
      <c r="B51500" s="1">
        <v>42562.759722222225</v>
      </c>
      <c r="C51500" t="s">
        <v>105339</v>
      </c>
      <c r="D51500" t="s">
        <v>16</v>
      </c>
      <c r="E51500">
        <v>32</v>
      </c>
      <c r="F51500" t="s">
        <v>17</v>
      </c>
      <c r="G51500">
        <v>3</v>
      </c>
      <c r="H51500">
        <v>900.24</v>
      </c>
      <c r="I51500">
        <v>675.18</v>
      </c>
      <c r="J51500" t="s">
        <v>18</v>
      </c>
      <c r="K51500" t="s">
        <v>31</v>
      </c>
      <c r="L51500" t="s">
        <v>32</v>
      </c>
      <c r="M51500" t="s">
        <v>27</v>
      </c>
    </row>
    <row r="51501" spans="1:13" hidden="1" x14ac:dyDescent="0.3">
      <c r="A51501" t="s">
        <v>105340</v>
      </c>
      <c r="B51501" s="1">
        <v>42562.759722222225</v>
      </c>
      <c r="C51501" t="s">
        <v>105341</v>
      </c>
      <c r="D51501" t="s">
        <v>16</v>
      </c>
      <c r="E51501">
        <v>18</v>
      </c>
      <c r="F51501" t="s">
        <v>66</v>
      </c>
      <c r="G51501">
        <v>3</v>
      </c>
      <c r="H51501">
        <v>107.52</v>
      </c>
      <c r="I51501">
        <v>80.64</v>
      </c>
      <c r="J51501" t="s">
        <v>26</v>
      </c>
      <c r="K51501" t="s">
        <v>19</v>
      </c>
      <c r="L51501" t="s">
        <v>36</v>
      </c>
      <c r="M51501" t="s">
        <v>51</v>
      </c>
    </row>
    <row r="51502" spans="1:13" hidden="1" x14ac:dyDescent="0.3">
      <c r="A51502" t="s">
        <v>105342</v>
      </c>
      <c r="B51502" s="1">
        <v>42562.759722222225</v>
      </c>
      <c r="C51502" t="s">
        <v>105343</v>
      </c>
      <c r="D51502" t="s">
        <v>16</v>
      </c>
      <c r="E51502">
        <v>38</v>
      </c>
      <c r="F51502" t="s">
        <v>25</v>
      </c>
      <c r="G51502">
        <v>2</v>
      </c>
      <c r="H51502">
        <v>1200.3399999999999</v>
      </c>
      <c r="I51502">
        <v>1080.306</v>
      </c>
      <c r="J51502" t="s">
        <v>30</v>
      </c>
      <c r="K51502" t="s">
        <v>74</v>
      </c>
      <c r="L51502" t="s">
        <v>140</v>
      </c>
      <c r="M51502" t="s">
        <v>63</v>
      </c>
    </row>
    <row r="51503" spans="1:13" hidden="1" x14ac:dyDescent="0.3">
      <c r="A51503" t="s">
        <v>105344</v>
      </c>
      <c r="B51503" s="1">
        <v>42562.760416666664</v>
      </c>
      <c r="C51503" t="s">
        <v>105345</v>
      </c>
      <c r="D51503" t="s">
        <v>16</v>
      </c>
      <c r="E51503">
        <v>53</v>
      </c>
      <c r="F51503" t="s">
        <v>25</v>
      </c>
      <c r="G51503">
        <v>3</v>
      </c>
      <c r="H51503">
        <v>1800.51</v>
      </c>
      <c r="I51503">
        <v>1620.4590000000001</v>
      </c>
      <c r="J51503" t="s">
        <v>26</v>
      </c>
      <c r="K51503" t="s">
        <v>74</v>
      </c>
      <c r="L51503" t="s">
        <v>140</v>
      </c>
      <c r="M51503" t="s">
        <v>51</v>
      </c>
    </row>
    <row r="51504" spans="1:13" hidden="1" x14ac:dyDescent="0.3">
      <c r="A51504" t="s">
        <v>105346</v>
      </c>
      <c r="B51504" s="1">
        <v>42562.760416666664</v>
      </c>
      <c r="C51504" t="s">
        <v>105347</v>
      </c>
      <c r="D51504" t="s">
        <v>16</v>
      </c>
      <c r="E51504">
        <v>41</v>
      </c>
      <c r="F51504" t="s">
        <v>47</v>
      </c>
      <c r="G51504">
        <v>5</v>
      </c>
      <c r="H51504">
        <v>203.3</v>
      </c>
      <c r="I51504">
        <v>162.63999999999999</v>
      </c>
      <c r="J51504" t="s">
        <v>26</v>
      </c>
      <c r="K51504" t="s">
        <v>74</v>
      </c>
      <c r="L51504" t="s">
        <v>140</v>
      </c>
      <c r="M51504" t="s">
        <v>48</v>
      </c>
    </row>
    <row r="51505" spans="1:13" hidden="1" x14ac:dyDescent="0.3">
      <c r="A51505" t="s">
        <v>105348</v>
      </c>
      <c r="B51505" s="1">
        <v>42562.760416666664</v>
      </c>
      <c r="C51505" t="s">
        <v>105349</v>
      </c>
      <c r="D51505" t="s">
        <v>16</v>
      </c>
      <c r="E51505">
        <v>30</v>
      </c>
      <c r="F51505" t="s">
        <v>41</v>
      </c>
      <c r="G51505">
        <v>3</v>
      </c>
      <c r="H51505">
        <v>45.45</v>
      </c>
      <c r="I51505">
        <v>31.815000000000001</v>
      </c>
      <c r="J51505" t="s">
        <v>18</v>
      </c>
      <c r="K51505" t="s">
        <v>31</v>
      </c>
      <c r="L51505" t="s">
        <v>32</v>
      </c>
      <c r="M51505" t="s">
        <v>27</v>
      </c>
    </row>
    <row r="51506" spans="1:13" hidden="1" x14ac:dyDescent="0.3">
      <c r="A51506" t="s">
        <v>105350</v>
      </c>
      <c r="B51506" s="1">
        <v>42562.760416666664</v>
      </c>
      <c r="C51506" t="s">
        <v>105351</v>
      </c>
      <c r="D51506" t="s">
        <v>16</v>
      </c>
      <c r="E51506">
        <v>18</v>
      </c>
      <c r="F51506" t="s">
        <v>17</v>
      </c>
      <c r="G51506">
        <v>1</v>
      </c>
      <c r="H51506">
        <v>300.08</v>
      </c>
      <c r="I51506">
        <v>225.06</v>
      </c>
      <c r="J51506" t="s">
        <v>18</v>
      </c>
      <c r="K51506" t="s">
        <v>31</v>
      </c>
      <c r="L51506" t="s">
        <v>32</v>
      </c>
      <c r="M51506" t="s">
        <v>37</v>
      </c>
    </row>
    <row r="51507" spans="1:13" hidden="1" x14ac:dyDescent="0.3">
      <c r="A51507" t="s">
        <v>105352</v>
      </c>
      <c r="B51507" s="1">
        <v>42562.761111111111</v>
      </c>
      <c r="C51507" t="s">
        <v>105353</v>
      </c>
      <c r="D51507" t="s">
        <v>16</v>
      </c>
      <c r="E51507">
        <v>56</v>
      </c>
      <c r="F51507" t="s">
        <v>17</v>
      </c>
      <c r="G51507">
        <v>1</v>
      </c>
      <c r="H51507">
        <v>300.08</v>
      </c>
      <c r="I51507">
        <v>225.06</v>
      </c>
      <c r="J51507" t="s">
        <v>30</v>
      </c>
      <c r="K51507" t="s">
        <v>31</v>
      </c>
      <c r="L51507" t="s">
        <v>32</v>
      </c>
      <c r="M51507" t="s">
        <v>51</v>
      </c>
    </row>
    <row r="51508" spans="1:13" hidden="1" x14ac:dyDescent="0.3">
      <c r="A51508" t="s">
        <v>105354</v>
      </c>
      <c r="B51508" s="1">
        <v>42562.761111111111</v>
      </c>
      <c r="C51508" t="s">
        <v>105355</v>
      </c>
      <c r="D51508" t="s">
        <v>24</v>
      </c>
      <c r="E51508">
        <v>36</v>
      </c>
      <c r="F51508" t="s">
        <v>47</v>
      </c>
      <c r="G51508">
        <v>1</v>
      </c>
      <c r="H51508">
        <v>40.659999999999997</v>
      </c>
      <c r="I51508">
        <v>28.462</v>
      </c>
      <c r="J51508" t="s">
        <v>30</v>
      </c>
      <c r="K51508" t="s">
        <v>31</v>
      </c>
      <c r="L51508" t="s">
        <v>32</v>
      </c>
      <c r="M51508" t="s">
        <v>27</v>
      </c>
    </row>
    <row r="51509" spans="1:13" hidden="1" x14ac:dyDescent="0.3">
      <c r="A51509" t="s">
        <v>105356</v>
      </c>
      <c r="B51509" s="1">
        <v>42562.761111111111</v>
      </c>
      <c r="C51509" t="s">
        <v>105357</v>
      </c>
      <c r="D51509" t="s">
        <v>16</v>
      </c>
      <c r="E51509">
        <v>22</v>
      </c>
      <c r="F51509" t="s">
        <v>59</v>
      </c>
      <c r="G51509">
        <v>2</v>
      </c>
      <c r="H51509">
        <v>10.46</v>
      </c>
      <c r="I51509">
        <v>7.3220000000000001</v>
      </c>
      <c r="J51509" t="s">
        <v>26</v>
      </c>
      <c r="K51509" t="s">
        <v>74</v>
      </c>
      <c r="L51509" t="s">
        <v>75</v>
      </c>
      <c r="M51509" t="s">
        <v>33</v>
      </c>
    </row>
    <row r="51510" spans="1:13" hidden="1" x14ac:dyDescent="0.3">
      <c r="A51510" t="s">
        <v>105358</v>
      </c>
      <c r="B51510" s="1">
        <v>42562.761111111111</v>
      </c>
      <c r="C51510" t="s">
        <v>105359</v>
      </c>
      <c r="D51510" t="s">
        <v>16</v>
      </c>
      <c r="E51510">
        <v>32</v>
      </c>
      <c r="F51510" t="s">
        <v>59</v>
      </c>
      <c r="G51510">
        <v>3</v>
      </c>
      <c r="H51510">
        <v>15.69</v>
      </c>
      <c r="I51510">
        <v>10.983000000000001</v>
      </c>
      <c r="J51510" t="s">
        <v>26</v>
      </c>
      <c r="K51510" t="s">
        <v>31</v>
      </c>
      <c r="L51510" t="s">
        <v>32</v>
      </c>
      <c r="M51510" t="s">
        <v>51</v>
      </c>
    </row>
    <row r="51511" spans="1:13" hidden="1" x14ac:dyDescent="0.3">
      <c r="A51511" t="s">
        <v>105360</v>
      </c>
      <c r="B51511" s="1">
        <v>42562.761111111111</v>
      </c>
      <c r="C51511" t="s">
        <v>105361</v>
      </c>
      <c r="D51511" t="s">
        <v>16</v>
      </c>
      <c r="E51511">
        <v>32</v>
      </c>
      <c r="F51511" t="s">
        <v>97</v>
      </c>
      <c r="G51511">
        <v>1</v>
      </c>
      <c r="H51511">
        <v>1050</v>
      </c>
      <c r="I51511">
        <v>945</v>
      </c>
      <c r="J51511" t="s">
        <v>30</v>
      </c>
      <c r="K51511" t="s">
        <v>31</v>
      </c>
      <c r="L51511" t="s">
        <v>32</v>
      </c>
      <c r="M51511" t="s">
        <v>21</v>
      </c>
    </row>
    <row r="51512" spans="1:13" hidden="1" x14ac:dyDescent="0.3">
      <c r="A51512" t="s">
        <v>105362</v>
      </c>
      <c r="B51512" s="1">
        <v>42562.761805555558</v>
      </c>
      <c r="C51512" t="s">
        <v>105363</v>
      </c>
      <c r="D51512" t="s">
        <v>16</v>
      </c>
      <c r="E51512">
        <v>67</v>
      </c>
      <c r="F51512" t="s">
        <v>17</v>
      </c>
      <c r="G51512">
        <v>3</v>
      </c>
      <c r="H51512">
        <v>900.24</v>
      </c>
      <c r="I51512">
        <v>675.18</v>
      </c>
      <c r="J51512" t="s">
        <v>30</v>
      </c>
      <c r="K51512" t="s">
        <v>74</v>
      </c>
      <c r="L51512" t="s">
        <v>80</v>
      </c>
      <c r="M51512" t="s">
        <v>21</v>
      </c>
    </row>
    <row r="51513" spans="1:13" hidden="1" x14ac:dyDescent="0.3">
      <c r="A51513" t="s">
        <v>105364</v>
      </c>
      <c r="B51513" s="1">
        <v>42562.761805555558</v>
      </c>
      <c r="C51513" t="s">
        <v>105365</v>
      </c>
      <c r="D51513" t="s">
        <v>16</v>
      </c>
      <c r="E51513">
        <v>31</v>
      </c>
      <c r="F51513" t="s">
        <v>59</v>
      </c>
      <c r="G51513">
        <v>5</v>
      </c>
      <c r="H51513">
        <v>26.15</v>
      </c>
      <c r="I51513">
        <v>19.612500000000001</v>
      </c>
      <c r="J51513" t="s">
        <v>30</v>
      </c>
      <c r="K51513" t="s">
        <v>19</v>
      </c>
      <c r="L51513" t="s">
        <v>234</v>
      </c>
      <c r="M51513" t="s">
        <v>37</v>
      </c>
    </row>
    <row r="51514" spans="1:13" hidden="1" x14ac:dyDescent="0.3">
      <c r="A51514" t="s">
        <v>105366</v>
      </c>
      <c r="B51514" s="1">
        <v>42562.761805555558</v>
      </c>
      <c r="C51514" t="s">
        <v>105367</v>
      </c>
      <c r="D51514" t="s">
        <v>24</v>
      </c>
      <c r="E51514">
        <v>42</v>
      </c>
      <c r="F51514" t="s">
        <v>17</v>
      </c>
      <c r="G51514">
        <v>2</v>
      </c>
      <c r="H51514">
        <v>600.16</v>
      </c>
      <c r="I51514">
        <v>450.12</v>
      </c>
      <c r="J51514" t="s">
        <v>30</v>
      </c>
      <c r="K51514" t="s">
        <v>19</v>
      </c>
      <c r="L51514" t="s">
        <v>36</v>
      </c>
      <c r="M51514" t="s">
        <v>63</v>
      </c>
    </row>
    <row r="51515" spans="1:13" hidden="1" x14ac:dyDescent="0.3">
      <c r="A51515" t="s">
        <v>105368</v>
      </c>
      <c r="B51515" s="1">
        <v>42562.761805555558</v>
      </c>
      <c r="C51515" t="s">
        <v>105369</v>
      </c>
      <c r="D51515" t="s">
        <v>16</v>
      </c>
      <c r="E51515">
        <v>50</v>
      </c>
      <c r="F51515" t="s">
        <v>17</v>
      </c>
      <c r="G51515">
        <v>3</v>
      </c>
      <c r="H51515">
        <v>900.24</v>
      </c>
      <c r="I51515">
        <v>675.18</v>
      </c>
      <c r="J51515" t="s">
        <v>18</v>
      </c>
      <c r="K51515" t="s">
        <v>74</v>
      </c>
      <c r="L51515" t="s">
        <v>140</v>
      </c>
      <c r="M51515" t="s">
        <v>33</v>
      </c>
    </row>
    <row r="51516" spans="1:13" hidden="1" x14ac:dyDescent="0.3">
      <c r="A51516" t="s">
        <v>105370</v>
      </c>
      <c r="B51516" s="1">
        <v>42562.762499999997</v>
      </c>
      <c r="C51516" t="s">
        <v>105371</v>
      </c>
      <c r="D51516" t="s">
        <v>16</v>
      </c>
      <c r="E51516">
        <v>61</v>
      </c>
      <c r="F51516" t="s">
        <v>59</v>
      </c>
      <c r="G51516">
        <v>4</v>
      </c>
      <c r="H51516">
        <v>20.92</v>
      </c>
      <c r="I51516">
        <v>15.69</v>
      </c>
      <c r="J51516" t="s">
        <v>18</v>
      </c>
      <c r="K51516" t="s">
        <v>74</v>
      </c>
      <c r="L51516" t="s">
        <v>140</v>
      </c>
      <c r="M51516" t="s">
        <v>21</v>
      </c>
    </row>
    <row r="51517" spans="1:13" hidden="1" x14ac:dyDescent="0.3">
      <c r="A51517" t="s">
        <v>105372</v>
      </c>
      <c r="B51517" s="1">
        <v>42562.762499999997</v>
      </c>
      <c r="C51517" t="s">
        <v>105373</v>
      </c>
      <c r="D51517" t="s">
        <v>16</v>
      </c>
      <c r="E51517">
        <v>39</v>
      </c>
      <c r="F51517" t="s">
        <v>66</v>
      </c>
      <c r="G51517">
        <v>4</v>
      </c>
      <c r="H51517">
        <v>143.36000000000001</v>
      </c>
      <c r="I51517">
        <v>114.688</v>
      </c>
      <c r="J51517" t="s">
        <v>30</v>
      </c>
      <c r="K51517" t="s">
        <v>98</v>
      </c>
      <c r="L51517" t="s">
        <v>312</v>
      </c>
      <c r="M51517" t="s">
        <v>37</v>
      </c>
    </row>
    <row r="51518" spans="1:13" hidden="1" x14ac:dyDescent="0.3">
      <c r="A51518" t="s">
        <v>105374</v>
      </c>
      <c r="B51518" s="1">
        <v>42562.762499999997</v>
      </c>
      <c r="C51518" t="s">
        <v>105375</v>
      </c>
      <c r="D51518" t="s">
        <v>16</v>
      </c>
      <c r="E51518">
        <v>59</v>
      </c>
      <c r="F51518" t="s">
        <v>25</v>
      </c>
      <c r="G51518">
        <v>5</v>
      </c>
      <c r="H51518">
        <v>3000.85</v>
      </c>
      <c r="I51518">
        <v>2700.7649999999999</v>
      </c>
      <c r="J51518" t="s">
        <v>30</v>
      </c>
      <c r="K51518" t="s">
        <v>74</v>
      </c>
      <c r="L51518" t="s">
        <v>75</v>
      </c>
      <c r="M51518" t="s">
        <v>63</v>
      </c>
    </row>
    <row r="51519" spans="1:13" hidden="1" x14ac:dyDescent="0.3">
      <c r="A51519" t="s">
        <v>105376</v>
      </c>
      <c r="B51519" s="1">
        <v>42562.762499999997</v>
      </c>
      <c r="C51519" t="s">
        <v>105377</v>
      </c>
      <c r="D51519" t="s">
        <v>16</v>
      </c>
      <c r="E51519">
        <v>30</v>
      </c>
      <c r="F51519" t="s">
        <v>41</v>
      </c>
      <c r="G51519">
        <v>4</v>
      </c>
      <c r="H51519">
        <v>60.6</v>
      </c>
      <c r="I51519">
        <v>45.45</v>
      </c>
      <c r="J51519" t="s">
        <v>30</v>
      </c>
      <c r="K51519" t="s">
        <v>98</v>
      </c>
      <c r="L51519" t="s">
        <v>501</v>
      </c>
      <c r="M51519" t="s">
        <v>27</v>
      </c>
    </row>
    <row r="51520" spans="1:13" hidden="1" x14ac:dyDescent="0.3">
      <c r="A51520" t="s">
        <v>105378</v>
      </c>
      <c r="B51520" s="1">
        <v>42562.763194444444</v>
      </c>
      <c r="C51520" t="s">
        <v>105379</v>
      </c>
      <c r="D51520" t="s">
        <v>16</v>
      </c>
      <c r="E51520">
        <v>54</v>
      </c>
      <c r="F51520" t="s">
        <v>47</v>
      </c>
      <c r="G51520">
        <v>2</v>
      </c>
      <c r="H51520">
        <v>81.319999999999993</v>
      </c>
      <c r="I51520">
        <v>56.923999999999999</v>
      </c>
      <c r="J51520" t="s">
        <v>18</v>
      </c>
      <c r="K51520" t="s">
        <v>74</v>
      </c>
      <c r="L51520" t="s">
        <v>80</v>
      </c>
      <c r="M51520" t="s">
        <v>51</v>
      </c>
    </row>
    <row r="51521" spans="1:13" hidden="1" x14ac:dyDescent="0.3">
      <c r="A51521" t="s">
        <v>105380</v>
      </c>
      <c r="B51521" s="1">
        <v>42562.763194444444</v>
      </c>
      <c r="C51521" t="s">
        <v>105381</v>
      </c>
      <c r="D51521" t="s">
        <v>16</v>
      </c>
      <c r="E51521">
        <v>50</v>
      </c>
      <c r="F51521" t="s">
        <v>59</v>
      </c>
      <c r="G51521">
        <v>4</v>
      </c>
      <c r="H51521">
        <v>20.92</v>
      </c>
      <c r="I51521">
        <v>15.69</v>
      </c>
      <c r="J51521" t="s">
        <v>30</v>
      </c>
      <c r="K51521" t="s">
        <v>74</v>
      </c>
      <c r="L51521" t="s">
        <v>80</v>
      </c>
      <c r="M51521" t="s">
        <v>27</v>
      </c>
    </row>
    <row r="51522" spans="1:13" hidden="1" x14ac:dyDescent="0.3">
      <c r="A51522" t="s">
        <v>105382</v>
      </c>
      <c r="B51522" s="1">
        <v>42562.763194444444</v>
      </c>
      <c r="C51522" t="s">
        <v>105383</v>
      </c>
      <c r="D51522" t="s">
        <v>16</v>
      </c>
      <c r="E51522">
        <v>44</v>
      </c>
      <c r="F51522" t="s">
        <v>17</v>
      </c>
      <c r="G51522">
        <v>1</v>
      </c>
      <c r="H51522">
        <v>300.08</v>
      </c>
      <c r="I51522">
        <v>225.06</v>
      </c>
      <c r="J51522" t="s">
        <v>18</v>
      </c>
      <c r="K51522" t="s">
        <v>74</v>
      </c>
      <c r="L51522" t="s">
        <v>80</v>
      </c>
      <c r="M51522" t="s">
        <v>21</v>
      </c>
    </row>
    <row r="51523" spans="1:13" hidden="1" x14ac:dyDescent="0.3">
      <c r="A51523" t="s">
        <v>105384</v>
      </c>
      <c r="B51523" s="1">
        <v>42562.763194444444</v>
      </c>
      <c r="C51523" t="s">
        <v>105385</v>
      </c>
      <c r="D51523" t="s">
        <v>16</v>
      </c>
      <c r="E51523">
        <v>69</v>
      </c>
      <c r="F51523" t="s">
        <v>59</v>
      </c>
      <c r="G51523">
        <v>1</v>
      </c>
      <c r="H51523">
        <v>5.23</v>
      </c>
      <c r="I51523">
        <v>3.661</v>
      </c>
      <c r="J51523" t="s">
        <v>30</v>
      </c>
      <c r="K51523" t="s">
        <v>74</v>
      </c>
      <c r="L51523" t="s">
        <v>80</v>
      </c>
      <c r="M51523" t="s">
        <v>33</v>
      </c>
    </row>
    <row r="51524" spans="1:13" hidden="1" x14ac:dyDescent="0.3">
      <c r="A51524" t="s">
        <v>105386</v>
      </c>
      <c r="B51524" s="1">
        <v>42562.763194444444</v>
      </c>
      <c r="C51524" t="s">
        <v>105387</v>
      </c>
      <c r="D51524" t="s">
        <v>16</v>
      </c>
      <c r="E51524">
        <v>47</v>
      </c>
      <c r="F51524" t="s">
        <v>17</v>
      </c>
      <c r="G51524">
        <v>2</v>
      </c>
      <c r="H51524">
        <v>600.16</v>
      </c>
      <c r="I51524">
        <v>450.12</v>
      </c>
      <c r="J51524" t="s">
        <v>18</v>
      </c>
      <c r="K51524" t="s">
        <v>74</v>
      </c>
      <c r="L51524" t="s">
        <v>80</v>
      </c>
      <c r="M51524" t="s">
        <v>63</v>
      </c>
    </row>
    <row r="51525" spans="1:13" hidden="1" x14ac:dyDescent="0.3">
      <c r="A51525" t="s">
        <v>105388</v>
      </c>
      <c r="B51525" s="1">
        <v>42562.763888888891</v>
      </c>
      <c r="C51525" t="s">
        <v>105389</v>
      </c>
      <c r="D51525" t="s">
        <v>16</v>
      </c>
      <c r="E51525">
        <v>66</v>
      </c>
      <c r="F51525" t="s">
        <v>17</v>
      </c>
      <c r="G51525">
        <v>4</v>
      </c>
      <c r="H51525">
        <v>1200.32</v>
      </c>
      <c r="I51525">
        <v>1140.3040000000001</v>
      </c>
      <c r="J51525" t="s">
        <v>26</v>
      </c>
      <c r="K51525" t="s">
        <v>74</v>
      </c>
      <c r="L51525" t="s">
        <v>80</v>
      </c>
      <c r="M51525" t="s">
        <v>48</v>
      </c>
    </row>
    <row r="51526" spans="1:13" hidden="1" x14ac:dyDescent="0.3">
      <c r="A51526" t="s">
        <v>105390</v>
      </c>
      <c r="B51526" s="1">
        <v>42562.763888888891</v>
      </c>
      <c r="C51526" t="s">
        <v>105391</v>
      </c>
      <c r="D51526" t="s">
        <v>16</v>
      </c>
      <c r="E51526">
        <v>22</v>
      </c>
      <c r="F51526" t="s">
        <v>47</v>
      </c>
      <c r="G51526">
        <v>3</v>
      </c>
      <c r="H51526">
        <v>121.98</v>
      </c>
      <c r="I51526">
        <v>91.484999999999999</v>
      </c>
      <c r="J51526" t="s">
        <v>26</v>
      </c>
      <c r="K51526" t="s">
        <v>74</v>
      </c>
      <c r="L51526" t="s">
        <v>75</v>
      </c>
      <c r="M51526" t="s">
        <v>48</v>
      </c>
    </row>
    <row r="51527" spans="1:13" hidden="1" x14ac:dyDescent="0.3">
      <c r="A51527" t="s">
        <v>105392</v>
      </c>
      <c r="B51527" s="1">
        <v>42562.763888888891</v>
      </c>
      <c r="C51527" t="s">
        <v>105393</v>
      </c>
      <c r="D51527" t="s">
        <v>16</v>
      </c>
      <c r="E51527">
        <v>18</v>
      </c>
      <c r="F51527" t="s">
        <v>17</v>
      </c>
      <c r="G51527">
        <v>3</v>
      </c>
      <c r="H51527">
        <v>900.24</v>
      </c>
      <c r="I51527">
        <v>675.18</v>
      </c>
      <c r="J51527" t="s">
        <v>26</v>
      </c>
      <c r="K51527" t="s">
        <v>74</v>
      </c>
      <c r="L51527" t="s">
        <v>75</v>
      </c>
      <c r="M51527" t="s">
        <v>33</v>
      </c>
    </row>
    <row r="51528" spans="1:13" hidden="1" x14ac:dyDescent="0.3">
      <c r="A51528" t="s">
        <v>105394</v>
      </c>
      <c r="B51528" s="1">
        <v>42562.763888888891</v>
      </c>
      <c r="C51528" t="s">
        <v>105395</v>
      </c>
      <c r="D51528" t="s">
        <v>24</v>
      </c>
      <c r="E51528">
        <v>57</v>
      </c>
      <c r="F51528" t="s">
        <v>66</v>
      </c>
      <c r="G51528">
        <v>1</v>
      </c>
      <c r="H51528">
        <v>35.840000000000003</v>
      </c>
      <c r="I51528">
        <v>25.088000000000001</v>
      </c>
      <c r="J51528" t="s">
        <v>18</v>
      </c>
      <c r="K51528" t="s">
        <v>74</v>
      </c>
      <c r="L51528" t="s">
        <v>75</v>
      </c>
      <c r="M51528" t="s">
        <v>63</v>
      </c>
    </row>
    <row r="51529" spans="1:13" hidden="1" x14ac:dyDescent="0.3">
      <c r="A51529" t="s">
        <v>105396</v>
      </c>
      <c r="B51529" s="1">
        <v>42562.76458333333</v>
      </c>
      <c r="C51529" t="s">
        <v>105397</v>
      </c>
      <c r="D51529" t="s">
        <v>16</v>
      </c>
      <c r="E51529">
        <v>63</v>
      </c>
      <c r="F51529" t="s">
        <v>17</v>
      </c>
      <c r="G51529">
        <v>4</v>
      </c>
      <c r="H51529">
        <v>1200.32</v>
      </c>
      <c r="I51529">
        <v>1140.3040000000001</v>
      </c>
      <c r="J51529" t="s">
        <v>18</v>
      </c>
      <c r="K51529" t="s">
        <v>74</v>
      </c>
      <c r="L51529" t="s">
        <v>75</v>
      </c>
      <c r="M51529" t="s">
        <v>48</v>
      </c>
    </row>
    <row r="51530" spans="1:13" hidden="1" x14ac:dyDescent="0.3">
      <c r="A51530" t="s">
        <v>105398</v>
      </c>
      <c r="B51530" s="1">
        <v>42562.76458333333</v>
      </c>
      <c r="C51530" t="s">
        <v>105399</v>
      </c>
      <c r="D51530" t="s">
        <v>16</v>
      </c>
      <c r="E51530">
        <v>32</v>
      </c>
      <c r="F51530" t="s">
        <v>41</v>
      </c>
      <c r="G51530">
        <v>4</v>
      </c>
      <c r="H51530">
        <v>60.6</v>
      </c>
      <c r="I51530">
        <v>45.45</v>
      </c>
      <c r="J51530" t="s">
        <v>30</v>
      </c>
      <c r="K51530" t="s">
        <v>74</v>
      </c>
      <c r="L51530" t="s">
        <v>75</v>
      </c>
      <c r="M51530" t="s">
        <v>37</v>
      </c>
    </row>
    <row r="51531" spans="1:13" hidden="1" x14ac:dyDescent="0.3">
      <c r="A51531" t="s">
        <v>105400</v>
      </c>
      <c r="B51531" s="1">
        <v>42562.76458333333</v>
      </c>
      <c r="C51531" t="s">
        <v>105401</v>
      </c>
      <c r="D51531" t="s">
        <v>24</v>
      </c>
      <c r="E51531">
        <v>55</v>
      </c>
      <c r="F51531" t="s">
        <v>66</v>
      </c>
      <c r="G51531">
        <v>1</v>
      </c>
      <c r="H51531">
        <v>35.840000000000003</v>
      </c>
      <c r="I51531">
        <v>25.088000000000001</v>
      </c>
      <c r="J51531" t="s">
        <v>30</v>
      </c>
      <c r="K51531" t="s">
        <v>19</v>
      </c>
      <c r="L51531" t="s">
        <v>36</v>
      </c>
      <c r="M51531" t="s">
        <v>33</v>
      </c>
    </row>
    <row r="51532" spans="1:13" hidden="1" x14ac:dyDescent="0.3">
      <c r="A51532" t="s">
        <v>105402</v>
      </c>
      <c r="B51532" s="1">
        <v>42562.76458333333</v>
      </c>
      <c r="C51532" t="s">
        <v>105403</v>
      </c>
      <c r="D51532" t="s">
        <v>16</v>
      </c>
      <c r="E51532">
        <v>62</v>
      </c>
      <c r="F51532" t="s">
        <v>25</v>
      </c>
      <c r="G51532">
        <v>1</v>
      </c>
      <c r="H51532">
        <v>600.16999999999996</v>
      </c>
      <c r="I51532">
        <v>450.1275</v>
      </c>
      <c r="J51532" t="s">
        <v>30</v>
      </c>
      <c r="K51532" t="s">
        <v>19</v>
      </c>
      <c r="L51532" t="s">
        <v>234</v>
      </c>
      <c r="M51532" t="s">
        <v>48</v>
      </c>
    </row>
    <row r="51533" spans="1:13" x14ac:dyDescent="0.3">
      <c r="A51533" t="s">
        <v>105404</v>
      </c>
      <c r="B51533" s="1">
        <v>42562.765277777777</v>
      </c>
      <c r="C51533" t="s">
        <v>105405</v>
      </c>
      <c r="D51533" t="s">
        <v>16</v>
      </c>
      <c r="E51533">
        <v>64</v>
      </c>
      <c r="F51533" t="s">
        <v>97</v>
      </c>
      <c r="G51533">
        <v>5</v>
      </c>
      <c r="H51533">
        <v>5250</v>
      </c>
      <c r="I51533">
        <v>4725</v>
      </c>
      <c r="J51533" t="s">
        <v>30</v>
      </c>
      <c r="K51533" t="s">
        <v>19</v>
      </c>
      <c r="L51533" t="s">
        <v>234</v>
      </c>
      <c r="M51533" t="s">
        <v>51</v>
      </c>
    </row>
    <row r="51534" spans="1:13" hidden="1" x14ac:dyDescent="0.3">
      <c r="A51534" t="s">
        <v>105406</v>
      </c>
      <c r="B51534" s="1">
        <v>42562.765277777777</v>
      </c>
      <c r="C51534" t="s">
        <v>105407</v>
      </c>
      <c r="D51534" t="s">
        <v>16</v>
      </c>
      <c r="E51534">
        <v>33</v>
      </c>
      <c r="F51534" t="s">
        <v>59</v>
      </c>
      <c r="G51534">
        <v>1</v>
      </c>
      <c r="H51534">
        <v>5.23</v>
      </c>
      <c r="I51534">
        <v>3.661</v>
      </c>
      <c r="J51534" t="s">
        <v>30</v>
      </c>
      <c r="K51534" t="s">
        <v>19</v>
      </c>
      <c r="L51534" t="s">
        <v>234</v>
      </c>
      <c r="M51534" t="s">
        <v>37</v>
      </c>
    </row>
    <row r="51535" spans="1:13" hidden="1" x14ac:dyDescent="0.3">
      <c r="A51535" t="s">
        <v>105408</v>
      </c>
      <c r="B51535" s="1">
        <v>42562.765277777777</v>
      </c>
      <c r="C51535" t="s">
        <v>105409</v>
      </c>
      <c r="D51535" t="s">
        <v>24</v>
      </c>
      <c r="E51535">
        <v>45</v>
      </c>
      <c r="F51535" t="s">
        <v>17</v>
      </c>
      <c r="G51535">
        <v>4</v>
      </c>
      <c r="H51535">
        <v>1200.32</v>
      </c>
      <c r="I51535">
        <v>1140.3040000000001</v>
      </c>
      <c r="J51535" t="s">
        <v>18</v>
      </c>
      <c r="K51535" t="s">
        <v>19</v>
      </c>
      <c r="L51535" t="s">
        <v>234</v>
      </c>
      <c r="M51535" t="s">
        <v>51</v>
      </c>
    </row>
    <row r="51536" spans="1:13" hidden="1" x14ac:dyDescent="0.3">
      <c r="A51536" t="s">
        <v>105410</v>
      </c>
      <c r="B51536" s="1">
        <v>42562.765277777777</v>
      </c>
      <c r="C51536" t="s">
        <v>105411</v>
      </c>
      <c r="D51536" t="s">
        <v>16</v>
      </c>
      <c r="E51536">
        <v>66</v>
      </c>
      <c r="F51536" t="s">
        <v>59</v>
      </c>
      <c r="G51536">
        <v>5</v>
      </c>
      <c r="H51536">
        <v>26.15</v>
      </c>
      <c r="I51536">
        <v>19.612500000000001</v>
      </c>
      <c r="J51536" t="s">
        <v>26</v>
      </c>
      <c r="K51536" t="s">
        <v>98</v>
      </c>
      <c r="L51536" t="s">
        <v>99</v>
      </c>
      <c r="M51536" t="s">
        <v>21</v>
      </c>
    </row>
    <row r="51537" spans="1:13" hidden="1" x14ac:dyDescent="0.3">
      <c r="A51537" t="s">
        <v>105412</v>
      </c>
      <c r="B51537" s="1">
        <v>42562.765972222223</v>
      </c>
      <c r="C51537" t="s">
        <v>105413</v>
      </c>
      <c r="D51537" t="s">
        <v>16</v>
      </c>
      <c r="E51537">
        <v>23</v>
      </c>
      <c r="F51537" t="s">
        <v>97</v>
      </c>
      <c r="G51537">
        <v>5</v>
      </c>
      <c r="H51537">
        <v>5250</v>
      </c>
      <c r="I51537">
        <v>4725</v>
      </c>
      <c r="J51537" t="s">
        <v>30</v>
      </c>
      <c r="K51537" t="s">
        <v>31</v>
      </c>
      <c r="L51537" t="s">
        <v>32</v>
      </c>
      <c r="M51537" t="s">
        <v>33</v>
      </c>
    </row>
    <row r="51538" spans="1:13" hidden="1" x14ac:dyDescent="0.3">
      <c r="A51538" t="s">
        <v>105414</v>
      </c>
      <c r="B51538" s="1">
        <v>42562.765972222223</v>
      </c>
      <c r="C51538" t="s">
        <v>105415</v>
      </c>
      <c r="D51538" t="s">
        <v>24</v>
      </c>
      <c r="E51538">
        <v>36</v>
      </c>
      <c r="F51538" t="s">
        <v>17</v>
      </c>
      <c r="G51538">
        <v>1</v>
      </c>
      <c r="H51538">
        <v>300.08</v>
      </c>
      <c r="I51538">
        <v>225.06</v>
      </c>
      <c r="J51538" t="s">
        <v>30</v>
      </c>
      <c r="K51538" t="s">
        <v>98</v>
      </c>
      <c r="L51538" t="s">
        <v>312</v>
      </c>
      <c r="M51538" t="s">
        <v>51</v>
      </c>
    </row>
    <row r="51539" spans="1:13" hidden="1" x14ac:dyDescent="0.3">
      <c r="A51539" t="s">
        <v>105416</v>
      </c>
      <c r="B51539" s="1">
        <v>42562.765972222223</v>
      </c>
      <c r="C51539" t="s">
        <v>105417</v>
      </c>
      <c r="D51539" t="s">
        <v>16</v>
      </c>
      <c r="E51539">
        <v>57</v>
      </c>
      <c r="F51539" t="s">
        <v>41</v>
      </c>
      <c r="G51539">
        <v>4</v>
      </c>
      <c r="H51539">
        <v>60.6</v>
      </c>
      <c r="I51539">
        <v>45.45</v>
      </c>
      <c r="J51539" t="s">
        <v>30</v>
      </c>
      <c r="K51539" t="s">
        <v>98</v>
      </c>
      <c r="L51539" t="s">
        <v>312</v>
      </c>
      <c r="M51539" t="s">
        <v>27</v>
      </c>
    </row>
    <row r="51540" spans="1:13" hidden="1" x14ac:dyDescent="0.3">
      <c r="A51540" t="s">
        <v>105418</v>
      </c>
      <c r="B51540" s="1">
        <v>42562.765972222223</v>
      </c>
      <c r="C51540" t="s">
        <v>105419</v>
      </c>
      <c r="D51540" t="s">
        <v>16</v>
      </c>
      <c r="E51540">
        <v>57</v>
      </c>
      <c r="F51540" t="s">
        <v>17</v>
      </c>
      <c r="G51540">
        <v>1</v>
      </c>
      <c r="H51540">
        <v>300.08</v>
      </c>
      <c r="I51540">
        <v>225.06</v>
      </c>
      <c r="J51540" t="s">
        <v>30</v>
      </c>
      <c r="K51540" t="s">
        <v>98</v>
      </c>
      <c r="L51540" t="s">
        <v>312</v>
      </c>
      <c r="M51540" t="s">
        <v>27</v>
      </c>
    </row>
    <row r="51541" spans="1:13" hidden="1" x14ac:dyDescent="0.3">
      <c r="A51541" t="s">
        <v>105420</v>
      </c>
      <c r="B51541" s="1">
        <v>42562.765972222223</v>
      </c>
      <c r="C51541" t="s">
        <v>105421</v>
      </c>
      <c r="D51541" t="s">
        <v>16</v>
      </c>
      <c r="E51541">
        <v>19</v>
      </c>
      <c r="F51541" t="s">
        <v>25</v>
      </c>
      <c r="G51541">
        <v>5</v>
      </c>
      <c r="H51541">
        <v>3000.85</v>
      </c>
      <c r="I51541">
        <v>2700.7649999999999</v>
      </c>
      <c r="J51541" t="s">
        <v>18</v>
      </c>
      <c r="K51541" t="s">
        <v>31</v>
      </c>
      <c r="L51541" t="s">
        <v>32</v>
      </c>
      <c r="M51541" t="s">
        <v>51</v>
      </c>
    </row>
    <row r="51542" spans="1:13" hidden="1" x14ac:dyDescent="0.3">
      <c r="A51542" t="s">
        <v>105422</v>
      </c>
      <c r="B51542" s="1">
        <v>42562.76666666667</v>
      </c>
      <c r="C51542" t="s">
        <v>105423</v>
      </c>
      <c r="D51542" t="s">
        <v>24</v>
      </c>
      <c r="E51542">
        <v>26</v>
      </c>
      <c r="F51542" t="s">
        <v>41</v>
      </c>
      <c r="G51542">
        <v>1</v>
      </c>
      <c r="H51542">
        <v>15.15</v>
      </c>
      <c r="I51542">
        <v>10.605</v>
      </c>
      <c r="J51542" t="s">
        <v>18</v>
      </c>
      <c r="K51542" t="s">
        <v>31</v>
      </c>
      <c r="L51542" t="s">
        <v>32</v>
      </c>
      <c r="M51542" t="s">
        <v>63</v>
      </c>
    </row>
    <row r="51543" spans="1:13" hidden="1" x14ac:dyDescent="0.3">
      <c r="A51543" t="s">
        <v>105424</v>
      </c>
      <c r="B51543" s="1">
        <v>42562.76666666667</v>
      </c>
      <c r="C51543" t="s">
        <v>105425</v>
      </c>
      <c r="D51543" t="s">
        <v>24</v>
      </c>
      <c r="E51543">
        <v>62</v>
      </c>
      <c r="F51543" t="s">
        <v>17</v>
      </c>
      <c r="G51543">
        <v>5</v>
      </c>
      <c r="H51543">
        <v>1500.4</v>
      </c>
      <c r="I51543">
        <v>1425.38</v>
      </c>
      <c r="J51543" t="s">
        <v>18</v>
      </c>
      <c r="K51543" t="s">
        <v>31</v>
      </c>
      <c r="L51543" t="s">
        <v>204</v>
      </c>
      <c r="M51543" t="s">
        <v>27</v>
      </c>
    </row>
    <row r="51544" spans="1:13" hidden="1" x14ac:dyDescent="0.3">
      <c r="A51544" t="s">
        <v>105426</v>
      </c>
      <c r="B51544" s="1">
        <v>42562.76666666667</v>
      </c>
      <c r="C51544" t="s">
        <v>105427</v>
      </c>
      <c r="D51544" t="s">
        <v>16</v>
      </c>
      <c r="E51544">
        <v>25</v>
      </c>
      <c r="F51544" t="s">
        <v>17</v>
      </c>
      <c r="G51544">
        <v>4</v>
      </c>
      <c r="H51544">
        <v>1200.32</v>
      </c>
      <c r="I51544">
        <v>1140.3040000000001</v>
      </c>
      <c r="J51544" t="s">
        <v>30</v>
      </c>
      <c r="K51544" t="s">
        <v>98</v>
      </c>
      <c r="L51544" t="s">
        <v>99</v>
      </c>
      <c r="M51544" t="s">
        <v>27</v>
      </c>
    </row>
    <row r="51545" spans="1:13" hidden="1" x14ac:dyDescent="0.3">
      <c r="A51545" t="s">
        <v>105428</v>
      </c>
      <c r="B51545" s="1">
        <v>42562.76666666667</v>
      </c>
      <c r="C51545" t="s">
        <v>105429</v>
      </c>
      <c r="D51545" t="s">
        <v>16</v>
      </c>
      <c r="E51545">
        <v>47</v>
      </c>
      <c r="F51545" t="s">
        <v>17</v>
      </c>
      <c r="G51545">
        <v>4</v>
      </c>
      <c r="H51545">
        <v>1200.32</v>
      </c>
      <c r="I51545">
        <v>1140.3040000000001</v>
      </c>
      <c r="J51545" t="s">
        <v>30</v>
      </c>
      <c r="K51545" t="s">
        <v>98</v>
      </c>
      <c r="L51545" t="s">
        <v>501</v>
      </c>
      <c r="M51545" t="s">
        <v>48</v>
      </c>
    </row>
    <row r="51546" spans="1:13" hidden="1" x14ac:dyDescent="0.3">
      <c r="A51546" t="s">
        <v>105430</v>
      </c>
      <c r="B51546" s="1">
        <v>42562.767361111109</v>
      </c>
      <c r="C51546" t="s">
        <v>105431</v>
      </c>
      <c r="D51546" t="s">
        <v>16</v>
      </c>
      <c r="E51546">
        <v>45</v>
      </c>
      <c r="F51546" t="s">
        <v>41</v>
      </c>
      <c r="G51546">
        <v>5</v>
      </c>
      <c r="H51546">
        <v>75.75</v>
      </c>
      <c r="I51546">
        <v>56.8125</v>
      </c>
      <c r="J51546" t="s">
        <v>18</v>
      </c>
      <c r="K51546" t="s">
        <v>98</v>
      </c>
      <c r="L51546" t="s">
        <v>501</v>
      </c>
      <c r="M51546" t="s">
        <v>48</v>
      </c>
    </row>
    <row r="51547" spans="1:13" hidden="1" x14ac:dyDescent="0.3">
      <c r="A51547" t="s">
        <v>105432</v>
      </c>
      <c r="B51547" s="1">
        <v>42562.767361111109</v>
      </c>
      <c r="C51547" t="s">
        <v>105433</v>
      </c>
      <c r="D51547" t="s">
        <v>16</v>
      </c>
      <c r="E51547">
        <v>69</v>
      </c>
      <c r="F51547" t="s">
        <v>59</v>
      </c>
      <c r="G51547">
        <v>2</v>
      </c>
      <c r="H51547">
        <v>10.46</v>
      </c>
      <c r="I51547">
        <v>7.3220000000000001</v>
      </c>
      <c r="J51547" t="s">
        <v>18</v>
      </c>
      <c r="K51547" t="s">
        <v>31</v>
      </c>
      <c r="L51547" t="s">
        <v>32</v>
      </c>
      <c r="M51547" t="s">
        <v>33</v>
      </c>
    </row>
    <row r="51548" spans="1:13" hidden="1" x14ac:dyDescent="0.3">
      <c r="A51548" t="s">
        <v>105434</v>
      </c>
      <c r="B51548" s="1">
        <v>42562.767361111109</v>
      </c>
      <c r="C51548" t="s">
        <v>105435</v>
      </c>
      <c r="D51548" t="s">
        <v>24</v>
      </c>
      <c r="E51548">
        <v>47</v>
      </c>
      <c r="F51548" t="s">
        <v>59</v>
      </c>
      <c r="G51548">
        <v>1</v>
      </c>
      <c r="H51548">
        <v>5.23</v>
      </c>
      <c r="I51548">
        <v>3.661</v>
      </c>
      <c r="J51548" t="s">
        <v>30</v>
      </c>
      <c r="K51548" t="s">
        <v>31</v>
      </c>
      <c r="L51548" t="s">
        <v>32</v>
      </c>
      <c r="M51548" t="s">
        <v>21</v>
      </c>
    </row>
    <row r="51549" spans="1:13" hidden="1" x14ac:dyDescent="0.3">
      <c r="A51549" t="s">
        <v>105436</v>
      </c>
      <c r="B51549" s="1">
        <v>42562.767361111109</v>
      </c>
      <c r="C51549" t="s">
        <v>105437</v>
      </c>
      <c r="D51549" t="s">
        <v>16</v>
      </c>
      <c r="E51549">
        <v>24</v>
      </c>
      <c r="F51549" t="s">
        <v>17</v>
      </c>
      <c r="G51549">
        <v>5</v>
      </c>
      <c r="H51549">
        <v>1500.4</v>
      </c>
      <c r="I51549">
        <v>1425.38</v>
      </c>
      <c r="J51549" t="s">
        <v>18</v>
      </c>
      <c r="K51549" t="s">
        <v>31</v>
      </c>
      <c r="L51549" t="s">
        <v>204</v>
      </c>
      <c r="M51549" t="s">
        <v>48</v>
      </c>
    </row>
    <row r="51550" spans="1:13" hidden="1" x14ac:dyDescent="0.3">
      <c r="A51550" t="s">
        <v>105438</v>
      </c>
      <c r="B51550" s="1">
        <v>42562.768055555556</v>
      </c>
      <c r="C51550" t="s">
        <v>105439</v>
      </c>
      <c r="D51550" t="s">
        <v>16</v>
      </c>
      <c r="E51550">
        <v>28</v>
      </c>
      <c r="F51550" t="s">
        <v>41</v>
      </c>
      <c r="G51550">
        <v>2</v>
      </c>
      <c r="H51550">
        <v>30.3</v>
      </c>
      <c r="I51550">
        <v>21.21</v>
      </c>
      <c r="J51550" t="s">
        <v>18</v>
      </c>
      <c r="K51550" t="s">
        <v>31</v>
      </c>
      <c r="L51550" t="s">
        <v>204</v>
      </c>
      <c r="M51550" t="s">
        <v>51</v>
      </c>
    </row>
    <row r="51551" spans="1:13" hidden="1" x14ac:dyDescent="0.3">
      <c r="A51551" t="s">
        <v>105440</v>
      </c>
      <c r="B51551" s="1">
        <v>42562.768055555556</v>
      </c>
      <c r="C51551" t="s">
        <v>105441</v>
      </c>
      <c r="D51551" t="s">
        <v>16</v>
      </c>
      <c r="E51551">
        <v>49</v>
      </c>
      <c r="F51551" t="s">
        <v>17</v>
      </c>
      <c r="G51551">
        <v>5</v>
      </c>
      <c r="H51551">
        <v>1500.4</v>
      </c>
      <c r="I51551">
        <v>1425.38</v>
      </c>
      <c r="J51551" t="s">
        <v>18</v>
      </c>
      <c r="K51551" t="s">
        <v>31</v>
      </c>
      <c r="L51551" t="s">
        <v>204</v>
      </c>
      <c r="M51551" t="s">
        <v>48</v>
      </c>
    </row>
    <row r="51552" spans="1:13" hidden="1" x14ac:dyDescent="0.3">
      <c r="A51552" t="s">
        <v>105442</v>
      </c>
      <c r="B51552" s="1">
        <v>42562.768055555556</v>
      </c>
      <c r="C51552" t="s">
        <v>105443</v>
      </c>
      <c r="D51552" t="s">
        <v>24</v>
      </c>
      <c r="E51552">
        <v>67</v>
      </c>
      <c r="F51552" t="s">
        <v>17</v>
      </c>
      <c r="G51552">
        <v>3</v>
      </c>
      <c r="H51552">
        <v>900.24</v>
      </c>
      <c r="I51552">
        <v>675.18</v>
      </c>
      <c r="J51552" t="s">
        <v>18</v>
      </c>
      <c r="K51552" t="s">
        <v>31</v>
      </c>
      <c r="L51552" t="s">
        <v>204</v>
      </c>
      <c r="M51552" t="s">
        <v>48</v>
      </c>
    </row>
    <row r="51553" spans="1:13" hidden="1" x14ac:dyDescent="0.3">
      <c r="A51553" t="s">
        <v>105444</v>
      </c>
      <c r="B51553" s="1">
        <v>42562.768055555556</v>
      </c>
      <c r="C51553" t="s">
        <v>105445</v>
      </c>
      <c r="D51553" t="s">
        <v>16</v>
      </c>
      <c r="E51553">
        <v>36</v>
      </c>
      <c r="F51553" t="s">
        <v>17</v>
      </c>
      <c r="G51553">
        <v>2</v>
      </c>
      <c r="H51553">
        <v>600.16</v>
      </c>
      <c r="I51553">
        <v>450.12</v>
      </c>
      <c r="J51553" t="s">
        <v>18</v>
      </c>
      <c r="K51553" t="s">
        <v>19</v>
      </c>
      <c r="L51553" t="s">
        <v>20</v>
      </c>
      <c r="M51553" t="s">
        <v>33</v>
      </c>
    </row>
    <row r="51554" spans="1:13" hidden="1" x14ac:dyDescent="0.3">
      <c r="A51554" t="s">
        <v>105446</v>
      </c>
      <c r="B51554" s="1">
        <v>42562.768055555556</v>
      </c>
      <c r="C51554" t="s">
        <v>105447</v>
      </c>
      <c r="D51554" t="s">
        <v>24</v>
      </c>
      <c r="E51554">
        <v>66</v>
      </c>
      <c r="F51554" t="s">
        <v>25</v>
      </c>
      <c r="G51554">
        <v>2</v>
      </c>
      <c r="H51554">
        <v>1200.3399999999999</v>
      </c>
      <c r="I51554">
        <v>1080.306</v>
      </c>
      <c r="J51554" t="s">
        <v>18</v>
      </c>
      <c r="K51554" t="s">
        <v>19</v>
      </c>
      <c r="L51554" t="s">
        <v>20</v>
      </c>
      <c r="M51554" t="s">
        <v>37</v>
      </c>
    </row>
    <row r="51555" spans="1:13" x14ac:dyDescent="0.3">
      <c r="A51555" t="s">
        <v>105448</v>
      </c>
      <c r="B51555" s="1">
        <v>42562.768750000003</v>
      </c>
      <c r="C51555" t="s">
        <v>105449</v>
      </c>
      <c r="D51555" t="s">
        <v>16</v>
      </c>
      <c r="E51555">
        <v>21</v>
      </c>
      <c r="F51555" t="s">
        <v>97</v>
      </c>
      <c r="G51555">
        <v>1</v>
      </c>
      <c r="H51555">
        <v>1050</v>
      </c>
      <c r="I51555">
        <v>945</v>
      </c>
      <c r="J51555" t="s">
        <v>30</v>
      </c>
      <c r="K51555" t="s">
        <v>19</v>
      </c>
      <c r="L51555" t="s">
        <v>234</v>
      </c>
      <c r="M51555" t="s">
        <v>21</v>
      </c>
    </row>
    <row r="51556" spans="1:13" hidden="1" x14ac:dyDescent="0.3">
      <c r="A51556" t="s">
        <v>105450</v>
      </c>
      <c r="B51556" s="1">
        <v>42562.768750000003</v>
      </c>
      <c r="C51556" t="s">
        <v>105451</v>
      </c>
      <c r="D51556" t="s">
        <v>16</v>
      </c>
      <c r="E51556">
        <v>40</v>
      </c>
      <c r="F51556" t="s">
        <v>59</v>
      </c>
      <c r="G51556">
        <v>3</v>
      </c>
      <c r="H51556">
        <v>15.69</v>
      </c>
      <c r="I51556">
        <v>10.983000000000001</v>
      </c>
      <c r="J51556" t="s">
        <v>26</v>
      </c>
      <c r="K51556" t="s">
        <v>19</v>
      </c>
      <c r="L51556" t="s">
        <v>36</v>
      </c>
      <c r="M51556" t="s">
        <v>21</v>
      </c>
    </row>
    <row r="51557" spans="1:13" hidden="1" x14ac:dyDescent="0.3">
      <c r="A51557" t="s">
        <v>105452</v>
      </c>
      <c r="B51557" s="1">
        <v>42562.768750000003</v>
      </c>
      <c r="C51557" t="s">
        <v>105453</v>
      </c>
      <c r="D51557" t="s">
        <v>16</v>
      </c>
      <c r="E51557">
        <v>31</v>
      </c>
      <c r="F51557" t="s">
        <v>47</v>
      </c>
      <c r="G51557">
        <v>4</v>
      </c>
      <c r="H51557">
        <v>162.63999999999999</v>
      </c>
      <c r="I51557">
        <v>130.11199999999999</v>
      </c>
      <c r="J51557" t="s">
        <v>30</v>
      </c>
      <c r="K51557" t="s">
        <v>98</v>
      </c>
      <c r="L51557" t="s">
        <v>171</v>
      </c>
      <c r="M51557" t="s">
        <v>63</v>
      </c>
    </row>
    <row r="51558" spans="1:13" hidden="1" x14ac:dyDescent="0.3">
      <c r="A51558" t="s">
        <v>105454</v>
      </c>
      <c r="B51558" s="1">
        <v>42562.768750000003</v>
      </c>
      <c r="C51558" t="s">
        <v>105455</v>
      </c>
      <c r="D51558" t="s">
        <v>16</v>
      </c>
      <c r="E51558">
        <v>67</v>
      </c>
      <c r="F51558" t="s">
        <v>25</v>
      </c>
      <c r="G51558">
        <v>4</v>
      </c>
      <c r="H51558">
        <v>2400.6799999999998</v>
      </c>
      <c r="I51558">
        <v>2280.6460000000002</v>
      </c>
      <c r="J51558" t="s">
        <v>30</v>
      </c>
      <c r="K51558" t="s">
        <v>74</v>
      </c>
      <c r="L51558" t="s">
        <v>75</v>
      </c>
      <c r="M51558" t="s">
        <v>21</v>
      </c>
    </row>
    <row r="51559" spans="1:13" hidden="1" x14ac:dyDescent="0.3">
      <c r="A51559" t="s">
        <v>105456</v>
      </c>
      <c r="B51559" s="1">
        <v>42562.769444444442</v>
      </c>
      <c r="C51559" t="s">
        <v>105457</v>
      </c>
      <c r="D51559" t="s">
        <v>24</v>
      </c>
      <c r="E51559">
        <v>38</v>
      </c>
      <c r="F51559" t="s">
        <v>17</v>
      </c>
      <c r="G51559">
        <v>5</v>
      </c>
      <c r="H51559">
        <v>1500.4</v>
      </c>
      <c r="I51559">
        <v>1425.38</v>
      </c>
      <c r="J51559" t="s">
        <v>30</v>
      </c>
      <c r="K51559" t="s">
        <v>19</v>
      </c>
      <c r="L51559" t="s">
        <v>36</v>
      </c>
      <c r="M51559" t="s">
        <v>33</v>
      </c>
    </row>
    <row r="51560" spans="1:13" hidden="1" x14ac:dyDescent="0.3">
      <c r="A51560" t="s">
        <v>105458</v>
      </c>
      <c r="B51560" s="1">
        <v>42562.769444444442</v>
      </c>
      <c r="C51560" t="s">
        <v>105459</v>
      </c>
      <c r="D51560" t="s">
        <v>24</v>
      </c>
      <c r="E51560">
        <v>58</v>
      </c>
      <c r="F51560" t="s">
        <v>17</v>
      </c>
      <c r="G51560">
        <v>4</v>
      </c>
      <c r="H51560">
        <v>1200.32</v>
      </c>
      <c r="I51560">
        <v>1140.3040000000001</v>
      </c>
      <c r="J51560" t="s">
        <v>18</v>
      </c>
      <c r="K51560" t="s">
        <v>31</v>
      </c>
      <c r="L51560" t="s">
        <v>62</v>
      </c>
      <c r="M51560" t="s">
        <v>48</v>
      </c>
    </row>
    <row r="51561" spans="1:13" hidden="1" x14ac:dyDescent="0.3">
      <c r="A51561" t="s">
        <v>105460</v>
      </c>
      <c r="B51561" s="1">
        <v>42562.769444444442</v>
      </c>
      <c r="C51561" t="s">
        <v>105461</v>
      </c>
      <c r="D51561" t="s">
        <v>16</v>
      </c>
      <c r="E51561">
        <v>37</v>
      </c>
      <c r="F51561" t="s">
        <v>25</v>
      </c>
      <c r="G51561">
        <v>1</v>
      </c>
      <c r="H51561">
        <v>600.16999999999996</v>
      </c>
      <c r="I51561">
        <v>450.1275</v>
      </c>
      <c r="J51561" t="s">
        <v>18</v>
      </c>
      <c r="K51561" t="s">
        <v>31</v>
      </c>
      <c r="L51561" t="s">
        <v>62</v>
      </c>
      <c r="M51561" t="s">
        <v>33</v>
      </c>
    </row>
    <row r="51562" spans="1:13" hidden="1" x14ac:dyDescent="0.3">
      <c r="A51562" t="s">
        <v>105462</v>
      </c>
      <c r="B51562" s="1">
        <v>42562.769444444442</v>
      </c>
      <c r="C51562" t="s">
        <v>105463</v>
      </c>
      <c r="D51562" t="s">
        <v>16</v>
      </c>
      <c r="E51562">
        <v>68</v>
      </c>
      <c r="F51562" t="s">
        <v>47</v>
      </c>
      <c r="G51562">
        <v>5</v>
      </c>
      <c r="H51562">
        <v>203.3</v>
      </c>
      <c r="I51562">
        <v>162.63999999999999</v>
      </c>
      <c r="J51562" t="s">
        <v>18</v>
      </c>
      <c r="K51562" t="s">
        <v>31</v>
      </c>
      <c r="L51562" t="s">
        <v>62</v>
      </c>
      <c r="M51562" t="s">
        <v>51</v>
      </c>
    </row>
    <row r="51563" spans="1:13" hidden="1" x14ac:dyDescent="0.3">
      <c r="A51563" t="s">
        <v>105464</v>
      </c>
      <c r="B51563" s="1">
        <v>42562.770138888889</v>
      </c>
      <c r="C51563" t="s">
        <v>105465</v>
      </c>
      <c r="D51563" t="s">
        <v>16</v>
      </c>
      <c r="E51563">
        <v>44</v>
      </c>
      <c r="F51563" t="s">
        <v>59</v>
      </c>
      <c r="G51563">
        <v>4</v>
      </c>
      <c r="H51563">
        <v>20.92</v>
      </c>
      <c r="I51563">
        <v>15.69</v>
      </c>
      <c r="J51563" t="s">
        <v>18</v>
      </c>
      <c r="K51563" t="s">
        <v>19</v>
      </c>
      <c r="L51563" t="s">
        <v>217</v>
      </c>
      <c r="M51563" t="s">
        <v>37</v>
      </c>
    </row>
    <row r="51564" spans="1:13" hidden="1" x14ac:dyDescent="0.3">
      <c r="A51564" t="s">
        <v>105466</v>
      </c>
      <c r="B51564" s="1">
        <v>42562.770138888889</v>
      </c>
      <c r="C51564" t="s">
        <v>105467</v>
      </c>
      <c r="D51564" t="s">
        <v>24</v>
      </c>
      <c r="E51564">
        <v>50</v>
      </c>
      <c r="F51564" t="s">
        <v>17</v>
      </c>
      <c r="G51564">
        <v>5</v>
      </c>
      <c r="H51564">
        <v>1500.4</v>
      </c>
      <c r="I51564">
        <v>1425.38</v>
      </c>
      <c r="J51564" t="s">
        <v>18</v>
      </c>
      <c r="K51564" t="s">
        <v>19</v>
      </c>
      <c r="L51564" t="s">
        <v>217</v>
      </c>
      <c r="M51564" t="s">
        <v>51</v>
      </c>
    </row>
    <row r="51565" spans="1:13" hidden="1" x14ac:dyDescent="0.3">
      <c r="A51565" t="s">
        <v>105468</v>
      </c>
      <c r="B51565" s="1">
        <v>42562.770138888889</v>
      </c>
      <c r="C51565" t="s">
        <v>105469</v>
      </c>
      <c r="D51565" t="s">
        <v>24</v>
      </c>
      <c r="E51565">
        <v>39</v>
      </c>
      <c r="F51565" t="s">
        <v>59</v>
      </c>
      <c r="G51565">
        <v>5</v>
      </c>
      <c r="H51565">
        <v>26.15</v>
      </c>
      <c r="I51565">
        <v>19.612500000000001</v>
      </c>
      <c r="J51565" t="s">
        <v>30</v>
      </c>
      <c r="K51565" t="s">
        <v>98</v>
      </c>
      <c r="L51565" t="s">
        <v>171</v>
      </c>
      <c r="M51565" t="s">
        <v>51</v>
      </c>
    </row>
    <row r="51566" spans="1:13" hidden="1" x14ac:dyDescent="0.3">
      <c r="A51566" t="s">
        <v>105470</v>
      </c>
      <c r="B51566" s="1">
        <v>42562.770138888889</v>
      </c>
      <c r="C51566" t="s">
        <v>105471</v>
      </c>
      <c r="D51566" t="s">
        <v>16</v>
      </c>
      <c r="E51566">
        <v>58</v>
      </c>
      <c r="F51566" t="s">
        <v>41</v>
      </c>
      <c r="G51566">
        <v>3</v>
      </c>
      <c r="H51566">
        <v>45.45</v>
      </c>
      <c r="I51566">
        <v>31.815000000000001</v>
      </c>
      <c r="J51566" t="s">
        <v>18</v>
      </c>
      <c r="K51566" t="s">
        <v>98</v>
      </c>
      <c r="L51566" t="s">
        <v>171</v>
      </c>
      <c r="M51566" t="s">
        <v>21</v>
      </c>
    </row>
    <row r="51567" spans="1:13" hidden="1" x14ac:dyDescent="0.3">
      <c r="A51567" t="s">
        <v>105472</v>
      </c>
      <c r="B51567" s="1">
        <v>42562.770833333336</v>
      </c>
      <c r="C51567" t="s">
        <v>105473</v>
      </c>
      <c r="D51567" t="s">
        <v>16</v>
      </c>
      <c r="E51567">
        <v>58</v>
      </c>
      <c r="F51567" t="s">
        <v>41</v>
      </c>
      <c r="G51567">
        <v>5</v>
      </c>
      <c r="H51567">
        <v>75.75</v>
      </c>
      <c r="I51567">
        <v>56.8125</v>
      </c>
      <c r="J51567" t="s">
        <v>18</v>
      </c>
      <c r="K51567" t="s">
        <v>19</v>
      </c>
      <c r="L51567" t="s">
        <v>20</v>
      </c>
      <c r="M51567" t="s">
        <v>51</v>
      </c>
    </row>
    <row r="51568" spans="1:13" hidden="1" x14ac:dyDescent="0.3">
      <c r="A51568" t="s">
        <v>105474</v>
      </c>
      <c r="B51568" s="1">
        <v>42562.770833333336</v>
      </c>
      <c r="C51568" t="s">
        <v>105475</v>
      </c>
      <c r="D51568" t="s">
        <v>16</v>
      </c>
      <c r="E51568">
        <v>22</v>
      </c>
      <c r="F51568" t="s">
        <v>17</v>
      </c>
      <c r="G51568">
        <v>3</v>
      </c>
      <c r="H51568">
        <v>900.24</v>
      </c>
      <c r="I51568">
        <v>675.18</v>
      </c>
      <c r="J51568" t="s">
        <v>18</v>
      </c>
      <c r="K51568" t="s">
        <v>31</v>
      </c>
      <c r="L51568" t="s">
        <v>71</v>
      </c>
      <c r="M51568" t="s">
        <v>63</v>
      </c>
    </row>
    <row r="51569" spans="1:13" hidden="1" x14ac:dyDescent="0.3">
      <c r="A51569" t="s">
        <v>105476</v>
      </c>
      <c r="B51569" s="1">
        <v>42562.770833333336</v>
      </c>
      <c r="C51569" t="s">
        <v>105477</v>
      </c>
      <c r="D51569" t="s">
        <v>24</v>
      </c>
      <c r="E51569">
        <v>65</v>
      </c>
      <c r="F51569" t="s">
        <v>25</v>
      </c>
      <c r="G51569">
        <v>2</v>
      </c>
      <c r="H51569">
        <v>1200.3399999999999</v>
      </c>
      <c r="I51569">
        <v>1080.306</v>
      </c>
      <c r="J51569" t="s">
        <v>30</v>
      </c>
      <c r="K51569" t="s">
        <v>31</v>
      </c>
      <c r="L51569" t="s">
        <v>71</v>
      </c>
      <c r="M51569" t="s">
        <v>51</v>
      </c>
    </row>
    <row r="51570" spans="1:13" hidden="1" x14ac:dyDescent="0.3">
      <c r="A51570" t="s">
        <v>105478</v>
      </c>
      <c r="B51570" s="1">
        <v>42562.770833333336</v>
      </c>
      <c r="C51570" t="s">
        <v>105479</v>
      </c>
      <c r="D51570" t="s">
        <v>24</v>
      </c>
      <c r="E51570">
        <v>27</v>
      </c>
      <c r="F51570" t="s">
        <v>25</v>
      </c>
      <c r="G51570">
        <v>4</v>
      </c>
      <c r="H51570">
        <v>2400.6799999999998</v>
      </c>
      <c r="I51570">
        <v>2280.6460000000002</v>
      </c>
      <c r="J51570" t="s">
        <v>30</v>
      </c>
      <c r="K51570" t="s">
        <v>98</v>
      </c>
      <c r="L51570" t="s">
        <v>171</v>
      </c>
      <c r="M51570" t="s">
        <v>51</v>
      </c>
    </row>
    <row r="51571" spans="1:13" hidden="1" x14ac:dyDescent="0.3">
      <c r="A51571" t="s">
        <v>105480</v>
      </c>
      <c r="B51571" s="1">
        <v>42562.770833333336</v>
      </c>
      <c r="C51571" t="s">
        <v>105481</v>
      </c>
      <c r="D51571" t="s">
        <v>16</v>
      </c>
      <c r="E51571">
        <v>41</v>
      </c>
      <c r="F51571" t="s">
        <v>25</v>
      </c>
      <c r="G51571">
        <v>5</v>
      </c>
      <c r="H51571">
        <v>3000.85</v>
      </c>
      <c r="I51571">
        <v>2700.7649999999999</v>
      </c>
      <c r="J51571" t="s">
        <v>30</v>
      </c>
      <c r="K51571" t="s">
        <v>98</v>
      </c>
      <c r="L51571" t="s">
        <v>312</v>
      </c>
      <c r="M51571" t="s">
        <v>51</v>
      </c>
    </row>
    <row r="51572" spans="1:13" hidden="1" x14ac:dyDescent="0.3">
      <c r="A51572" t="s">
        <v>105482</v>
      </c>
      <c r="B51572" s="1">
        <v>42562.771527777775</v>
      </c>
      <c r="C51572" t="s">
        <v>105483</v>
      </c>
      <c r="D51572" t="s">
        <v>24</v>
      </c>
      <c r="E51572">
        <v>18</v>
      </c>
      <c r="F51572" t="s">
        <v>17</v>
      </c>
      <c r="G51572">
        <v>5</v>
      </c>
      <c r="H51572">
        <v>1500.4</v>
      </c>
      <c r="I51572">
        <v>1425.38</v>
      </c>
      <c r="J51572" t="s">
        <v>18</v>
      </c>
      <c r="K51572" t="s">
        <v>98</v>
      </c>
      <c r="L51572" t="s">
        <v>312</v>
      </c>
      <c r="M51572" t="s">
        <v>63</v>
      </c>
    </row>
    <row r="51573" spans="1:13" hidden="1" x14ac:dyDescent="0.3">
      <c r="A51573" t="s">
        <v>105484</v>
      </c>
      <c r="B51573" s="1">
        <v>42562.771527777775</v>
      </c>
      <c r="C51573" t="s">
        <v>105485</v>
      </c>
      <c r="D51573" t="s">
        <v>16</v>
      </c>
      <c r="E51573">
        <v>19</v>
      </c>
      <c r="F51573" t="s">
        <v>66</v>
      </c>
      <c r="G51573">
        <v>2</v>
      </c>
      <c r="H51573">
        <v>71.680000000000007</v>
      </c>
      <c r="I51573">
        <v>50.176000000000002</v>
      </c>
      <c r="J51573" t="s">
        <v>26</v>
      </c>
      <c r="K51573" t="s">
        <v>74</v>
      </c>
      <c r="L51573" t="s">
        <v>140</v>
      </c>
      <c r="M51573" t="s">
        <v>27</v>
      </c>
    </row>
    <row r="51574" spans="1:13" hidden="1" x14ac:dyDescent="0.3">
      <c r="A51574" t="s">
        <v>105486</v>
      </c>
      <c r="B51574" s="1">
        <v>42562.771527777775</v>
      </c>
      <c r="C51574" t="s">
        <v>105487</v>
      </c>
      <c r="D51574" t="s">
        <v>16</v>
      </c>
      <c r="E51574">
        <v>57</v>
      </c>
      <c r="F51574" t="s">
        <v>47</v>
      </c>
      <c r="G51574">
        <v>4</v>
      </c>
      <c r="H51574">
        <v>162.63999999999999</v>
      </c>
      <c r="I51574">
        <v>130.11199999999999</v>
      </c>
      <c r="J51574" t="s">
        <v>18</v>
      </c>
      <c r="K51574" t="s">
        <v>74</v>
      </c>
      <c r="L51574" t="s">
        <v>75</v>
      </c>
      <c r="M51574" t="s">
        <v>63</v>
      </c>
    </row>
    <row r="51575" spans="1:13" hidden="1" x14ac:dyDescent="0.3">
      <c r="A51575" t="s">
        <v>105488</v>
      </c>
      <c r="B51575" s="1">
        <v>42562.771527777775</v>
      </c>
      <c r="C51575" t="s">
        <v>105489</v>
      </c>
      <c r="D51575" t="s">
        <v>24</v>
      </c>
      <c r="E51575">
        <v>65</v>
      </c>
      <c r="F51575" t="s">
        <v>59</v>
      </c>
      <c r="G51575">
        <v>1</v>
      </c>
      <c r="H51575">
        <v>5.23</v>
      </c>
      <c r="I51575">
        <v>3.661</v>
      </c>
      <c r="J51575" t="s">
        <v>30</v>
      </c>
      <c r="K51575" t="s">
        <v>74</v>
      </c>
      <c r="L51575" t="s">
        <v>161</v>
      </c>
      <c r="M51575" t="s">
        <v>63</v>
      </c>
    </row>
    <row r="51576" spans="1:13" hidden="1" x14ac:dyDescent="0.3">
      <c r="A51576" t="s">
        <v>105490</v>
      </c>
      <c r="B51576" s="1">
        <v>42562.772222222222</v>
      </c>
      <c r="C51576" t="s">
        <v>105491</v>
      </c>
      <c r="D51576" t="s">
        <v>24</v>
      </c>
      <c r="E51576">
        <v>36</v>
      </c>
      <c r="F51576" t="s">
        <v>59</v>
      </c>
      <c r="G51576">
        <v>1</v>
      </c>
      <c r="H51576">
        <v>5.23</v>
      </c>
      <c r="I51576">
        <v>3.661</v>
      </c>
      <c r="J51576" t="s">
        <v>18</v>
      </c>
      <c r="K51576" t="s">
        <v>19</v>
      </c>
      <c r="L51576" t="s">
        <v>863</v>
      </c>
      <c r="M51576" t="s">
        <v>21</v>
      </c>
    </row>
    <row r="51577" spans="1:13" hidden="1" x14ac:dyDescent="0.3">
      <c r="A51577" t="s">
        <v>105492</v>
      </c>
      <c r="B51577" s="1">
        <v>42562.772222222222</v>
      </c>
      <c r="C51577" t="s">
        <v>105493</v>
      </c>
      <c r="D51577" t="s">
        <v>16</v>
      </c>
      <c r="E51577">
        <v>48</v>
      </c>
      <c r="F51577" t="s">
        <v>17</v>
      </c>
      <c r="G51577">
        <v>5</v>
      </c>
      <c r="H51577">
        <v>1500.4</v>
      </c>
      <c r="I51577">
        <v>1425.38</v>
      </c>
      <c r="J51577" t="s">
        <v>18</v>
      </c>
      <c r="K51577" t="s">
        <v>19</v>
      </c>
      <c r="L51577" t="s">
        <v>863</v>
      </c>
      <c r="M51577" t="s">
        <v>51</v>
      </c>
    </row>
    <row r="51578" spans="1:13" hidden="1" x14ac:dyDescent="0.3">
      <c r="A51578" t="s">
        <v>105494</v>
      </c>
      <c r="B51578" s="1">
        <v>42562.772222222222</v>
      </c>
      <c r="C51578" t="s">
        <v>105495</v>
      </c>
      <c r="D51578" t="s">
        <v>16</v>
      </c>
      <c r="E51578">
        <v>58</v>
      </c>
      <c r="F51578" t="s">
        <v>41</v>
      </c>
      <c r="G51578">
        <v>3</v>
      </c>
      <c r="H51578">
        <v>45.45</v>
      </c>
      <c r="I51578">
        <v>31.815000000000001</v>
      </c>
      <c r="J51578" t="s">
        <v>18</v>
      </c>
      <c r="K51578" t="s">
        <v>19</v>
      </c>
      <c r="L51578" t="s">
        <v>863</v>
      </c>
      <c r="M51578" t="s">
        <v>51</v>
      </c>
    </row>
    <row r="51579" spans="1:13" hidden="1" x14ac:dyDescent="0.3">
      <c r="A51579" t="s">
        <v>105496</v>
      </c>
      <c r="B51579" s="1">
        <v>42562.772222222222</v>
      </c>
      <c r="C51579" t="s">
        <v>105497</v>
      </c>
      <c r="D51579" t="s">
        <v>24</v>
      </c>
      <c r="E51579">
        <v>20</v>
      </c>
      <c r="F51579" t="s">
        <v>66</v>
      </c>
      <c r="G51579">
        <v>5</v>
      </c>
      <c r="H51579">
        <v>179.2</v>
      </c>
      <c r="I51579">
        <v>143.36000000000001</v>
      </c>
      <c r="J51579" t="s">
        <v>26</v>
      </c>
      <c r="K51579" t="s">
        <v>19</v>
      </c>
      <c r="L51579" t="s">
        <v>863</v>
      </c>
      <c r="M51579" t="s">
        <v>27</v>
      </c>
    </row>
    <row r="51580" spans="1:13" hidden="1" x14ac:dyDescent="0.3">
      <c r="A51580" t="s">
        <v>105498</v>
      </c>
      <c r="B51580" s="1">
        <v>42562.772916666669</v>
      </c>
      <c r="C51580" t="s">
        <v>105499</v>
      </c>
      <c r="D51580" t="s">
        <v>24</v>
      </c>
      <c r="E51580">
        <v>48</v>
      </c>
      <c r="F51580" t="s">
        <v>17</v>
      </c>
      <c r="G51580">
        <v>2</v>
      </c>
      <c r="H51580">
        <v>600.16</v>
      </c>
      <c r="I51580">
        <v>450.12</v>
      </c>
      <c r="J51580" t="s">
        <v>30</v>
      </c>
      <c r="K51580" t="s">
        <v>19</v>
      </c>
      <c r="L51580" t="s">
        <v>210</v>
      </c>
      <c r="M51580" t="s">
        <v>48</v>
      </c>
    </row>
    <row r="51581" spans="1:13" hidden="1" x14ac:dyDescent="0.3">
      <c r="A51581" t="s">
        <v>105500</v>
      </c>
      <c r="B51581" s="1">
        <v>42562.772916666669</v>
      </c>
      <c r="C51581" t="s">
        <v>105501</v>
      </c>
      <c r="D51581" t="s">
        <v>16</v>
      </c>
      <c r="E51581">
        <v>39</v>
      </c>
      <c r="F51581" t="s">
        <v>17</v>
      </c>
      <c r="G51581">
        <v>2</v>
      </c>
      <c r="H51581">
        <v>600.16</v>
      </c>
      <c r="I51581">
        <v>450.12</v>
      </c>
      <c r="J51581" t="s">
        <v>26</v>
      </c>
      <c r="K51581" t="s">
        <v>19</v>
      </c>
      <c r="L51581" t="s">
        <v>210</v>
      </c>
      <c r="M51581" t="s">
        <v>27</v>
      </c>
    </row>
    <row r="51582" spans="1:13" hidden="1" x14ac:dyDescent="0.3">
      <c r="A51582" t="s">
        <v>105502</v>
      </c>
      <c r="B51582" s="1">
        <v>42562.772916666669</v>
      </c>
      <c r="C51582" t="s">
        <v>105503</v>
      </c>
      <c r="D51582" t="s">
        <v>16</v>
      </c>
      <c r="E51582">
        <v>67</v>
      </c>
      <c r="F51582" t="s">
        <v>17</v>
      </c>
      <c r="G51582">
        <v>2</v>
      </c>
      <c r="H51582">
        <v>600.16</v>
      </c>
      <c r="I51582">
        <v>450.12</v>
      </c>
      <c r="J51582" t="s">
        <v>18</v>
      </c>
      <c r="K51582" t="s">
        <v>19</v>
      </c>
      <c r="L51582" t="s">
        <v>210</v>
      </c>
      <c r="M51582" t="s">
        <v>33</v>
      </c>
    </row>
    <row r="51583" spans="1:13" hidden="1" x14ac:dyDescent="0.3">
      <c r="A51583" t="s">
        <v>105504</v>
      </c>
      <c r="B51583" s="1">
        <v>42562.772916666669</v>
      </c>
      <c r="C51583" t="s">
        <v>105505</v>
      </c>
      <c r="D51583" t="s">
        <v>16</v>
      </c>
      <c r="E51583">
        <v>52</v>
      </c>
      <c r="F51583" t="s">
        <v>25</v>
      </c>
      <c r="G51583">
        <v>4</v>
      </c>
      <c r="H51583">
        <v>2400.6799999999998</v>
      </c>
      <c r="I51583">
        <v>2280.6460000000002</v>
      </c>
      <c r="J51583" t="s">
        <v>26</v>
      </c>
      <c r="K51583" t="s">
        <v>19</v>
      </c>
      <c r="L51583" t="s">
        <v>210</v>
      </c>
      <c r="M51583" t="s">
        <v>51</v>
      </c>
    </row>
    <row r="51584" spans="1:13" hidden="1" x14ac:dyDescent="0.3">
      <c r="A51584" t="s">
        <v>105506</v>
      </c>
      <c r="B51584" s="1">
        <v>42562.772916666669</v>
      </c>
      <c r="C51584" t="s">
        <v>105507</v>
      </c>
      <c r="D51584" t="s">
        <v>24</v>
      </c>
      <c r="E51584">
        <v>36</v>
      </c>
      <c r="F51584" t="s">
        <v>25</v>
      </c>
      <c r="G51584">
        <v>2</v>
      </c>
      <c r="H51584">
        <v>1200.3399999999999</v>
      </c>
      <c r="I51584">
        <v>1080.306</v>
      </c>
      <c r="J51584" t="s">
        <v>30</v>
      </c>
      <c r="K51584" t="s">
        <v>19</v>
      </c>
      <c r="L51584" t="s">
        <v>210</v>
      </c>
      <c r="M51584" t="s">
        <v>51</v>
      </c>
    </row>
    <row r="51585" spans="1:13" hidden="1" x14ac:dyDescent="0.3">
      <c r="A51585" t="s">
        <v>105508</v>
      </c>
      <c r="B51585" s="1">
        <v>42562.773611111108</v>
      </c>
      <c r="C51585" t="s">
        <v>105509</v>
      </c>
      <c r="D51585" t="s">
        <v>24</v>
      </c>
      <c r="E51585">
        <v>64</v>
      </c>
      <c r="F51585" t="s">
        <v>17</v>
      </c>
      <c r="G51585">
        <v>5</v>
      </c>
      <c r="H51585">
        <v>1500.4</v>
      </c>
      <c r="I51585">
        <v>1425.38</v>
      </c>
      <c r="J51585" t="s">
        <v>30</v>
      </c>
      <c r="K51585" t="s">
        <v>19</v>
      </c>
      <c r="L51585" t="s">
        <v>210</v>
      </c>
      <c r="M51585" t="s">
        <v>63</v>
      </c>
    </row>
    <row r="51586" spans="1:13" hidden="1" x14ac:dyDescent="0.3">
      <c r="A51586" t="s">
        <v>105510</v>
      </c>
      <c r="B51586" s="1">
        <v>42562.773611111108</v>
      </c>
      <c r="C51586" t="s">
        <v>105511</v>
      </c>
      <c r="D51586" t="s">
        <v>16</v>
      </c>
      <c r="E51586">
        <v>68</v>
      </c>
      <c r="F51586" t="s">
        <v>17</v>
      </c>
      <c r="G51586">
        <v>1</v>
      </c>
      <c r="H51586">
        <v>300.08</v>
      </c>
      <c r="I51586">
        <v>225.06</v>
      </c>
      <c r="J51586" t="s">
        <v>30</v>
      </c>
      <c r="K51586" t="s">
        <v>19</v>
      </c>
      <c r="L51586" t="s">
        <v>210</v>
      </c>
      <c r="M51586" t="s">
        <v>33</v>
      </c>
    </row>
    <row r="51587" spans="1:13" hidden="1" x14ac:dyDescent="0.3">
      <c r="A51587" t="s">
        <v>105512</v>
      </c>
      <c r="B51587" s="1">
        <v>42562.773611111108</v>
      </c>
      <c r="C51587" t="s">
        <v>105513</v>
      </c>
      <c r="D51587" t="s">
        <v>16</v>
      </c>
      <c r="E51587">
        <v>60</v>
      </c>
      <c r="F51587" t="s">
        <v>17</v>
      </c>
      <c r="G51587">
        <v>5</v>
      </c>
      <c r="H51587">
        <v>1500.4</v>
      </c>
      <c r="I51587">
        <v>1425.38</v>
      </c>
      <c r="J51587" t="s">
        <v>18</v>
      </c>
      <c r="K51587" t="s">
        <v>74</v>
      </c>
      <c r="L51587" t="s">
        <v>75</v>
      </c>
      <c r="M51587" t="s">
        <v>48</v>
      </c>
    </row>
    <row r="51588" spans="1:13" hidden="1" x14ac:dyDescent="0.3">
      <c r="A51588" t="s">
        <v>105514</v>
      </c>
      <c r="B51588" s="1">
        <v>42562.773611111108</v>
      </c>
      <c r="C51588" t="s">
        <v>105515</v>
      </c>
      <c r="D51588" t="s">
        <v>24</v>
      </c>
      <c r="E51588">
        <v>63</v>
      </c>
      <c r="F51588" t="s">
        <v>25</v>
      </c>
      <c r="G51588">
        <v>2</v>
      </c>
      <c r="H51588">
        <v>1200.3399999999999</v>
      </c>
      <c r="I51588">
        <v>1080.306</v>
      </c>
      <c r="J51588" t="s">
        <v>30</v>
      </c>
      <c r="K51588" t="s">
        <v>98</v>
      </c>
      <c r="L51588" t="s">
        <v>171</v>
      </c>
      <c r="M51588" t="s">
        <v>63</v>
      </c>
    </row>
    <row r="51589" spans="1:13" hidden="1" x14ac:dyDescent="0.3">
      <c r="A51589" t="s">
        <v>105516</v>
      </c>
      <c r="B51589" s="1">
        <v>42562.774305555555</v>
      </c>
      <c r="C51589" t="s">
        <v>105517</v>
      </c>
      <c r="D51589" t="s">
        <v>16</v>
      </c>
      <c r="E51589">
        <v>38</v>
      </c>
      <c r="F51589" t="s">
        <v>25</v>
      </c>
      <c r="G51589">
        <v>3</v>
      </c>
      <c r="H51589">
        <v>1800.51</v>
      </c>
      <c r="I51589">
        <v>1620.4590000000001</v>
      </c>
      <c r="J51589" t="s">
        <v>30</v>
      </c>
      <c r="K51589" t="s">
        <v>98</v>
      </c>
      <c r="L51589" t="s">
        <v>171</v>
      </c>
      <c r="M51589" t="s">
        <v>37</v>
      </c>
    </row>
    <row r="51590" spans="1:13" hidden="1" x14ac:dyDescent="0.3">
      <c r="A51590" t="s">
        <v>105518</v>
      </c>
      <c r="B51590" s="1">
        <v>42562.774305555555</v>
      </c>
      <c r="C51590" t="s">
        <v>105519</v>
      </c>
      <c r="D51590" t="s">
        <v>16</v>
      </c>
      <c r="E51590">
        <v>27</v>
      </c>
      <c r="F51590" t="s">
        <v>47</v>
      </c>
      <c r="G51590">
        <v>1</v>
      </c>
      <c r="H51590">
        <v>40.659999999999997</v>
      </c>
      <c r="I51590">
        <v>28.462</v>
      </c>
      <c r="J51590" t="s">
        <v>30</v>
      </c>
      <c r="K51590" t="s">
        <v>31</v>
      </c>
      <c r="L51590" t="s">
        <v>32</v>
      </c>
      <c r="M51590" t="s">
        <v>21</v>
      </c>
    </row>
    <row r="51591" spans="1:13" hidden="1" x14ac:dyDescent="0.3">
      <c r="A51591" t="s">
        <v>105520</v>
      </c>
      <c r="B51591" s="1">
        <v>42562.774305555555</v>
      </c>
      <c r="C51591" t="s">
        <v>105521</v>
      </c>
      <c r="D51591" t="s">
        <v>16</v>
      </c>
      <c r="E51591">
        <v>55</v>
      </c>
      <c r="F51591" t="s">
        <v>47</v>
      </c>
      <c r="G51591">
        <v>2</v>
      </c>
      <c r="H51591">
        <v>81.319999999999993</v>
      </c>
      <c r="I51591">
        <v>56.923999999999999</v>
      </c>
      <c r="J51591" t="s">
        <v>30</v>
      </c>
      <c r="K51591" t="s">
        <v>31</v>
      </c>
      <c r="L51591" t="s">
        <v>32</v>
      </c>
      <c r="M51591" t="s">
        <v>33</v>
      </c>
    </row>
    <row r="51592" spans="1:13" hidden="1" x14ac:dyDescent="0.3">
      <c r="A51592" t="s">
        <v>105522</v>
      </c>
      <c r="B51592" s="1">
        <v>42562.774305555555</v>
      </c>
      <c r="C51592" t="s">
        <v>105523</v>
      </c>
      <c r="D51592" t="s">
        <v>16</v>
      </c>
      <c r="E51592">
        <v>52</v>
      </c>
      <c r="F51592" t="s">
        <v>66</v>
      </c>
      <c r="G51592">
        <v>5</v>
      </c>
      <c r="H51592">
        <v>179.2</v>
      </c>
      <c r="I51592">
        <v>143.36000000000001</v>
      </c>
      <c r="J51592" t="s">
        <v>18</v>
      </c>
      <c r="K51592" t="s">
        <v>74</v>
      </c>
      <c r="L51592" t="s">
        <v>140</v>
      </c>
      <c r="M51592" t="s">
        <v>33</v>
      </c>
    </row>
    <row r="51593" spans="1:13" hidden="1" x14ac:dyDescent="0.3">
      <c r="A51593" t="s">
        <v>105524</v>
      </c>
      <c r="B51593" s="1">
        <v>42562.775000000001</v>
      </c>
      <c r="C51593" t="s">
        <v>105525</v>
      </c>
      <c r="D51593" t="s">
        <v>16</v>
      </c>
      <c r="E51593">
        <v>44</v>
      </c>
      <c r="F51593" t="s">
        <v>17</v>
      </c>
      <c r="G51593">
        <v>2</v>
      </c>
      <c r="H51593">
        <v>600.16</v>
      </c>
      <c r="I51593">
        <v>450.12</v>
      </c>
      <c r="J51593" t="s">
        <v>18</v>
      </c>
      <c r="K51593" t="s">
        <v>74</v>
      </c>
      <c r="L51593" t="s">
        <v>140</v>
      </c>
      <c r="M51593" t="s">
        <v>21</v>
      </c>
    </row>
    <row r="51594" spans="1:13" hidden="1" x14ac:dyDescent="0.3">
      <c r="A51594" t="s">
        <v>105526</v>
      </c>
      <c r="B51594" s="1">
        <v>42562.775000000001</v>
      </c>
      <c r="C51594" t="s">
        <v>105527</v>
      </c>
      <c r="D51594" t="s">
        <v>16</v>
      </c>
      <c r="E51594">
        <v>18</v>
      </c>
      <c r="F51594" t="s">
        <v>47</v>
      </c>
      <c r="G51594">
        <v>5</v>
      </c>
      <c r="H51594">
        <v>203.3</v>
      </c>
      <c r="I51594">
        <v>162.63999999999999</v>
      </c>
      <c r="J51594" t="s">
        <v>18</v>
      </c>
      <c r="K51594" t="s">
        <v>19</v>
      </c>
      <c r="L51594" t="s">
        <v>234</v>
      </c>
      <c r="M51594" t="s">
        <v>51</v>
      </c>
    </row>
    <row r="51595" spans="1:13" hidden="1" x14ac:dyDescent="0.3">
      <c r="A51595" t="s">
        <v>105528</v>
      </c>
      <c r="B51595" s="1">
        <v>42562.775000000001</v>
      </c>
      <c r="C51595" t="s">
        <v>105529</v>
      </c>
      <c r="D51595" t="s">
        <v>24</v>
      </c>
      <c r="E51595">
        <v>67</v>
      </c>
      <c r="F51595" t="s">
        <v>17</v>
      </c>
      <c r="G51595">
        <v>2</v>
      </c>
      <c r="H51595">
        <v>600.16</v>
      </c>
      <c r="I51595">
        <v>450.12</v>
      </c>
      <c r="J51595" t="s">
        <v>18</v>
      </c>
      <c r="K51595" t="s">
        <v>19</v>
      </c>
      <c r="L51595" t="s">
        <v>234</v>
      </c>
      <c r="M51595" t="s">
        <v>63</v>
      </c>
    </row>
    <row r="51596" spans="1:13" hidden="1" x14ac:dyDescent="0.3">
      <c r="A51596" t="s">
        <v>105530</v>
      </c>
      <c r="B51596" s="1">
        <v>42562.775000000001</v>
      </c>
      <c r="C51596" t="s">
        <v>105531</v>
      </c>
      <c r="D51596" t="s">
        <v>16</v>
      </c>
      <c r="E51596">
        <v>26</v>
      </c>
      <c r="F51596" t="s">
        <v>59</v>
      </c>
      <c r="G51596">
        <v>3</v>
      </c>
      <c r="H51596">
        <v>15.69</v>
      </c>
      <c r="I51596">
        <v>10.983000000000001</v>
      </c>
      <c r="J51596" t="s">
        <v>30</v>
      </c>
      <c r="K51596" t="s">
        <v>74</v>
      </c>
      <c r="L51596" t="s">
        <v>161</v>
      </c>
      <c r="M51596" t="s">
        <v>21</v>
      </c>
    </row>
    <row r="51597" spans="1:13" hidden="1" x14ac:dyDescent="0.3">
      <c r="A51597" t="s">
        <v>105532</v>
      </c>
      <c r="B51597" s="1">
        <v>42562.775694444441</v>
      </c>
      <c r="C51597" t="s">
        <v>105533</v>
      </c>
      <c r="D51597" t="s">
        <v>16</v>
      </c>
      <c r="E51597">
        <v>52</v>
      </c>
      <c r="F51597" t="s">
        <v>203</v>
      </c>
      <c r="G51597">
        <v>5</v>
      </c>
      <c r="H51597">
        <v>58.65</v>
      </c>
      <c r="I51597">
        <v>43.987499999999997</v>
      </c>
      <c r="J51597" t="s">
        <v>26</v>
      </c>
      <c r="K51597" t="s">
        <v>74</v>
      </c>
      <c r="L51597" t="s">
        <v>161</v>
      </c>
      <c r="M51597" t="s">
        <v>63</v>
      </c>
    </row>
    <row r="51598" spans="1:13" hidden="1" x14ac:dyDescent="0.3">
      <c r="A51598" t="s">
        <v>105534</v>
      </c>
      <c r="B51598" s="1">
        <v>42562.775694444441</v>
      </c>
      <c r="C51598" t="s">
        <v>105535</v>
      </c>
      <c r="D51598" t="s">
        <v>24</v>
      </c>
      <c r="E51598">
        <v>47</v>
      </c>
      <c r="F51598" t="s">
        <v>47</v>
      </c>
      <c r="G51598">
        <v>1</v>
      </c>
      <c r="H51598">
        <v>40.659999999999997</v>
      </c>
      <c r="I51598">
        <v>28.462</v>
      </c>
      <c r="J51598" t="s">
        <v>30</v>
      </c>
      <c r="K51598" t="s">
        <v>74</v>
      </c>
      <c r="L51598" t="s">
        <v>161</v>
      </c>
      <c r="M51598" t="s">
        <v>33</v>
      </c>
    </row>
    <row r="51599" spans="1:13" hidden="1" x14ac:dyDescent="0.3">
      <c r="A51599" t="s">
        <v>105536</v>
      </c>
      <c r="B51599" s="1">
        <v>42562.775694444441</v>
      </c>
      <c r="C51599" t="s">
        <v>105537</v>
      </c>
      <c r="D51599" t="s">
        <v>16</v>
      </c>
      <c r="E51599">
        <v>65</v>
      </c>
      <c r="F51599" t="s">
        <v>47</v>
      </c>
      <c r="G51599">
        <v>2</v>
      </c>
      <c r="H51599">
        <v>81.319999999999993</v>
      </c>
      <c r="I51599">
        <v>56.923999999999999</v>
      </c>
      <c r="J51599" t="s">
        <v>30</v>
      </c>
      <c r="K51599" t="s">
        <v>74</v>
      </c>
      <c r="L51599" t="s">
        <v>161</v>
      </c>
      <c r="M51599" t="s">
        <v>21</v>
      </c>
    </row>
    <row r="51600" spans="1:13" hidden="1" x14ac:dyDescent="0.3">
      <c r="A51600" t="s">
        <v>105538</v>
      </c>
      <c r="B51600" s="1">
        <v>42562.775694444441</v>
      </c>
      <c r="C51600" t="s">
        <v>105539</v>
      </c>
      <c r="D51600" t="s">
        <v>16</v>
      </c>
      <c r="E51600">
        <v>53</v>
      </c>
      <c r="F51600" t="s">
        <v>25</v>
      </c>
      <c r="G51600">
        <v>2</v>
      </c>
      <c r="H51600">
        <v>1200.3399999999999</v>
      </c>
      <c r="I51600">
        <v>1080.306</v>
      </c>
      <c r="J51600" t="s">
        <v>30</v>
      </c>
      <c r="K51600" t="s">
        <v>74</v>
      </c>
      <c r="L51600" t="s">
        <v>161</v>
      </c>
      <c r="M51600" t="s">
        <v>21</v>
      </c>
    </row>
    <row r="51601" spans="1:13" hidden="1" x14ac:dyDescent="0.3">
      <c r="A51601" t="s">
        <v>105540</v>
      </c>
      <c r="B51601" s="1">
        <v>42562.775694444441</v>
      </c>
      <c r="C51601" t="s">
        <v>105541</v>
      </c>
      <c r="D51601" t="s">
        <v>16</v>
      </c>
      <c r="E51601">
        <v>38</v>
      </c>
      <c r="F51601" t="s">
        <v>17</v>
      </c>
      <c r="G51601">
        <v>5</v>
      </c>
      <c r="H51601">
        <v>1500.4</v>
      </c>
      <c r="I51601">
        <v>1425.38</v>
      </c>
      <c r="J51601" t="s">
        <v>30</v>
      </c>
      <c r="K51601" t="s">
        <v>98</v>
      </c>
      <c r="L51601" t="s">
        <v>171</v>
      </c>
      <c r="M51601" t="s">
        <v>33</v>
      </c>
    </row>
    <row r="51602" spans="1:13" hidden="1" x14ac:dyDescent="0.3">
      <c r="A51602" t="s">
        <v>105542</v>
      </c>
      <c r="B51602" s="1">
        <v>42562.776388888888</v>
      </c>
      <c r="C51602" t="s">
        <v>105543</v>
      </c>
      <c r="D51602" t="s">
        <v>16</v>
      </c>
      <c r="E51602">
        <v>69</v>
      </c>
      <c r="F51602" t="s">
        <v>59</v>
      </c>
      <c r="G51602">
        <v>1</v>
      </c>
      <c r="H51602">
        <v>5.23</v>
      </c>
      <c r="I51602">
        <v>3.661</v>
      </c>
      <c r="J51602" t="s">
        <v>30</v>
      </c>
      <c r="K51602" t="s">
        <v>98</v>
      </c>
      <c r="L51602" t="s">
        <v>171</v>
      </c>
      <c r="M51602" t="s">
        <v>63</v>
      </c>
    </row>
    <row r="51603" spans="1:13" hidden="1" x14ac:dyDescent="0.3">
      <c r="A51603" t="s">
        <v>105544</v>
      </c>
      <c r="B51603" s="1">
        <v>42562.776388888888</v>
      </c>
      <c r="C51603" t="s">
        <v>105545</v>
      </c>
      <c r="D51603" t="s">
        <v>16</v>
      </c>
      <c r="E51603">
        <v>22</v>
      </c>
      <c r="F51603" t="s">
        <v>97</v>
      </c>
      <c r="G51603">
        <v>3</v>
      </c>
      <c r="H51603">
        <v>3150</v>
      </c>
      <c r="I51603">
        <v>2677.5</v>
      </c>
      <c r="J51603" t="s">
        <v>30</v>
      </c>
      <c r="K51603" t="s">
        <v>98</v>
      </c>
      <c r="L51603" t="s">
        <v>171</v>
      </c>
      <c r="M51603" t="s">
        <v>21</v>
      </c>
    </row>
    <row r="51604" spans="1:13" hidden="1" x14ac:dyDescent="0.3">
      <c r="A51604" t="s">
        <v>105546</v>
      </c>
      <c r="B51604" s="1">
        <v>42562.776388888888</v>
      </c>
      <c r="C51604" t="s">
        <v>105547</v>
      </c>
      <c r="D51604" t="s">
        <v>24</v>
      </c>
      <c r="E51604">
        <v>36</v>
      </c>
      <c r="F51604" t="s">
        <v>66</v>
      </c>
      <c r="G51604">
        <v>3</v>
      </c>
      <c r="H51604">
        <v>107.52</v>
      </c>
      <c r="I51604">
        <v>80.64</v>
      </c>
      <c r="J51604" t="s">
        <v>18</v>
      </c>
      <c r="K51604" t="s">
        <v>98</v>
      </c>
      <c r="L51604" t="s">
        <v>171</v>
      </c>
      <c r="M51604" t="s">
        <v>51</v>
      </c>
    </row>
    <row r="51605" spans="1:13" hidden="1" x14ac:dyDescent="0.3">
      <c r="A51605" t="s">
        <v>105548</v>
      </c>
      <c r="B51605" s="1">
        <v>42562.776388888888</v>
      </c>
      <c r="C51605" t="s">
        <v>105549</v>
      </c>
      <c r="D51605" t="s">
        <v>24</v>
      </c>
      <c r="E51605">
        <v>30</v>
      </c>
      <c r="F51605" t="s">
        <v>203</v>
      </c>
      <c r="G51605">
        <v>2</v>
      </c>
      <c r="H51605">
        <v>23.46</v>
      </c>
      <c r="I51605">
        <v>16.422000000000001</v>
      </c>
      <c r="J51605" t="s">
        <v>26</v>
      </c>
      <c r="K51605" t="s">
        <v>98</v>
      </c>
      <c r="L51605" t="s">
        <v>171</v>
      </c>
      <c r="M51605" t="s">
        <v>48</v>
      </c>
    </row>
    <row r="51606" spans="1:13" hidden="1" x14ac:dyDescent="0.3">
      <c r="A51606" t="s">
        <v>105550</v>
      </c>
      <c r="B51606" s="1">
        <v>42562.777083333334</v>
      </c>
      <c r="C51606" t="s">
        <v>105551</v>
      </c>
      <c r="D51606" t="s">
        <v>24</v>
      </c>
      <c r="E51606">
        <v>33</v>
      </c>
      <c r="F51606" t="s">
        <v>17</v>
      </c>
      <c r="G51606">
        <v>2</v>
      </c>
      <c r="H51606">
        <v>600.16</v>
      </c>
      <c r="I51606">
        <v>450.12</v>
      </c>
      <c r="J51606" t="s">
        <v>30</v>
      </c>
      <c r="K51606" t="s">
        <v>98</v>
      </c>
      <c r="L51606" t="s">
        <v>171</v>
      </c>
      <c r="M51606" t="s">
        <v>48</v>
      </c>
    </row>
    <row r="51607" spans="1:13" hidden="1" x14ac:dyDescent="0.3">
      <c r="A51607" t="s">
        <v>105552</v>
      </c>
      <c r="B51607" s="1">
        <v>42562.777083333334</v>
      </c>
      <c r="C51607" t="s">
        <v>105553</v>
      </c>
      <c r="D51607" t="s">
        <v>16</v>
      </c>
      <c r="E51607">
        <v>61</v>
      </c>
      <c r="F51607" t="s">
        <v>47</v>
      </c>
      <c r="G51607">
        <v>3</v>
      </c>
      <c r="H51607">
        <v>121.98</v>
      </c>
      <c r="I51607">
        <v>91.484999999999999</v>
      </c>
      <c r="J51607" t="s">
        <v>18</v>
      </c>
      <c r="K51607" t="s">
        <v>19</v>
      </c>
      <c r="L51607" t="s">
        <v>36</v>
      </c>
      <c r="M51607" t="s">
        <v>21</v>
      </c>
    </row>
    <row r="51608" spans="1:13" hidden="1" x14ac:dyDescent="0.3">
      <c r="A51608" t="s">
        <v>105554</v>
      </c>
      <c r="B51608" s="1">
        <v>42562.777083333334</v>
      </c>
      <c r="C51608" t="s">
        <v>105555</v>
      </c>
      <c r="D51608" t="s">
        <v>16</v>
      </c>
      <c r="E51608">
        <v>57</v>
      </c>
      <c r="F51608" t="s">
        <v>66</v>
      </c>
      <c r="G51608">
        <v>4</v>
      </c>
      <c r="H51608">
        <v>143.36000000000001</v>
      </c>
      <c r="I51608">
        <v>114.688</v>
      </c>
      <c r="J51608" t="s">
        <v>18</v>
      </c>
      <c r="K51608" t="s">
        <v>31</v>
      </c>
      <c r="L51608" t="s">
        <v>32</v>
      </c>
      <c r="M51608" t="s">
        <v>51</v>
      </c>
    </row>
    <row r="51609" spans="1:13" hidden="1" x14ac:dyDescent="0.3">
      <c r="A51609" t="s">
        <v>105556</v>
      </c>
      <c r="B51609" s="1">
        <v>42562.777083333334</v>
      </c>
      <c r="C51609" t="s">
        <v>105557</v>
      </c>
      <c r="D51609" t="s">
        <v>16</v>
      </c>
      <c r="E51609">
        <v>38</v>
      </c>
      <c r="F51609" t="s">
        <v>47</v>
      </c>
      <c r="G51609">
        <v>4</v>
      </c>
      <c r="H51609">
        <v>162.63999999999999</v>
      </c>
      <c r="I51609">
        <v>130.11199999999999</v>
      </c>
      <c r="J51609" t="s">
        <v>30</v>
      </c>
      <c r="K51609" t="s">
        <v>74</v>
      </c>
      <c r="L51609" t="s">
        <v>75</v>
      </c>
      <c r="M51609" t="s">
        <v>21</v>
      </c>
    </row>
    <row r="51610" spans="1:13" hidden="1" x14ac:dyDescent="0.3">
      <c r="A51610" t="s">
        <v>105558</v>
      </c>
      <c r="B51610" s="1">
        <v>42562.777777777781</v>
      </c>
      <c r="C51610" t="s">
        <v>105559</v>
      </c>
      <c r="D51610" t="s">
        <v>16</v>
      </c>
      <c r="E51610">
        <v>25</v>
      </c>
      <c r="F51610" t="s">
        <v>17</v>
      </c>
      <c r="G51610">
        <v>3</v>
      </c>
      <c r="H51610">
        <v>900.24</v>
      </c>
      <c r="I51610">
        <v>675.18</v>
      </c>
      <c r="J51610" t="s">
        <v>26</v>
      </c>
      <c r="K51610" t="s">
        <v>74</v>
      </c>
      <c r="L51610" t="s">
        <v>75</v>
      </c>
      <c r="M51610" t="s">
        <v>51</v>
      </c>
    </row>
    <row r="51611" spans="1:13" hidden="1" x14ac:dyDescent="0.3">
      <c r="A51611" t="s">
        <v>105560</v>
      </c>
      <c r="B51611" s="1">
        <v>42562.777777777781</v>
      </c>
      <c r="C51611" t="s">
        <v>105561</v>
      </c>
      <c r="D51611" t="s">
        <v>24</v>
      </c>
      <c r="E51611">
        <v>21</v>
      </c>
      <c r="F51611" t="s">
        <v>47</v>
      </c>
      <c r="G51611">
        <v>4</v>
      </c>
      <c r="H51611">
        <v>162.63999999999999</v>
      </c>
      <c r="I51611">
        <v>130.11199999999999</v>
      </c>
      <c r="J51611" t="s">
        <v>18</v>
      </c>
      <c r="K51611" t="s">
        <v>74</v>
      </c>
      <c r="L51611" t="s">
        <v>75</v>
      </c>
      <c r="M51611" t="s">
        <v>37</v>
      </c>
    </row>
    <row r="51612" spans="1:13" hidden="1" x14ac:dyDescent="0.3">
      <c r="A51612" t="s">
        <v>105562</v>
      </c>
      <c r="B51612" s="1">
        <v>42562.777777777781</v>
      </c>
      <c r="C51612" t="s">
        <v>105563</v>
      </c>
      <c r="D51612" t="s">
        <v>16</v>
      </c>
      <c r="E51612">
        <v>41</v>
      </c>
      <c r="F51612" t="s">
        <v>59</v>
      </c>
      <c r="G51612">
        <v>5</v>
      </c>
      <c r="H51612">
        <v>26.15</v>
      </c>
      <c r="I51612">
        <v>19.612500000000001</v>
      </c>
      <c r="J51612" t="s">
        <v>26</v>
      </c>
      <c r="K51612" t="s">
        <v>74</v>
      </c>
      <c r="L51612" t="s">
        <v>75</v>
      </c>
      <c r="M51612" t="s">
        <v>21</v>
      </c>
    </row>
    <row r="51613" spans="1:13" hidden="1" x14ac:dyDescent="0.3">
      <c r="A51613" t="s">
        <v>105564</v>
      </c>
      <c r="B51613" s="1">
        <v>42562.777777777781</v>
      </c>
      <c r="C51613" t="s">
        <v>105565</v>
      </c>
      <c r="D51613" t="s">
        <v>24</v>
      </c>
      <c r="E51613">
        <v>49</v>
      </c>
      <c r="F51613" t="s">
        <v>25</v>
      </c>
      <c r="G51613">
        <v>5</v>
      </c>
      <c r="H51613">
        <v>3000.85</v>
      </c>
      <c r="I51613">
        <v>2700.7649999999999</v>
      </c>
      <c r="J51613" t="s">
        <v>18</v>
      </c>
      <c r="K51613" t="s">
        <v>74</v>
      </c>
      <c r="L51613" t="s">
        <v>75</v>
      </c>
      <c r="M51613" t="s">
        <v>48</v>
      </c>
    </row>
    <row r="51614" spans="1:13" hidden="1" x14ac:dyDescent="0.3">
      <c r="A51614" t="s">
        <v>105566</v>
      </c>
      <c r="B51614" s="1">
        <v>42562.777777777781</v>
      </c>
      <c r="C51614" t="s">
        <v>105567</v>
      </c>
      <c r="D51614" t="s">
        <v>24</v>
      </c>
      <c r="E51614">
        <v>53</v>
      </c>
      <c r="F51614" t="s">
        <v>59</v>
      </c>
      <c r="G51614">
        <v>4</v>
      </c>
      <c r="H51614">
        <v>20.92</v>
      </c>
      <c r="I51614">
        <v>15.69</v>
      </c>
      <c r="J51614" t="s">
        <v>18</v>
      </c>
      <c r="K51614" t="s">
        <v>74</v>
      </c>
      <c r="L51614" t="s">
        <v>75</v>
      </c>
      <c r="M51614" t="s">
        <v>21</v>
      </c>
    </row>
    <row r="51615" spans="1:13" hidden="1" x14ac:dyDescent="0.3">
      <c r="A51615" t="s">
        <v>105568</v>
      </c>
      <c r="B51615" s="1">
        <v>42562.77847222222</v>
      </c>
      <c r="C51615" t="s">
        <v>105569</v>
      </c>
      <c r="D51615" t="s">
        <v>16</v>
      </c>
      <c r="E51615">
        <v>53</v>
      </c>
      <c r="F51615" t="s">
        <v>59</v>
      </c>
      <c r="G51615">
        <v>3</v>
      </c>
      <c r="H51615">
        <v>15.69</v>
      </c>
      <c r="I51615">
        <v>10.983000000000001</v>
      </c>
      <c r="J51615" t="s">
        <v>30</v>
      </c>
      <c r="K51615" t="s">
        <v>31</v>
      </c>
      <c r="L51615" t="s">
        <v>32</v>
      </c>
      <c r="M51615" t="s">
        <v>48</v>
      </c>
    </row>
    <row r="51616" spans="1:13" hidden="1" x14ac:dyDescent="0.3">
      <c r="A51616" t="s">
        <v>105570</v>
      </c>
      <c r="B51616" s="1">
        <v>42562.77847222222</v>
      </c>
      <c r="C51616" t="s">
        <v>105571</v>
      </c>
      <c r="D51616" t="s">
        <v>16</v>
      </c>
      <c r="E51616">
        <v>69</v>
      </c>
      <c r="F51616" t="s">
        <v>17</v>
      </c>
      <c r="G51616">
        <v>4</v>
      </c>
      <c r="H51616">
        <v>1200.32</v>
      </c>
      <c r="I51616">
        <v>1140.3040000000001</v>
      </c>
      <c r="J51616" t="s">
        <v>30</v>
      </c>
      <c r="K51616" t="s">
        <v>31</v>
      </c>
      <c r="L51616" t="s">
        <v>32</v>
      </c>
      <c r="M51616" t="s">
        <v>33</v>
      </c>
    </row>
    <row r="51617" spans="1:13" hidden="1" x14ac:dyDescent="0.3">
      <c r="A51617" t="s">
        <v>105572</v>
      </c>
      <c r="B51617" s="1">
        <v>42562.77847222222</v>
      </c>
      <c r="C51617" t="s">
        <v>105573</v>
      </c>
      <c r="D51617" t="s">
        <v>24</v>
      </c>
      <c r="E51617">
        <v>44</v>
      </c>
      <c r="F51617" t="s">
        <v>17</v>
      </c>
      <c r="G51617">
        <v>1</v>
      </c>
      <c r="H51617">
        <v>300.08</v>
      </c>
      <c r="I51617">
        <v>225.06</v>
      </c>
      <c r="J51617" t="s">
        <v>18</v>
      </c>
      <c r="K51617" t="s">
        <v>31</v>
      </c>
      <c r="L51617" t="s">
        <v>32</v>
      </c>
      <c r="M51617" t="s">
        <v>21</v>
      </c>
    </row>
    <row r="51618" spans="1:13" hidden="1" x14ac:dyDescent="0.3">
      <c r="A51618" t="s">
        <v>105574</v>
      </c>
      <c r="B51618" s="1">
        <v>42562.77847222222</v>
      </c>
      <c r="C51618" t="s">
        <v>105575</v>
      </c>
      <c r="D51618" t="s">
        <v>24</v>
      </c>
      <c r="E51618">
        <v>63</v>
      </c>
      <c r="F51618" t="s">
        <v>66</v>
      </c>
      <c r="G51618">
        <v>3</v>
      </c>
      <c r="H51618">
        <v>107.52</v>
      </c>
      <c r="I51618">
        <v>80.64</v>
      </c>
      <c r="J51618" t="s">
        <v>18</v>
      </c>
      <c r="K51618" t="s">
        <v>31</v>
      </c>
      <c r="L51618" t="s">
        <v>32</v>
      </c>
      <c r="M51618" t="s">
        <v>48</v>
      </c>
    </row>
    <row r="51619" spans="1:13" hidden="1" x14ac:dyDescent="0.3">
      <c r="A51619" t="s">
        <v>105576</v>
      </c>
      <c r="B51619" s="1">
        <v>42562.779166666667</v>
      </c>
      <c r="C51619" t="s">
        <v>105577</v>
      </c>
      <c r="D51619" t="s">
        <v>16</v>
      </c>
      <c r="E51619">
        <v>48</v>
      </c>
      <c r="F51619" t="s">
        <v>17</v>
      </c>
      <c r="G51619">
        <v>5</v>
      </c>
      <c r="H51619">
        <v>1500.4</v>
      </c>
      <c r="I51619">
        <v>1425.38</v>
      </c>
      <c r="J51619" t="s">
        <v>30</v>
      </c>
      <c r="K51619" t="s">
        <v>31</v>
      </c>
      <c r="L51619" t="s">
        <v>32</v>
      </c>
      <c r="M51619" t="s">
        <v>21</v>
      </c>
    </row>
    <row r="51620" spans="1:13" hidden="1" x14ac:dyDescent="0.3">
      <c r="A51620" t="s">
        <v>105578</v>
      </c>
      <c r="B51620" s="1">
        <v>42562.779166666667</v>
      </c>
      <c r="C51620" t="s">
        <v>105579</v>
      </c>
      <c r="D51620" t="s">
        <v>16</v>
      </c>
      <c r="E51620">
        <v>30</v>
      </c>
      <c r="F51620" t="s">
        <v>203</v>
      </c>
      <c r="G51620">
        <v>2</v>
      </c>
      <c r="H51620">
        <v>23.46</v>
      </c>
      <c r="I51620">
        <v>16.422000000000001</v>
      </c>
      <c r="J51620" t="s">
        <v>18</v>
      </c>
      <c r="K51620" t="s">
        <v>31</v>
      </c>
      <c r="L51620" t="s">
        <v>62</v>
      </c>
      <c r="M51620" t="s">
        <v>48</v>
      </c>
    </row>
    <row r="51621" spans="1:13" hidden="1" x14ac:dyDescent="0.3">
      <c r="A51621" t="s">
        <v>105580</v>
      </c>
      <c r="B51621" s="1">
        <v>42562.779166666667</v>
      </c>
      <c r="C51621" t="s">
        <v>105581</v>
      </c>
      <c r="D51621" t="s">
        <v>16</v>
      </c>
      <c r="E51621">
        <v>35</v>
      </c>
      <c r="F51621" t="s">
        <v>59</v>
      </c>
      <c r="G51621">
        <v>5</v>
      </c>
      <c r="H51621">
        <v>26.15</v>
      </c>
      <c r="I51621">
        <v>19.612500000000001</v>
      </c>
      <c r="J51621" t="s">
        <v>18</v>
      </c>
      <c r="K51621" t="s">
        <v>31</v>
      </c>
      <c r="L51621" t="s">
        <v>62</v>
      </c>
      <c r="M51621" t="s">
        <v>51</v>
      </c>
    </row>
    <row r="51622" spans="1:13" hidden="1" x14ac:dyDescent="0.3">
      <c r="A51622" t="s">
        <v>105582</v>
      </c>
      <c r="B51622" s="1">
        <v>42562.779166666667</v>
      </c>
      <c r="C51622" t="s">
        <v>105583</v>
      </c>
      <c r="D51622" t="s">
        <v>16</v>
      </c>
      <c r="E51622">
        <v>25</v>
      </c>
      <c r="F51622" t="s">
        <v>59</v>
      </c>
      <c r="G51622">
        <v>3</v>
      </c>
      <c r="H51622">
        <v>15.69</v>
      </c>
      <c r="I51622">
        <v>10.983000000000001</v>
      </c>
      <c r="J51622" t="s">
        <v>26</v>
      </c>
      <c r="K51622" t="s">
        <v>31</v>
      </c>
      <c r="L51622" t="s">
        <v>62</v>
      </c>
      <c r="M51622" t="s">
        <v>37</v>
      </c>
    </row>
    <row r="51623" spans="1:13" hidden="1" x14ac:dyDescent="0.3">
      <c r="A51623" t="s">
        <v>105584</v>
      </c>
      <c r="B51623" s="1">
        <v>42562.779861111114</v>
      </c>
      <c r="C51623" t="s">
        <v>105585</v>
      </c>
      <c r="D51623" t="s">
        <v>24</v>
      </c>
      <c r="E51623">
        <v>65</v>
      </c>
      <c r="F51623" t="s">
        <v>41</v>
      </c>
      <c r="G51623">
        <v>4</v>
      </c>
      <c r="H51623">
        <v>60.6</v>
      </c>
      <c r="I51623">
        <v>45.45</v>
      </c>
      <c r="J51623" t="s">
        <v>30</v>
      </c>
      <c r="K51623" t="s">
        <v>31</v>
      </c>
      <c r="L51623" t="s">
        <v>62</v>
      </c>
      <c r="M51623" t="s">
        <v>37</v>
      </c>
    </row>
    <row r="51624" spans="1:13" hidden="1" x14ac:dyDescent="0.3">
      <c r="A51624" t="s">
        <v>105586</v>
      </c>
      <c r="B51624" s="1">
        <v>42562.779861111114</v>
      </c>
      <c r="C51624" t="s">
        <v>105587</v>
      </c>
      <c r="D51624" t="s">
        <v>16</v>
      </c>
      <c r="E51624">
        <v>19</v>
      </c>
      <c r="F51624" t="s">
        <v>47</v>
      </c>
      <c r="G51624">
        <v>2</v>
      </c>
      <c r="H51624">
        <v>81.319999999999993</v>
      </c>
      <c r="I51624">
        <v>56.923999999999999</v>
      </c>
      <c r="J51624" t="s">
        <v>30</v>
      </c>
      <c r="K51624" t="s">
        <v>74</v>
      </c>
      <c r="L51624" t="s">
        <v>80</v>
      </c>
      <c r="M51624" t="s">
        <v>21</v>
      </c>
    </row>
    <row r="51625" spans="1:13" hidden="1" x14ac:dyDescent="0.3">
      <c r="A51625" t="s">
        <v>105588</v>
      </c>
      <c r="B51625" s="1">
        <v>42562.779861111114</v>
      </c>
      <c r="C51625" t="s">
        <v>105589</v>
      </c>
      <c r="D51625" t="s">
        <v>16</v>
      </c>
      <c r="E51625">
        <v>46</v>
      </c>
      <c r="F51625" t="s">
        <v>66</v>
      </c>
      <c r="G51625">
        <v>3</v>
      </c>
      <c r="H51625">
        <v>107.52</v>
      </c>
      <c r="I51625">
        <v>80.64</v>
      </c>
      <c r="J51625" t="s">
        <v>18</v>
      </c>
      <c r="K51625" t="s">
        <v>98</v>
      </c>
      <c r="L51625" t="s">
        <v>171</v>
      </c>
      <c r="M51625" t="s">
        <v>33</v>
      </c>
    </row>
    <row r="51626" spans="1:13" hidden="1" x14ac:dyDescent="0.3">
      <c r="A51626" t="s">
        <v>105590</v>
      </c>
      <c r="B51626" s="1">
        <v>42562.779861111114</v>
      </c>
      <c r="C51626" t="s">
        <v>105591</v>
      </c>
      <c r="D51626" t="s">
        <v>24</v>
      </c>
      <c r="E51626">
        <v>18</v>
      </c>
      <c r="F51626" t="s">
        <v>17</v>
      </c>
      <c r="G51626">
        <v>2</v>
      </c>
      <c r="H51626">
        <v>600.16</v>
      </c>
      <c r="I51626">
        <v>450.12</v>
      </c>
      <c r="J51626" t="s">
        <v>30</v>
      </c>
      <c r="K51626" t="s">
        <v>98</v>
      </c>
      <c r="L51626" t="s">
        <v>171</v>
      </c>
      <c r="M51626" t="s">
        <v>48</v>
      </c>
    </row>
    <row r="51627" spans="1:13" hidden="1" x14ac:dyDescent="0.3">
      <c r="A51627" t="s">
        <v>105592</v>
      </c>
      <c r="B51627" s="1">
        <v>42562.780555555553</v>
      </c>
      <c r="C51627" t="s">
        <v>105593</v>
      </c>
      <c r="D51627" t="s">
        <v>24</v>
      </c>
      <c r="E51627">
        <v>28</v>
      </c>
      <c r="F51627" t="s">
        <v>17</v>
      </c>
      <c r="G51627">
        <v>1</v>
      </c>
      <c r="H51627">
        <v>300.08</v>
      </c>
      <c r="I51627">
        <v>225.06</v>
      </c>
      <c r="J51627" t="s">
        <v>30</v>
      </c>
      <c r="K51627" t="s">
        <v>98</v>
      </c>
      <c r="L51627" t="s">
        <v>171</v>
      </c>
      <c r="M51627" t="s">
        <v>27</v>
      </c>
    </row>
    <row r="51628" spans="1:13" hidden="1" x14ac:dyDescent="0.3">
      <c r="A51628" t="s">
        <v>105594</v>
      </c>
      <c r="B51628" s="1">
        <v>42562.780555555553</v>
      </c>
      <c r="C51628" t="s">
        <v>105595</v>
      </c>
      <c r="D51628" t="s">
        <v>24</v>
      </c>
      <c r="E51628">
        <v>54</v>
      </c>
      <c r="F51628" t="s">
        <v>47</v>
      </c>
      <c r="G51628">
        <v>5</v>
      </c>
      <c r="H51628">
        <v>203.3</v>
      </c>
      <c r="I51628">
        <v>162.63999999999999</v>
      </c>
      <c r="J51628" t="s">
        <v>18</v>
      </c>
      <c r="K51628" t="s">
        <v>98</v>
      </c>
      <c r="L51628" t="s">
        <v>171</v>
      </c>
      <c r="M51628" t="s">
        <v>48</v>
      </c>
    </row>
    <row r="51629" spans="1:13" hidden="1" x14ac:dyDescent="0.3">
      <c r="A51629" t="s">
        <v>105596</v>
      </c>
      <c r="B51629" s="1">
        <v>42562.780555555553</v>
      </c>
      <c r="C51629" t="s">
        <v>105597</v>
      </c>
      <c r="D51629" t="s">
        <v>16</v>
      </c>
      <c r="E51629">
        <v>67</v>
      </c>
      <c r="F51629" t="s">
        <v>59</v>
      </c>
      <c r="G51629">
        <v>5</v>
      </c>
      <c r="H51629">
        <v>26.15</v>
      </c>
      <c r="I51629">
        <v>19.612500000000001</v>
      </c>
      <c r="J51629" t="s">
        <v>18</v>
      </c>
      <c r="K51629" t="s">
        <v>98</v>
      </c>
      <c r="L51629" t="s">
        <v>312</v>
      </c>
      <c r="M51629" t="s">
        <v>21</v>
      </c>
    </row>
    <row r="51630" spans="1:13" hidden="1" x14ac:dyDescent="0.3">
      <c r="A51630" t="s">
        <v>105598</v>
      </c>
      <c r="B51630" s="1">
        <v>42562.780555555553</v>
      </c>
      <c r="C51630" t="s">
        <v>105599</v>
      </c>
      <c r="D51630" t="s">
        <v>24</v>
      </c>
      <c r="E51630">
        <v>38</v>
      </c>
      <c r="F51630" t="s">
        <v>47</v>
      </c>
      <c r="G51630">
        <v>5</v>
      </c>
      <c r="H51630">
        <v>203.3</v>
      </c>
      <c r="I51630">
        <v>162.63999999999999</v>
      </c>
      <c r="J51630" t="s">
        <v>18</v>
      </c>
      <c r="K51630" t="s">
        <v>98</v>
      </c>
      <c r="L51630" t="s">
        <v>312</v>
      </c>
      <c r="M51630" t="s">
        <v>27</v>
      </c>
    </row>
    <row r="51631" spans="1:13" hidden="1" x14ac:dyDescent="0.3">
      <c r="A51631" t="s">
        <v>105600</v>
      </c>
      <c r="B51631" s="1">
        <v>42562.780555555553</v>
      </c>
      <c r="C51631" t="s">
        <v>105601</v>
      </c>
      <c r="D51631" t="s">
        <v>24</v>
      </c>
      <c r="E51631">
        <v>37</v>
      </c>
      <c r="F51631" t="s">
        <v>25</v>
      </c>
      <c r="G51631">
        <v>2</v>
      </c>
      <c r="H51631">
        <v>1200.3399999999999</v>
      </c>
      <c r="I51631">
        <v>1080.306</v>
      </c>
      <c r="J51631" t="s">
        <v>18</v>
      </c>
      <c r="K51631" t="s">
        <v>98</v>
      </c>
      <c r="L51631" t="s">
        <v>312</v>
      </c>
      <c r="M51631" t="s">
        <v>48</v>
      </c>
    </row>
    <row r="51632" spans="1:13" hidden="1" x14ac:dyDescent="0.3">
      <c r="A51632" t="s">
        <v>105602</v>
      </c>
      <c r="B51632" s="1">
        <v>42562.78125</v>
      </c>
      <c r="C51632" t="s">
        <v>105603</v>
      </c>
      <c r="D51632" t="s">
        <v>24</v>
      </c>
      <c r="E51632">
        <v>50</v>
      </c>
      <c r="F51632" t="s">
        <v>25</v>
      </c>
      <c r="G51632">
        <v>5</v>
      </c>
      <c r="H51632">
        <v>3000.85</v>
      </c>
      <c r="I51632">
        <v>2700.7649999999999</v>
      </c>
      <c r="J51632" t="s">
        <v>18</v>
      </c>
      <c r="K51632" t="s">
        <v>74</v>
      </c>
      <c r="L51632" t="s">
        <v>80</v>
      </c>
      <c r="M51632" t="s">
        <v>21</v>
      </c>
    </row>
    <row r="51633" spans="1:13" hidden="1" x14ac:dyDescent="0.3">
      <c r="A51633" t="s">
        <v>105604</v>
      </c>
      <c r="B51633" s="1">
        <v>42562.78125</v>
      </c>
      <c r="C51633" t="s">
        <v>105605</v>
      </c>
      <c r="D51633" t="s">
        <v>16</v>
      </c>
      <c r="E51633">
        <v>53</v>
      </c>
      <c r="F51633" t="s">
        <v>25</v>
      </c>
      <c r="G51633">
        <v>2</v>
      </c>
      <c r="H51633">
        <v>1200.3399999999999</v>
      </c>
      <c r="I51633">
        <v>1080.306</v>
      </c>
      <c r="J51633" t="s">
        <v>30</v>
      </c>
      <c r="K51633" t="s">
        <v>31</v>
      </c>
      <c r="L51633" t="s">
        <v>71</v>
      </c>
      <c r="M51633" t="s">
        <v>21</v>
      </c>
    </row>
    <row r="51634" spans="1:13" hidden="1" x14ac:dyDescent="0.3">
      <c r="A51634" t="s">
        <v>105606</v>
      </c>
      <c r="B51634" s="1">
        <v>42562.78125</v>
      </c>
      <c r="C51634" t="s">
        <v>105607</v>
      </c>
      <c r="D51634" t="s">
        <v>24</v>
      </c>
      <c r="E51634">
        <v>34</v>
      </c>
      <c r="F51634" t="s">
        <v>47</v>
      </c>
      <c r="G51634">
        <v>5</v>
      </c>
      <c r="H51634">
        <v>203.3</v>
      </c>
      <c r="I51634">
        <v>162.63999999999999</v>
      </c>
      <c r="J51634" t="s">
        <v>18</v>
      </c>
      <c r="K51634" t="s">
        <v>31</v>
      </c>
      <c r="L51634" t="s">
        <v>71</v>
      </c>
      <c r="M51634" t="s">
        <v>33</v>
      </c>
    </row>
    <row r="51635" spans="1:13" hidden="1" x14ac:dyDescent="0.3">
      <c r="A51635" t="s">
        <v>105608</v>
      </c>
      <c r="B51635" s="1">
        <v>42562.78125</v>
      </c>
      <c r="C51635" t="s">
        <v>105609</v>
      </c>
      <c r="D51635" t="s">
        <v>16</v>
      </c>
      <c r="E51635">
        <v>44</v>
      </c>
      <c r="F51635" t="s">
        <v>25</v>
      </c>
      <c r="G51635">
        <v>4</v>
      </c>
      <c r="H51635">
        <v>2400.6799999999998</v>
      </c>
      <c r="I51635">
        <v>2280.6460000000002</v>
      </c>
      <c r="J51635" t="s">
        <v>18</v>
      </c>
      <c r="K51635" t="s">
        <v>31</v>
      </c>
      <c r="L51635" t="s">
        <v>71</v>
      </c>
      <c r="M51635" t="s">
        <v>51</v>
      </c>
    </row>
    <row r="51636" spans="1:13" hidden="1" x14ac:dyDescent="0.3">
      <c r="A51636" t="s">
        <v>105610</v>
      </c>
      <c r="B51636" s="1">
        <v>42562.781944444447</v>
      </c>
      <c r="C51636" t="s">
        <v>105611</v>
      </c>
      <c r="D51636" t="s">
        <v>16</v>
      </c>
      <c r="E51636">
        <v>39</v>
      </c>
      <c r="F51636" t="s">
        <v>47</v>
      </c>
      <c r="G51636">
        <v>4</v>
      </c>
      <c r="H51636">
        <v>162.63999999999999</v>
      </c>
      <c r="I51636">
        <v>130.11199999999999</v>
      </c>
      <c r="J51636" t="s">
        <v>30</v>
      </c>
      <c r="K51636" t="s">
        <v>19</v>
      </c>
      <c r="L51636" t="s">
        <v>67</v>
      </c>
      <c r="M51636" t="s">
        <v>21</v>
      </c>
    </row>
    <row r="51637" spans="1:13" hidden="1" x14ac:dyDescent="0.3">
      <c r="A51637" t="s">
        <v>105612</v>
      </c>
      <c r="B51637" s="1">
        <v>42562.781944444447</v>
      </c>
      <c r="C51637" t="s">
        <v>105613</v>
      </c>
      <c r="D51637" t="s">
        <v>16</v>
      </c>
      <c r="E51637">
        <v>27</v>
      </c>
      <c r="F51637" t="s">
        <v>17</v>
      </c>
      <c r="G51637">
        <v>3</v>
      </c>
      <c r="H51637">
        <v>900.24</v>
      </c>
      <c r="I51637">
        <v>675.18</v>
      </c>
      <c r="J51637" t="s">
        <v>18</v>
      </c>
      <c r="K51637" t="s">
        <v>19</v>
      </c>
      <c r="L51637" t="s">
        <v>67</v>
      </c>
      <c r="M51637" t="s">
        <v>48</v>
      </c>
    </row>
    <row r="51638" spans="1:13" hidden="1" x14ac:dyDescent="0.3">
      <c r="A51638" t="s">
        <v>105614</v>
      </c>
      <c r="B51638" s="1">
        <v>42562.781944444447</v>
      </c>
      <c r="C51638" t="s">
        <v>105615</v>
      </c>
      <c r="D51638" t="s">
        <v>16</v>
      </c>
      <c r="E51638">
        <v>47</v>
      </c>
      <c r="F51638" t="s">
        <v>66</v>
      </c>
      <c r="G51638">
        <v>1</v>
      </c>
      <c r="H51638">
        <v>35.840000000000003</v>
      </c>
      <c r="I51638">
        <v>25.088000000000001</v>
      </c>
      <c r="J51638" t="s">
        <v>26</v>
      </c>
      <c r="K51638" t="s">
        <v>31</v>
      </c>
      <c r="L51638" t="s">
        <v>32</v>
      </c>
      <c r="M51638" t="s">
        <v>51</v>
      </c>
    </row>
    <row r="51639" spans="1:13" hidden="1" x14ac:dyDescent="0.3">
      <c r="A51639" t="s">
        <v>105616</v>
      </c>
      <c r="B51639" s="1">
        <v>42562.781944444447</v>
      </c>
      <c r="C51639" t="s">
        <v>105617</v>
      </c>
      <c r="D51639" t="s">
        <v>24</v>
      </c>
      <c r="E51639">
        <v>53</v>
      </c>
      <c r="F51639" t="s">
        <v>97</v>
      </c>
      <c r="G51639">
        <v>1</v>
      </c>
      <c r="H51639">
        <v>1050</v>
      </c>
      <c r="I51639">
        <v>945</v>
      </c>
      <c r="J51639" t="s">
        <v>26</v>
      </c>
      <c r="K51639" t="s">
        <v>98</v>
      </c>
      <c r="L51639" t="s">
        <v>171</v>
      </c>
      <c r="M51639" t="s">
        <v>21</v>
      </c>
    </row>
    <row r="51640" spans="1:13" hidden="1" x14ac:dyDescent="0.3">
      <c r="A51640" t="s">
        <v>105618</v>
      </c>
      <c r="B51640" s="1">
        <v>42562.782638888886</v>
      </c>
      <c r="C51640" t="s">
        <v>105619</v>
      </c>
      <c r="D51640" t="s">
        <v>16</v>
      </c>
      <c r="E51640">
        <v>18</v>
      </c>
      <c r="F51640" t="s">
        <v>41</v>
      </c>
      <c r="G51640">
        <v>3</v>
      </c>
      <c r="H51640">
        <v>45.45</v>
      </c>
      <c r="I51640">
        <v>31.815000000000001</v>
      </c>
      <c r="J51640" t="s">
        <v>18</v>
      </c>
      <c r="K51640" t="s">
        <v>98</v>
      </c>
      <c r="L51640" t="s">
        <v>171</v>
      </c>
      <c r="M51640" t="s">
        <v>27</v>
      </c>
    </row>
    <row r="51641" spans="1:13" hidden="1" x14ac:dyDescent="0.3">
      <c r="A51641" t="s">
        <v>105620</v>
      </c>
      <c r="B51641" s="1">
        <v>42562.782638888886</v>
      </c>
      <c r="C51641" t="s">
        <v>105621</v>
      </c>
      <c r="D51641" t="s">
        <v>24</v>
      </c>
      <c r="E51641">
        <v>59</v>
      </c>
      <c r="F51641" t="s">
        <v>59</v>
      </c>
      <c r="G51641">
        <v>3</v>
      </c>
      <c r="H51641">
        <v>15.69</v>
      </c>
      <c r="I51641">
        <v>10.983000000000001</v>
      </c>
      <c r="J51641" t="s">
        <v>18</v>
      </c>
      <c r="K51641" t="s">
        <v>98</v>
      </c>
      <c r="L51641" t="s">
        <v>171</v>
      </c>
      <c r="M51641" t="s">
        <v>33</v>
      </c>
    </row>
    <row r="51642" spans="1:13" hidden="1" x14ac:dyDescent="0.3">
      <c r="A51642" t="s">
        <v>105622</v>
      </c>
      <c r="B51642" s="1">
        <v>42562.782638888886</v>
      </c>
      <c r="C51642" t="s">
        <v>105623</v>
      </c>
      <c r="D51642" t="s">
        <v>24</v>
      </c>
      <c r="E51642">
        <v>45</v>
      </c>
      <c r="F51642" t="s">
        <v>17</v>
      </c>
      <c r="G51642">
        <v>2</v>
      </c>
      <c r="H51642">
        <v>600.16</v>
      </c>
      <c r="I51642">
        <v>450.12</v>
      </c>
      <c r="J51642" t="s">
        <v>26</v>
      </c>
      <c r="K51642" t="s">
        <v>98</v>
      </c>
      <c r="L51642" t="s">
        <v>171</v>
      </c>
      <c r="M51642" t="s">
        <v>37</v>
      </c>
    </row>
    <row r="51643" spans="1:13" hidden="1" x14ac:dyDescent="0.3">
      <c r="A51643" t="s">
        <v>105624</v>
      </c>
      <c r="B51643" s="1">
        <v>42562.782638888886</v>
      </c>
      <c r="C51643" t="s">
        <v>105625</v>
      </c>
      <c r="D51643" t="s">
        <v>16</v>
      </c>
      <c r="E51643">
        <v>38</v>
      </c>
      <c r="F51643" t="s">
        <v>66</v>
      </c>
      <c r="G51643">
        <v>3</v>
      </c>
      <c r="H51643">
        <v>107.52</v>
      </c>
      <c r="I51643">
        <v>80.64</v>
      </c>
      <c r="J51643" t="s">
        <v>26</v>
      </c>
      <c r="K51643" t="s">
        <v>19</v>
      </c>
      <c r="L51643" t="s">
        <v>234</v>
      </c>
      <c r="M51643" t="s">
        <v>33</v>
      </c>
    </row>
    <row r="51644" spans="1:13" hidden="1" x14ac:dyDescent="0.3">
      <c r="A51644" t="s">
        <v>105626</v>
      </c>
      <c r="B51644" s="1">
        <v>42562.782638888886</v>
      </c>
      <c r="C51644" t="s">
        <v>105627</v>
      </c>
      <c r="D51644" t="s">
        <v>16</v>
      </c>
      <c r="E51644">
        <v>49</v>
      </c>
      <c r="F51644" t="s">
        <v>17</v>
      </c>
      <c r="G51644">
        <v>2</v>
      </c>
      <c r="H51644">
        <v>600.16</v>
      </c>
      <c r="I51644">
        <v>450.12</v>
      </c>
      <c r="J51644" t="s">
        <v>26</v>
      </c>
      <c r="K51644" t="s">
        <v>74</v>
      </c>
      <c r="L51644" t="s">
        <v>140</v>
      </c>
      <c r="M51644" t="s">
        <v>33</v>
      </c>
    </row>
    <row r="51645" spans="1:13" hidden="1" x14ac:dyDescent="0.3">
      <c r="A51645" t="s">
        <v>105628</v>
      </c>
      <c r="B51645" s="1">
        <v>42562.783333333333</v>
      </c>
      <c r="C51645" t="s">
        <v>105629</v>
      </c>
      <c r="D51645" t="s">
        <v>24</v>
      </c>
      <c r="E51645">
        <v>69</v>
      </c>
      <c r="F51645" t="s">
        <v>17</v>
      </c>
      <c r="G51645">
        <v>5</v>
      </c>
      <c r="H51645">
        <v>1500.4</v>
      </c>
      <c r="I51645">
        <v>1425.38</v>
      </c>
      <c r="J51645" t="s">
        <v>26</v>
      </c>
      <c r="K51645" t="s">
        <v>19</v>
      </c>
      <c r="L51645" t="s">
        <v>67</v>
      </c>
      <c r="M51645" t="s">
        <v>48</v>
      </c>
    </row>
    <row r="51646" spans="1:13" hidden="1" x14ac:dyDescent="0.3">
      <c r="A51646" t="s">
        <v>105630</v>
      </c>
      <c r="B51646" s="1">
        <v>42562.783333333333</v>
      </c>
      <c r="C51646" t="s">
        <v>105631</v>
      </c>
      <c r="D51646" t="s">
        <v>24</v>
      </c>
      <c r="E51646">
        <v>30</v>
      </c>
      <c r="F51646" t="s">
        <v>66</v>
      </c>
      <c r="G51646">
        <v>2</v>
      </c>
      <c r="H51646">
        <v>71.680000000000007</v>
      </c>
      <c r="I51646">
        <v>50.176000000000002</v>
      </c>
      <c r="J51646" t="s">
        <v>18</v>
      </c>
      <c r="K51646" t="s">
        <v>19</v>
      </c>
      <c r="L51646" t="s">
        <v>67</v>
      </c>
      <c r="M51646" t="s">
        <v>51</v>
      </c>
    </row>
    <row r="51647" spans="1:13" hidden="1" x14ac:dyDescent="0.3">
      <c r="A51647" t="s">
        <v>105632</v>
      </c>
      <c r="B51647" s="1">
        <v>42562.783333333333</v>
      </c>
      <c r="C51647" t="s">
        <v>105633</v>
      </c>
      <c r="D51647" t="s">
        <v>24</v>
      </c>
      <c r="E51647">
        <v>22</v>
      </c>
      <c r="F51647" t="s">
        <v>17</v>
      </c>
      <c r="G51647">
        <v>2</v>
      </c>
      <c r="H51647">
        <v>600.16</v>
      </c>
      <c r="I51647">
        <v>450.12</v>
      </c>
      <c r="J51647" t="s">
        <v>26</v>
      </c>
      <c r="K51647" t="s">
        <v>74</v>
      </c>
      <c r="L51647" t="s">
        <v>80</v>
      </c>
      <c r="M51647" t="s">
        <v>51</v>
      </c>
    </row>
    <row r="51648" spans="1:13" hidden="1" x14ac:dyDescent="0.3">
      <c r="A51648" t="s">
        <v>105634</v>
      </c>
      <c r="B51648" s="1">
        <v>42562.783333333333</v>
      </c>
      <c r="C51648" t="s">
        <v>105635</v>
      </c>
      <c r="D51648" t="s">
        <v>24</v>
      </c>
      <c r="E51648">
        <v>69</v>
      </c>
      <c r="F51648" t="s">
        <v>97</v>
      </c>
      <c r="G51648">
        <v>3</v>
      </c>
      <c r="H51648">
        <v>3150</v>
      </c>
      <c r="I51648">
        <v>2677.5</v>
      </c>
      <c r="J51648" t="s">
        <v>18</v>
      </c>
      <c r="K51648" t="s">
        <v>74</v>
      </c>
      <c r="L51648" t="s">
        <v>80</v>
      </c>
      <c r="M51648" t="s">
        <v>21</v>
      </c>
    </row>
    <row r="51649" spans="1:13" hidden="1" x14ac:dyDescent="0.3">
      <c r="A51649" t="s">
        <v>105636</v>
      </c>
      <c r="B51649" s="1">
        <v>42562.78402777778</v>
      </c>
      <c r="C51649" t="s">
        <v>105637</v>
      </c>
      <c r="D51649" t="s">
        <v>16</v>
      </c>
      <c r="E51649">
        <v>58</v>
      </c>
      <c r="F51649" t="s">
        <v>17</v>
      </c>
      <c r="G51649">
        <v>3</v>
      </c>
      <c r="H51649">
        <v>900.24</v>
      </c>
      <c r="I51649">
        <v>675.18</v>
      </c>
      <c r="J51649" t="s">
        <v>26</v>
      </c>
      <c r="K51649" t="s">
        <v>74</v>
      </c>
      <c r="L51649" t="s">
        <v>80</v>
      </c>
      <c r="M51649" t="s">
        <v>37</v>
      </c>
    </row>
    <row r="51650" spans="1:13" hidden="1" x14ac:dyDescent="0.3">
      <c r="A51650" t="s">
        <v>105638</v>
      </c>
      <c r="B51650" s="1">
        <v>42562.78402777778</v>
      </c>
      <c r="C51650" t="s">
        <v>105639</v>
      </c>
      <c r="D51650" t="s">
        <v>16</v>
      </c>
      <c r="E51650">
        <v>38</v>
      </c>
      <c r="F51650" t="s">
        <v>47</v>
      </c>
      <c r="G51650">
        <v>5</v>
      </c>
      <c r="H51650">
        <v>203.3</v>
      </c>
      <c r="I51650">
        <v>162.63999999999999</v>
      </c>
      <c r="J51650" t="s">
        <v>30</v>
      </c>
      <c r="K51650" t="s">
        <v>74</v>
      </c>
      <c r="L51650" t="s">
        <v>80</v>
      </c>
      <c r="M51650" t="s">
        <v>51</v>
      </c>
    </row>
    <row r="51651" spans="1:13" hidden="1" x14ac:dyDescent="0.3">
      <c r="A51651" t="s">
        <v>105640</v>
      </c>
      <c r="B51651" s="1">
        <v>42562.78402777778</v>
      </c>
      <c r="C51651" t="s">
        <v>105641</v>
      </c>
      <c r="D51651" t="s">
        <v>16</v>
      </c>
      <c r="E51651">
        <v>32</v>
      </c>
      <c r="F51651" t="s">
        <v>59</v>
      </c>
      <c r="G51651">
        <v>1</v>
      </c>
      <c r="H51651">
        <v>5.23</v>
      </c>
      <c r="I51651">
        <v>3.661</v>
      </c>
      <c r="J51651" t="s">
        <v>30</v>
      </c>
      <c r="K51651" t="s">
        <v>74</v>
      </c>
      <c r="L51651" t="s">
        <v>80</v>
      </c>
      <c r="M51651" t="s">
        <v>63</v>
      </c>
    </row>
    <row r="51652" spans="1:13" hidden="1" x14ac:dyDescent="0.3">
      <c r="A51652" t="s">
        <v>105642</v>
      </c>
      <c r="B51652" s="1">
        <v>42562.78402777778</v>
      </c>
      <c r="C51652" t="s">
        <v>105643</v>
      </c>
      <c r="D51652" t="s">
        <v>16</v>
      </c>
      <c r="E51652">
        <v>69</v>
      </c>
      <c r="F51652" t="s">
        <v>17</v>
      </c>
      <c r="G51652">
        <v>3</v>
      </c>
      <c r="H51652">
        <v>900.24</v>
      </c>
      <c r="I51652">
        <v>675.18</v>
      </c>
      <c r="J51652" t="s">
        <v>18</v>
      </c>
      <c r="K51652" t="s">
        <v>31</v>
      </c>
      <c r="L51652" t="s">
        <v>32</v>
      </c>
      <c r="M51652" t="s">
        <v>51</v>
      </c>
    </row>
    <row r="51653" spans="1:13" hidden="1" x14ac:dyDescent="0.3">
      <c r="A51653" t="s">
        <v>105644</v>
      </c>
      <c r="B51653" s="1">
        <v>42562.784722222219</v>
      </c>
      <c r="C51653" t="s">
        <v>105645</v>
      </c>
      <c r="D51653" t="s">
        <v>24</v>
      </c>
      <c r="E51653">
        <v>24</v>
      </c>
      <c r="F51653" t="s">
        <v>59</v>
      </c>
      <c r="G51653">
        <v>1</v>
      </c>
      <c r="H51653">
        <v>5.23</v>
      </c>
      <c r="I51653">
        <v>3.661</v>
      </c>
      <c r="J51653" t="s">
        <v>30</v>
      </c>
      <c r="K51653" t="s">
        <v>31</v>
      </c>
      <c r="L51653" t="s">
        <v>62</v>
      </c>
      <c r="M51653" t="s">
        <v>63</v>
      </c>
    </row>
    <row r="51654" spans="1:13" hidden="1" x14ac:dyDescent="0.3">
      <c r="A51654" t="s">
        <v>105646</v>
      </c>
      <c r="B51654" s="1">
        <v>42562.784722222219</v>
      </c>
      <c r="C51654" t="s">
        <v>105647</v>
      </c>
      <c r="D51654" t="s">
        <v>16</v>
      </c>
      <c r="E51654">
        <v>38</v>
      </c>
      <c r="F51654" t="s">
        <v>66</v>
      </c>
      <c r="G51654">
        <v>1</v>
      </c>
      <c r="H51654">
        <v>35.840000000000003</v>
      </c>
      <c r="I51654">
        <v>25.088000000000001</v>
      </c>
      <c r="J51654" t="s">
        <v>30</v>
      </c>
      <c r="K51654" t="s">
        <v>31</v>
      </c>
      <c r="L51654" t="s">
        <v>62</v>
      </c>
      <c r="M51654" t="s">
        <v>27</v>
      </c>
    </row>
    <row r="51655" spans="1:13" hidden="1" x14ac:dyDescent="0.3">
      <c r="A51655" t="s">
        <v>105648</v>
      </c>
      <c r="B51655" s="1">
        <v>42562.784722222219</v>
      </c>
      <c r="C51655" t="s">
        <v>105649</v>
      </c>
      <c r="D51655" t="s">
        <v>16</v>
      </c>
      <c r="E51655">
        <v>18</v>
      </c>
      <c r="F51655" t="s">
        <v>47</v>
      </c>
      <c r="G51655">
        <v>2</v>
      </c>
      <c r="H51655">
        <v>81.319999999999993</v>
      </c>
      <c r="I51655">
        <v>56.923999999999999</v>
      </c>
      <c r="J51655" t="s">
        <v>18</v>
      </c>
      <c r="K51655" t="s">
        <v>31</v>
      </c>
      <c r="L51655" t="s">
        <v>62</v>
      </c>
      <c r="M51655" t="s">
        <v>51</v>
      </c>
    </row>
    <row r="51656" spans="1:13" hidden="1" x14ac:dyDescent="0.3">
      <c r="A51656" t="s">
        <v>105650</v>
      </c>
      <c r="B51656" s="1">
        <v>42562.784722222219</v>
      </c>
      <c r="C51656" t="s">
        <v>105651</v>
      </c>
      <c r="D51656" t="s">
        <v>24</v>
      </c>
      <c r="E51656">
        <v>39</v>
      </c>
      <c r="F51656" t="s">
        <v>97</v>
      </c>
      <c r="G51656">
        <v>3</v>
      </c>
      <c r="H51656">
        <v>3150</v>
      </c>
      <c r="I51656">
        <v>2677.5</v>
      </c>
      <c r="J51656" t="s">
        <v>18</v>
      </c>
      <c r="K51656" t="s">
        <v>31</v>
      </c>
      <c r="L51656" t="s">
        <v>62</v>
      </c>
      <c r="M51656" t="s">
        <v>48</v>
      </c>
    </row>
    <row r="51657" spans="1:13" hidden="1" x14ac:dyDescent="0.3">
      <c r="A51657" t="s">
        <v>105652</v>
      </c>
      <c r="B51657" s="1">
        <v>42562.785416666666</v>
      </c>
      <c r="C51657" t="s">
        <v>105653</v>
      </c>
      <c r="D51657" t="s">
        <v>16</v>
      </c>
      <c r="E51657">
        <v>37</v>
      </c>
      <c r="F51657" t="s">
        <v>59</v>
      </c>
      <c r="G51657">
        <v>1</v>
      </c>
      <c r="H51657">
        <v>5.23</v>
      </c>
      <c r="I51657">
        <v>3.661</v>
      </c>
      <c r="J51657" t="s">
        <v>30</v>
      </c>
      <c r="K51657" t="s">
        <v>31</v>
      </c>
      <c r="L51657" t="s">
        <v>62</v>
      </c>
      <c r="M51657" t="s">
        <v>21</v>
      </c>
    </row>
    <row r="51658" spans="1:13" hidden="1" x14ac:dyDescent="0.3">
      <c r="A51658" t="s">
        <v>105654</v>
      </c>
      <c r="B51658" s="1">
        <v>42562.785416666666</v>
      </c>
      <c r="C51658" t="s">
        <v>105655</v>
      </c>
      <c r="D51658" t="s">
        <v>16</v>
      </c>
      <c r="E51658">
        <v>20</v>
      </c>
      <c r="F51658" t="s">
        <v>17</v>
      </c>
      <c r="G51658">
        <v>5</v>
      </c>
      <c r="H51658">
        <v>1500.4</v>
      </c>
      <c r="I51658">
        <v>1425.38</v>
      </c>
      <c r="J51658" t="s">
        <v>30</v>
      </c>
      <c r="K51658" t="s">
        <v>31</v>
      </c>
      <c r="L51658" t="s">
        <v>62</v>
      </c>
      <c r="M51658" t="s">
        <v>63</v>
      </c>
    </row>
    <row r="51659" spans="1:13" hidden="1" x14ac:dyDescent="0.3">
      <c r="A51659" t="s">
        <v>105656</v>
      </c>
      <c r="B51659" s="1">
        <v>42562.785416666666</v>
      </c>
      <c r="C51659" t="s">
        <v>105657</v>
      </c>
      <c r="D51659" t="s">
        <v>24</v>
      </c>
      <c r="E51659">
        <v>54</v>
      </c>
      <c r="F51659" t="s">
        <v>17</v>
      </c>
      <c r="G51659">
        <v>5</v>
      </c>
      <c r="H51659">
        <v>1500.4</v>
      </c>
      <c r="I51659">
        <v>1425.38</v>
      </c>
      <c r="J51659" t="s">
        <v>26</v>
      </c>
      <c r="K51659" t="s">
        <v>31</v>
      </c>
      <c r="L51659" t="s">
        <v>62</v>
      </c>
      <c r="M51659" t="s">
        <v>33</v>
      </c>
    </row>
    <row r="51660" spans="1:13" hidden="1" x14ac:dyDescent="0.3">
      <c r="A51660" t="s">
        <v>105658</v>
      </c>
      <c r="B51660" s="1">
        <v>42562.785416666666</v>
      </c>
      <c r="C51660" t="s">
        <v>105659</v>
      </c>
      <c r="D51660" t="s">
        <v>24</v>
      </c>
      <c r="E51660">
        <v>67</v>
      </c>
      <c r="F51660" t="s">
        <v>17</v>
      </c>
      <c r="G51660">
        <v>2</v>
      </c>
      <c r="H51660">
        <v>600.16</v>
      </c>
      <c r="I51660">
        <v>450.12</v>
      </c>
      <c r="J51660" t="s">
        <v>26</v>
      </c>
      <c r="K51660" t="s">
        <v>31</v>
      </c>
      <c r="L51660" t="s">
        <v>32</v>
      </c>
      <c r="M51660" t="s">
        <v>21</v>
      </c>
    </row>
    <row r="51661" spans="1:13" hidden="1" x14ac:dyDescent="0.3">
      <c r="A51661" t="s">
        <v>105660</v>
      </c>
      <c r="B51661" s="1">
        <v>42562.785416666666</v>
      </c>
      <c r="C51661" t="s">
        <v>105661</v>
      </c>
      <c r="D51661" t="s">
        <v>24</v>
      </c>
      <c r="E51661">
        <v>69</v>
      </c>
      <c r="F51661" t="s">
        <v>17</v>
      </c>
      <c r="G51661">
        <v>5</v>
      </c>
      <c r="H51661">
        <v>1500.4</v>
      </c>
      <c r="I51661">
        <v>1425.38</v>
      </c>
      <c r="J51661" t="s">
        <v>26</v>
      </c>
      <c r="K51661" t="s">
        <v>31</v>
      </c>
      <c r="L51661" t="s">
        <v>204</v>
      </c>
      <c r="M51661" t="s">
        <v>33</v>
      </c>
    </row>
    <row r="51662" spans="1:13" hidden="1" x14ac:dyDescent="0.3">
      <c r="A51662" t="s">
        <v>105662</v>
      </c>
      <c r="B51662" s="1">
        <v>42562.786111111112</v>
      </c>
      <c r="C51662" t="s">
        <v>105663</v>
      </c>
      <c r="D51662" t="s">
        <v>24</v>
      </c>
      <c r="E51662">
        <v>62</v>
      </c>
      <c r="F51662" t="s">
        <v>17</v>
      </c>
      <c r="G51662">
        <v>4</v>
      </c>
      <c r="H51662">
        <v>1200.32</v>
      </c>
      <c r="I51662">
        <v>1140.3040000000001</v>
      </c>
      <c r="J51662" t="s">
        <v>30</v>
      </c>
      <c r="K51662" t="s">
        <v>98</v>
      </c>
      <c r="L51662" t="s">
        <v>171</v>
      </c>
      <c r="M51662" t="s">
        <v>33</v>
      </c>
    </row>
    <row r="51663" spans="1:13" hidden="1" x14ac:dyDescent="0.3">
      <c r="A51663" t="s">
        <v>105664</v>
      </c>
      <c r="B51663" s="1">
        <v>42562.786111111112</v>
      </c>
      <c r="C51663" t="s">
        <v>105665</v>
      </c>
      <c r="D51663" t="s">
        <v>16</v>
      </c>
      <c r="E51663">
        <v>55</v>
      </c>
      <c r="F51663" t="s">
        <v>41</v>
      </c>
      <c r="G51663">
        <v>3</v>
      </c>
      <c r="H51663">
        <v>45.45</v>
      </c>
      <c r="I51663">
        <v>31.815000000000001</v>
      </c>
      <c r="J51663" t="s">
        <v>30</v>
      </c>
      <c r="K51663" t="s">
        <v>98</v>
      </c>
      <c r="L51663" t="s">
        <v>171</v>
      </c>
      <c r="M51663" t="s">
        <v>51</v>
      </c>
    </row>
    <row r="51664" spans="1:13" hidden="1" x14ac:dyDescent="0.3">
      <c r="A51664" t="s">
        <v>105666</v>
      </c>
      <c r="B51664" s="1">
        <v>42562.786111111112</v>
      </c>
      <c r="C51664" t="s">
        <v>105667</v>
      </c>
      <c r="D51664" t="s">
        <v>24</v>
      </c>
      <c r="E51664">
        <v>55</v>
      </c>
      <c r="F51664" t="s">
        <v>25</v>
      </c>
      <c r="G51664">
        <v>3</v>
      </c>
      <c r="H51664">
        <v>1800.51</v>
      </c>
      <c r="I51664">
        <v>1620.4590000000001</v>
      </c>
      <c r="J51664" t="s">
        <v>30</v>
      </c>
      <c r="K51664" t="s">
        <v>74</v>
      </c>
      <c r="L51664" t="s">
        <v>80</v>
      </c>
      <c r="M51664" t="s">
        <v>48</v>
      </c>
    </row>
    <row r="51665" spans="1:13" hidden="1" x14ac:dyDescent="0.3">
      <c r="A51665" t="s">
        <v>105668</v>
      </c>
      <c r="B51665" s="1">
        <v>42562.786111111112</v>
      </c>
      <c r="C51665" t="s">
        <v>105669</v>
      </c>
      <c r="D51665" t="s">
        <v>16</v>
      </c>
      <c r="E51665">
        <v>19</v>
      </c>
      <c r="F51665" t="s">
        <v>17</v>
      </c>
      <c r="G51665">
        <v>3</v>
      </c>
      <c r="H51665">
        <v>900.24</v>
      </c>
      <c r="I51665">
        <v>675.18</v>
      </c>
      <c r="J51665" t="s">
        <v>30</v>
      </c>
      <c r="K51665" t="s">
        <v>19</v>
      </c>
      <c r="L51665" t="s">
        <v>217</v>
      </c>
      <c r="M51665" t="s">
        <v>63</v>
      </c>
    </row>
    <row r="51666" spans="1:13" hidden="1" x14ac:dyDescent="0.3">
      <c r="A51666" t="s">
        <v>105670</v>
      </c>
      <c r="B51666" s="1">
        <v>42562.786805555559</v>
      </c>
      <c r="C51666" t="s">
        <v>105671</v>
      </c>
      <c r="D51666" t="s">
        <v>16</v>
      </c>
      <c r="E51666">
        <v>19</v>
      </c>
      <c r="F51666" t="s">
        <v>17</v>
      </c>
      <c r="G51666">
        <v>2</v>
      </c>
      <c r="H51666">
        <v>600.16</v>
      </c>
      <c r="I51666">
        <v>450.12</v>
      </c>
      <c r="J51666" t="s">
        <v>18</v>
      </c>
      <c r="K51666" t="s">
        <v>19</v>
      </c>
      <c r="L51666" t="s">
        <v>217</v>
      </c>
      <c r="M51666" t="s">
        <v>33</v>
      </c>
    </row>
    <row r="51667" spans="1:13" hidden="1" x14ac:dyDescent="0.3">
      <c r="A51667" t="s">
        <v>105672</v>
      </c>
      <c r="B51667" s="1">
        <v>42562.786805555559</v>
      </c>
      <c r="C51667" t="s">
        <v>105673</v>
      </c>
      <c r="D51667" t="s">
        <v>24</v>
      </c>
      <c r="E51667">
        <v>26</v>
      </c>
      <c r="F51667" t="s">
        <v>41</v>
      </c>
      <c r="G51667">
        <v>5</v>
      </c>
      <c r="H51667">
        <v>75.75</v>
      </c>
      <c r="I51667">
        <v>56.8125</v>
      </c>
      <c r="J51667" t="s">
        <v>18</v>
      </c>
      <c r="K51667" t="s">
        <v>19</v>
      </c>
      <c r="L51667" t="s">
        <v>217</v>
      </c>
      <c r="M51667" t="s">
        <v>37</v>
      </c>
    </row>
    <row r="51668" spans="1:13" hidden="1" x14ac:dyDescent="0.3">
      <c r="A51668" t="s">
        <v>105674</v>
      </c>
      <c r="B51668" s="1">
        <v>42562.786805555559</v>
      </c>
      <c r="C51668" t="s">
        <v>105675</v>
      </c>
      <c r="D51668" t="s">
        <v>24</v>
      </c>
      <c r="E51668">
        <v>47</v>
      </c>
      <c r="F51668" t="s">
        <v>25</v>
      </c>
      <c r="G51668">
        <v>2</v>
      </c>
      <c r="H51668">
        <v>1200.3399999999999</v>
      </c>
      <c r="I51668">
        <v>1080.306</v>
      </c>
      <c r="J51668" t="s">
        <v>18</v>
      </c>
      <c r="K51668" t="s">
        <v>74</v>
      </c>
      <c r="L51668" t="s">
        <v>75</v>
      </c>
      <c r="M51668" t="s">
        <v>33</v>
      </c>
    </row>
    <row r="51669" spans="1:13" hidden="1" x14ac:dyDescent="0.3">
      <c r="A51669" t="s">
        <v>105676</v>
      </c>
      <c r="B51669" s="1">
        <v>42562.786805555559</v>
      </c>
      <c r="C51669" t="s">
        <v>105677</v>
      </c>
      <c r="D51669" t="s">
        <v>24</v>
      </c>
      <c r="E51669">
        <v>25</v>
      </c>
      <c r="F51669" t="s">
        <v>203</v>
      </c>
      <c r="G51669">
        <v>1</v>
      </c>
      <c r="H51669">
        <v>11.73</v>
      </c>
      <c r="I51669">
        <v>8.2110000000000003</v>
      </c>
      <c r="J51669" t="s">
        <v>30</v>
      </c>
      <c r="K51669" t="s">
        <v>74</v>
      </c>
      <c r="L51669" t="s">
        <v>75</v>
      </c>
      <c r="M51669" t="s">
        <v>51</v>
      </c>
    </row>
    <row r="51670" spans="1:13" hidden="1" x14ac:dyDescent="0.3">
      <c r="A51670" t="s">
        <v>105678</v>
      </c>
      <c r="B51670" s="1">
        <v>42562.787499999999</v>
      </c>
      <c r="C51670" t="s">
        <v>105679</v>
      </c>
      <c r="D51670" t="s">
        <v>16</v>
      </c>
      <c r="E51670">
        <v>23</v>
      </c>
      <c r="F51670" t="s">
        <v>25</v>
      </c>
      <c r="G51670">
        <v>1</v>
      </c>
      <c r="H51670">
        <v>600.16999999999996</v>
      </c>
      <c r="I51670">
        <v>450.1275</v>
      </c>
      <c r="J51670" t="s">
        <v>26</v>
      </c>
      <c r="K51670" t="s">
        <v>31</v>
      </c>
      <c r="L51670" t="s">
        <v>32</v>
      </c>
      <c r="M51670" t="s">
        <v>21</v>
      </c>
    </row>
    <row r="51671" spans="1:13" hidden="1" x14ac:dyDescent="0.3">
      <c r="A51671" t="s">
        <v>105680</v>
      </c>
      <c r="B51671" s="1">
        <v>42562.787499999999</v>
      </c>
      <c r="C51671" t="s">
        <v>105681</v>
      </c>
      <c r="D51671" t="s">
        <v>24</v>
      </c>
      <c r="E51671">
        <v>37</v>
      </c>
      <c r="F51671" t="s">
        <v>47</v>
      </c>
      <c r="G51671">
        <v>5</v>
      </c>
      <c r="H51671">
        <v>203.3</v>
      </c>
      <c r="I51671">
        <v>162.63999999999999</v>
      </c>
      <c r="J51671" t="s">
        <v>26</v>
      </c>
      <c r="K51671" t="s">
        <v>31</v>
      </c>
      <c r="L51671" t="s">
        <v>32</v>
      </c>
      <c r="M51671" t="s">
        <v>21</v>
      </c>
    </row>
    <row r="51672" spans="1:13" hidden="1" x14ac:dyDescent="0.3">
      <c r="A51672" t="s">
        <v>105682</v>
      </c>
      <c r="B51672" s="1">
        <v>42562.787499999999</v>
      </c>
      <c r="C51672" t="s">
        <v>105683</v>
      </c>
      <c r="D51672" t="s">
        <v>24</v>
      </c>
      <c r="E51672">
        <v>43</v>
      </c>
      <c r="F51672" t="s">
        <v>17</v>
      </c>
      <c r="G51672">
        <v>4</v>
      </c>
      <c r="H51672">
        <v>1200.32</v>
      </c>
      <c r="I51672">
        <v>1140.3040000000001</v>
      </c>
      <c r="J51672" t="s">
        <v>30</v>
      </c>
      <c r="K51672" t="s">
        <v>98</v>
      </c>
      <c r="L51672" t="s">
        <v>501</v>
      </c>
      <c r="M51672" t="s">
        <v>48</v>
      </c>
    </row>
    <row r="51673" spans="1:13" hidden="1" x14ac:dyDescent="0.3">
      <c r="A51673" t="s">
        <v>105684</v>
      </c>
      <c r="B51673" s="1">
        <v>42562.787499999999</v>
      </c>
      <c r="C51673" t="s">
        <v>105685</v>
      </c>
      <c r="D51673" t="s">
        <v>24</v>
      </c>
      <c r="E51673">
        <v>35</v>
      </c>
      <c r="F51673" t="s">
        <v>66</v>
      </c>
      <c r="G51673">
        <v>1</v>
      </c>
      <c r="H51673">
        <v>35.840000000000003</v>
      </c>
      <c r="I51673">
        <v>25.088000000000001</v>
      </c>
      <c r="J51673" t="s">
        <v>30</v>
      </c>
      <c r="K51673" t="s">
        <v>98</v>
      </c>
      <c r="L51673" t="s">
        <v>501</v>
      </c>
      <c r="M51673" t="s">
        <v>27</v>
      </c>
    </row>
    <row r="51674" spans="1:13" hidden="1" x14ac:dyDescent="0.3">
      <c r="A51674" t="s">
        <v>105686</v>
      </c>
      <c r="B51674" s="1">
        <v>42562.787499999999</v>
      </c>
      <c r="C51674" t="s">
        <v>105687</v>
      </c>
      <c r="D51674" t="s">
        <v>24</v>
      </c>
      <c r="E51674">
        <v>52</v>
      </c>
      <c r="F51674" t="s">
        <v>17</v>
      </c>
      <c r="G51674">
        <v>3</v>
      </c>
      <c r="H51674">
        <v>900.24</v>
      </c>
      <c r="I51674">
        <v>675.18</v>
      </c>
      <c r="J51674" t="s">
        <v>18</v>
      </c>
      <c r="K51674" t="s">
        <v>98</v>
      </c>
      <c r="L51674" t="s">
        <v>501</v>
      </c>
      <c r="M51674" t="s">
        <v>21</v>
      </c>
    </row>
    <row r="51675" spans="1:13" hidden="1" x14ac:dyDescent="0.3">
      <c r="A51675" t="s">
        <v>105688</v>
      </c>
      <c r="B51675" s="1">
        <v>42562.788194444445</v>
      </c>
      <c r="C51675" t="s">
        <v>105689</v>
      </c>
      <c r="D51675" t="s">
        <v>24</v>
      </c>
      <c r="E51675">
        <v>59</v>
      </c>
      <c r="F51675" t="s">
        <v>203</v>
      </c>
      <c r="G51675">
        <v>4</v>
      </c>
      <c r="H51675">
        <v>46.92</v>
      </c>
      <c r="I51675">
        <v>35.19</v>
      </c>
      <c r="J51675" t="s">
        <v>30</v>
      </c>
      <c r="K51675" t="s">
        <v>98</v>
      </c>
      <c r="L51675" t="s">
        <v>501</v>
      </c>
      <c r="M51675" t="s">
        <v>27</v>
      </c>
    </row>
    <row r="51676" spans="1:13" hidden="1" x14ac:dyDescent="0.3">
      <c r="A51676" t="s">
        <v>105690</v>
      </c>
      <c r="B51676" s="1">
        <v>42562.788194444445</v>
      </c>
      <c r="C51676" t="s">
        <v>105691</v>
      </c>
      <c r="D51676" t="s">
        <v>16</v>
      </c>
      <c r="E51676">
        <v>24</v>
      </c>
      <c r="F51676" t="s">
        <v>59</v>
      </c>
      <c r="G51676">
        <v>4</v>
      </c>
      <c r="H51676">
        <v>20.92</v>
      </c>
      <c r="I51676">
        <v>15.69</v>
      </c>
      <c r="J51676" t="s">
        <v>18</v>
      </c>
      <c r="K51676" t="s">
        <v>31</v>
      </c>
      <c r="L51676" t="s">
        <v>32</v>
      </c>
      <c r="M51676" t="s">
        <v>21</v>
      </c>
    </row>
    <row r="51677" spans="1:13" hidden="1" x14ac:dyDescent="0.3">
      <c r="A51677" t="s">
        <v>105692</v>
      </c>
      <c r="B51677" s="1">
        <v>42562.788194444445</v>
      </c>
      <c r="C51677" t="s">
        <v>105693</v>
      </c>
      <c r="D51677" t="s">
        <v>16</v>
      </c>
      <c r="E51677">
        <v>39</v>
      </c>
      <c r="F51677" t="s">
        <v>59</v>
      </c>
      <c r="G51677">
        <v>1</v>
      </c>
      <c r="H51677">
        <v>5.23</v>
      </c>
      <c r="I51677">
        <v>3.661</v>
      </c>
      <c r="J51677" t="s">
        <v>30</v>
      </c>
      <c r="K51677" t="s">
        <v>19</v>
      </c>
      <c r="L51677" t="s">
        <v>67</v>
      </c>
      <c r="M51677" t="s">
        <v>51</v>
      </c>
    </row>
    <row r="51678" spans="1:13" hidden="1" x14ac:dyDescent="0.3">
      <c r="A51678" t="s">
        <v>105694</v>
      </c>
      <c r="B51678" s="1">
        <v>42562.788194444445</v>
      </c>
      <c r="C51678" t="s">
        <v>105695</v>
      </c>
      <c r="D51678" t="s">
        <v>16</v>
      </c>
      <c r="E51678">
        <v>62</v>
      </c>
      <c r="F51678" t="s">
        <v>17</v>
      </c>
      <c r="G51678">
        <v>3</v>
      </c>
      <c r="H51678">
        <v>900.24</v>
      </c>
      <c r="I51678">
        <v>675.18</v>
      </c>
      <c r="J51678" t="s">
        <v>18</v>
      </c>
      <c r="K51678" t="s">
        <v>19</v>
      </c>
      <c r="L51678" t="s">
        <v>67</v>
      </c>
      <c r="M51678" t="s">
        <v>33</v>
      </c>
    </row>
    <row r="51679" spans="1:13" hidden="1" x14ac:dyDescent="0.3">
      <c r="A51679" t="s">
        <v>105696</v>
      </c>
      <c r="B51679" s="1">
        <v>42562.788888888892</v>
      </c>
      <c r="C51679" t="s">
        <v>105697</v>
      </c>
      <c r="D51679" t="s">
        <v>16</v>
      </c>
      <c r="E51679">
        <v>30</v>
      </c>
      <c r="F51679" t="s">
        <v>17</v>
      </c>
      <c r="G51679">
        <v>5</v>
      </c>
      <c r="H51679">
        <v>1500.4</v>
      </c>
      <c r="I51679">
        <v>1425.38</v>
      </c>
      <c r="J51679" t="s">
        <v>30</v>
      </c>
      <c r="K51679" t="s">
        <v>31</v>
      </c>
      <c r="L51679" t="s">
        <v>289</v>
      </c>
      <c r="M51679" t="s">
        <v>27</v>
      </c>
    </row>
    <row r="51680" spans="1:13" hidden="1" x14ac:dyDescent="0.3">
      <c r="A51680" t="s">
        <v>105698</v>
      </c>
      <c r="B51680" s="1">
        <v>42562.788888888892</v>
      </c>
      <c r="C51680" t="s">
        <v>105699</v>
      </c>
      <c r="D51680" t="s">
        <v>16</v>
      </c>
      <c r="E51680">
        <v>57</v>
      </c>
      <c r="F51680" t="s">
        <v>47</v>
      </c>
      <c r="G51680">
        <v>2</v>
      </c>
      <c r="H51680">
        <v>81.319999999999993</v>
      </c>
      <c r="I51680">
        <v>56.923999999999999</v>
      </c>
      <c r="J51680" t="s">
        <v>30</v>
      </c>
      <c r="K51680" t="s">
        <v>31</v>
      </c>
      <c r="L51680" t="s">
        <v>289</v>
      </c>
      <c r="M51680" t="s">
        <v>21</v>
      </c>
    </row>
    <row r="51681" spans="1:13" hidden="1" x14ac:dyDescent="0.3">
      <c r="A51681" t="s">
        <v>105700</v>
      </c>
      <c r="B51681" s="1">
        <v>42562.788888888892</v>
      </c>
      <c r="C51681" t="s">
        <v>105701</v>
      </c>
      <c r="D51681" t="s">
        <v>16</v>
      </c>
      <c r="E51681">
        <v>23</v>
      </c>
      <c r="F51681" t="s">
        <v>41</v>
      </c>
      <c r="G51681">
        <v>2</v>
      </c>
      <c r="H51681">
        <v>30.3</v>
      </c>
      <c r="I51681">
        <v>21.21</v>
      </c>
      <c r="J51681" t="s">
        <v>18</v>
      </c>
      <c r="K51681" t="s">
        <v>74</v>
      </c>
      <c r="L51681" t="s">
        <v>152</v>
      </c>
      <c r="M51681" t="s">
        <v>27</v>
      </c>
    </row>
    <row r="51682" spans="1:13" hidden="1" x14ac:dyDescent="0.3">
      <c r="A51682" t="s">
        <v>105702</v>
      </c>
      <c r="B51682" s="1">
        <v>42562.788888888892</v>
      </c>
      <c r="C51682" t="s">
        <v>105703</v>
      </c>
      <c r="D51682" t="s">
        <v>24</v>
      </c>
      <c r="E51682">
        <v>25</v>
      </c>
      <c r="F51682" t="s">
        <v>97</v>
      </c>
      <c r="G51682">
        <v>4</v>
      </c>
      <c r="H51682">
        <v>4200</v>
      </c>
      <c r="I51682">
        <v>3780</v>
      </c>
      <c r="J51682" t="s">
        <v>30</v>
      </c>
      <c r="K51682" t="s">
        <v>74</v>
      </c>
      <c r="L51682" t="s">
        <v>152</v>
      </c>
      <c r="M51682" t="s">
        <v>27</v>
      </c>
    </row>
    <row r="51683" spans="1:13" hidden="1" x14ac:dyDescent="0.3">
      <c r="A51683" t="s">
        <v>105704</v>
      </c>
      <c r="B51683" s="1">
        <v>42562.789583333331</v>
      </c>
      <c r="C51683" t="s">
        <v>105705</v>
      </c>
      <c r="D51683" t="s">
        <v>24</v>
      </c>
      <c r="E51683">
        <v>62</v>
      </c>
      <c r="F51683" t="s">
        <v>25</v>
      </c>
      <c r="G51683">
        <v>2</v>
      </c>
      <c r="H51683">
        <v>1200.3399999999999</v>
      </c>
      <c r="I51683">
        <v>1080.306</v>
      </c>
      <c r="J51683" t="s">
        <v>18</v>
      </c>
      <c r="K51683" t="s">
        <v>74</v>
      </c>
      <c r="L51683" t="s">
        <v>152</v>
      </c>
      <c r="M51683" t="s">
        <v>48</v>
      </c>
    </row>
    <row r="51684" spans="1:13" hidden="1" x14ac:dyDescent="0.3">
      <c r="A51684" t="s">
        <v>105706</v>
      </c>
      <c r="B51684" s="1">
        <v>42562.789583333331</v>
      </c>
      <c r="C51684" t="s">
        <v>105707</v>
      </c>
      <c r="D51684" t="s">
        <v>16</v>
      </c>
      <c r="E51684">
        <v>34</v>
      </c>
      <c r="F51684" t="s">
        <v>17</v>
      </c>
      <c r="G51684">
        <v>5</v>
      </c>
      <c r="H51684">
        <v>1500.4</v>
      </c>
      <c r="I51684">
        <v>1425.38</v>
      </c>
      <c r="J51684" t="s">
        <v>26</v>
      </c>
      <c r="K51684" t="s">
        <v>74</v>
      </c>
      <c r="L51684" t="s">
        <v>152</v>
      </c>
      <c r="M51684" t="s">
        <v>48</v>
      </c>
    </row>
    <row r="51685" spans="1:13" hidden="1" x14ac:dyDescent="0.3">
      <c r="A51685" t="s">
        <v>105708</v>
      </c>
      <c r="B51685" s="1">
        <v>42562.789583333331</v>
      </c>
      <c r="C51685" t="s">
        <v>105709</v>
      </c>
      <c r="D51685" t="s">
        <v>16</v>
      </c>
      <c r="E51685">
        <v>47</v>
      </c>
      <c r="F51685" t="s">
        <v>25</v>
      </c>
      <c r="G51685">
        <v>4</v>
      </c>
      <c r="H51685">
        <v>2400.6799999999998</v>
      </c>
      <c r="I51685">
        <v>2280.6460000000002</v>
      </c>
      <c r="J51685" t="s">
        <v>18</v>
      </c>
      <c r="K51685" t="s">
        <v>74</v>
      </c>
      <c r="L51685" t="s">
        <v>152</v>
      </c>
      <c r="M51685" t="s">
        <v>33</v>
      </c>
    </row>
    <row r="51686" spans="1:13" hidden="1" x14ac:dyDescent="0.3">
      <c r="A51686" t="s">
        <v>105710</v>
      </c>
      <c r="B51686" s="1">
        <v>42562.789583333331</v>
      </c>
      <c r="C51686" t="s">
        <v>105711</v>
      </c>
      <c r="D51686" t="s">
        <v>16</v>
      </c>
      <c r="E51686">
        <v>40</v>
      </c>
      <c r="F51686" t="s">
        <v>97</v>
      </c>
      <c r="G51686">
        <v>1</v>
      </c>
      <c r="H51686">
        <v>1050</v>
      </c>
      <c r="I51686">
        <v>945</v>
      </c>
      <c r="J51686" t="s">
        <v>18</v>
      </c>
      <c r="K51686" t="s">
        <v>31</v>
      </c>
      <c r="L51686" t="s">
        <v>32</v>
      </c>
      <c r="M51686" t="s">
        <v>33</v>
      </c>
    </row>
    <row r="51687" spans="1:13" hidden="1" x14ac:dyDescent="0.3">
      <c r="A51687" t="s">
        <v>105712</v>
      </c>
      <c r="B51687" s="1">
        <v>42562.790277777778</v>
      </c>
      <c r="C51687" t="s">
        <v>105713</v>
      </c>
      <c r="D51687" t="s">
        <v>16</v>
      </c>
      <c r="E51687">
        <v>59</v>
      </c>
      <c r="F51687" t="s">
        <v>97</v>
      </c>
      <c r="G51687">
        <v>1</v>
      </c>
      <c r="H51687">
        <v>1050</v>
      </c>
      <c r="I51687">
        <v>945</v>
      </c>
      <c r="J51687" t="s">
        <v>30</v>
      </c>
      <c r="K51687" t="s">
        <v>19</v>
      </c>
      <c r="L51687" t="s">
        <v>67</v>
      </c>
      <c r="M51687" t="s">
        <v>21</v>
      </c>
    </row>
    <row r="51688" spans="1:13" hidden="1" x14ac:dyDescent="0.3">
      <c r="A51688" t="s">
        <v>105714</v>
      </c>
      <c r="B51688" s="1">
        <v>42562.790277777778</v>
      </c>
      <c r="C51688" t="s">
        <v>105715</v>
      </c>
      <c r="D51688" t="s">
        <v>16</v>
      </c>
      <c r="E51688">
        <v>26</v>
      </c>
      <c r="F51688" t="s">
        <v>17</v>
      </c>
      <c r="G51688">
        <v>1</v>
      </c>
      <c r="H51688">
        <v>300.08</v>
      </c>
      <c r="I51688">
        <v>225.06</v>
      </c>
      <c r="J51688" t="s">
        <v>26</v>
      </c>
      <c r="K51688" t="s">
        <v>19</v>
      </c>
      <c r="L51688" t="s">
        <v>67</v>
      </c>
      <c r="M51688" t="s">
        <v>27</v>
      </c>
    </row>
    <row r="51689" spans="1:13" hidden="1" x14ac:dyDescent="0.3">
      <c r="A51689" t="s">
        <v>105716</v>
      </c>
      <c r="B51689" s="1">
        <v>42562.790277777778</v>
      </c>
      <c r="C51689" t="s">
        <v>105717</v>
      </c>
      <c r="D51689" t="s">
        <v>24</v>
      </c>
      <c r="E51689">
        <v>47</v>
      </c>
      <c r="F51689" t="s">
        <v>17</v>
      </c>
      <c r="G51689">
        <v>4</v>
      </c>
      <c r="H51689">
        <v>1200.32</v>
      </c>
      <c r="I51689">
        <v>1140.3040000000001</v>
      </c>
      <c r="J51689" t="s">
        <v>18</v>
      </c>
      <c r="K51689" t="s">
        <v>74</v>
      </c>
      <c r="L51689" t="s">
        <v>140</v>
      </c>
      <c r="M51689" t="s">
        <v>37</v>
      </c>
    </row>
    <row r="51690" spans="1:13" hidden="1" x14ac:dyDescent="0.3">
      <c r="A51690" t="s">
        <v>105718</v>
      </c>
      <c r="B51690" s="1">
        <v>42562.790277777778</v>
      </c>
      <c r="C51690" t="s">
        <v>105719</v>
      </c>
      <c r="D51690" t="s">
        <v>16</v>
      </c>
      <c r="E51690">
        <v>52</v>
      </c>
      <c r="F51690" t="s">
        <v>59</v>
      </c>
      <c r="G51690">
        <v>3</v>
      </c>
      <c r="H51690">
        <v>15.69</v>
      </c>
      <c r="I51690">
        <v>10.983000000000001</v>
      </c>
      <c r="J51690" t="s">
        <v>18</v>
      </c>
      <c r="K51690" t="s">
        <v>31</v>
      </c>
      <c r="L51690" t="s">
        <v>32</v>
      </c>
      <c r="M51690" t="s">
        <v>48</v>
      </c>
    </row>
    <row r="51691" spans="1:13" hidden="1" x14ac:dyDescent="0.3">
      <c r="A51691" t="s">
        <v>105720</v>
      </c>
      <c r="B51691" s="1">
        <v>42562.790277777778</v>
      </c>
      <c r="C51691" t="s">
        <v>105721</v>
      </c>
      <c r="D51691" t="s">
        <v>16</v>
      </c>
      <c r="E51691">
        <v>58</v>
      </c>
      <c r="F51691" t="s">
        <v>47</v>
      </c>
      <c r="G51691">
        <v>4</v>
      </c>
      <c r="H51691">
        <v>162.63999999999999</v>
      </c>
      <c r="I51691">
        <v>130.11199999999999</v>
      </c>
      <c r="J51691" t="s">
        <v>26</v>
      </c>
      <c r="K51691" t="s">
        <v>74</v>
      </c>
      <c r="L51691" t="s">
        <v>140</v>
      </c>
      <c r="M51691" t="s">
        <v>48</v>
      </c>
    </row>
    <row r="51692" spans="1:13" hidden="1" x14ac:dyDescent="0.3">
      <c r="A51692" t="s">
        <v>105722</v>
      </c>
      <c r="B51692" s="1">
        <v>42562.790972222225</v>
      </c>
      <c r="C51692" t="s">
        <v>105723</v>
      </c>
      <c r="D51692" t="s">
        <v>16</v>
      </c>
      <c r="E51692">
        <v>65</v>
      </c>
      <c r="F51692" t="s">
        <v>59</v>
      </c>
      <c r="G51692">
        <v>1</v>
      </c>
      <c r="H51692">
        <v>5.23</v>
      </c>
      <c r="I51692">
        <v>3.661</v>
      </c>
      <c r="J51692" t="s">
        <v>18</v>
      </c>
      <c r="K51692" t="s">
        <v>98</v>
      </c>
      <c r="L51692" t="s">
        <v>99</v>
      </c>
      <c r="M51692" t="s">
        <v>37</v>
      </c>
    </row>
    <row r="51693" spans="1:13" hidden="1" x14ac:dyDescent="0.3">
      <c r="A51693" t="s">
        <v>105724</v>
      </c>
      <c r="B51693" s="1">
        <v>42562.790972222225</v>
      </c>
      <c r="C51693" t="s">
        <v>105725</v>
      </c>
      <c r="D51693" t="s">
        <v>16</v>
      </c>
      <c r="E51693">
        <v>41</v>
      </c>
      <c r="F51693" t="s">
        <v>25</v>
      </c>
      <c r="G51693">
        <v>4</v>
      </c>
      <c r="H51693">
        <v>2400.6799999999998</v>
      </c>
      <c r="I51693">
        <v>2280.6460000000002</v>
      </c>
      <c r="J51693" t="s">
        <v>30</v>
      </c>
      <c r="K51693" t="s">
        <v>31</v>
      </c>
      <c r="L51693" t="s">
        <v>289</v>
      </c>
      <c r="M51693" t="s">
        <v>33</v>
      </c>
    </row>
    <row r="51694" spans="1:13" hidden="1" x14ac:dyDescent="0.3">
      <c r="A51694" t="s">
        <v>105726</v>
      </c>
      <c r="B51694" s="1">
        <v>42562.790972222225</v>
      </c>
      <c r="C51694" t="s">
        <v>105727</v>
      </c>
      <c r="D51694" t="s">
        <v>16</v>
      </c>
      <c r="E51694">
        <v>63</v>
      </c>
      <c r="F51694" t="s">
        <v>17</v>
      </c>
      <c r="G51694">
        <v>1</v>
      </c>
      <c r="H51694">
        <v>300.08</v>
      </c>
      <c r="I51694">
        <v>225.06</v>
      </c>
      <c r="J51694" t="s">
        <v>30</v>
      </c>
      <c r="K51694" t="s">
        <v>31</v>
      </c>
      <c r="L51694" t="s">
        <v>289</v>
      </c>
      <c r="M51694" t="s">
        <v>33</v>
      </c>
    </row>
    <row r="51695" spans="1:13" hidden="1" x14ac:dyDescent="0.3">
      <c r="A51695" t="s">
        <v>105728</v>
      </c>
      <c r="B51695" s="1">
        <v>42562.790972222225</v>
      </c>
      <c r="C51695" t="s">
        <v>105729</v>
      </c>
      <c r="D51695" t="s">
        <v>16</v>
      </c>
      <c r="E51695">
        <v>20</v>
      </c>
      <c r="F51695" t="s">
        <v>66</v>
      </c>
      <c r="G51695">
        <v>3</v>
      </c>
      <c r="H51695">
        <v>107.52</v>
      </c>
      <c r="I51695">
        <v>80.64</v>
      </c>
      <c r="J51695" t="s">
        <v>26</v>
      </c>
      <c r="K51695" t="s">
        <v>31</v>
      </c>
      <c r="L51695" t="s">
        <v>71</v>
      </c>
      <c r="M51695" t="s">
        <v>51</v>
      </c>
    </row>
    <row r="51696" spans="1:13" hidden="1" x14ac:dyDescent="0.3">
      <c r="A51696" t="s">
        <v>105730</v>
      </c>
      <c r="B51696" s="1">
        <v>42562.791666666664</v>
      </c>
      <c r="C51696" t="s">
        <v>105731</v>
      </c>
      <c r="D51696" t="s">
        <v>16</v>
      </c>
      <c r="E51696">
        <v>18</v>
      </c>
      <c r="F51696" t="s">
        <v>97</v>
      </c>
      <c r="G51696">
        <v>5</v>
      </c>
      <c r="H51696">
        <v>5250</v>
      </c>
      <c r="I51696">
        <v>4725</v>
      </c>
      <c r="J51696" t="s">
        <v>30</v>
      </c>
      <c r="K51696" t="s">
        <v>19</v>
      </c>
      <c r="L51696" t="s">
        <v>36</v>
      </c>
      <c r="M51696" t="s">
        <v>63</v>
      </c>
    </row>
    <row r="51697" spans="1:13" hidden="1" x14ac:dyDescent="0.3">
      <c r="A51697" t="s">
        <v>105732</v>
      </c>
      <c r="B51697" s="1">
        <v>42562.791666666664</v>
      </c>
      <c r="C51697" t="s">
        <v>105733</v>
      </c>
      <c r="D51697" t="s">
        <v>24</v>
      </c>
      <c r="E51697">
        <v>67</v>
      </c>
      <c r="F51697" t="s">
        <v>59</v>
      </c>
      <c r="G51697">
        <v>1</v>
      </c>
      <c r="H51697">
        <v>5.23</v>
      </c>
      <c r="I51697">
        <v>3.661</v>
      </c>
      <c r="J51697" t="s">
        <v>18</v>
      </c>
      <c r="K51697" t="s">
        <v>98</v>
      </c>
      <c r="L51697" t="s">
        <v>312</v>
      </c>
      <c r="M51697" t="s">
        <v>21</v>
      </c>
    </row>
    <row r="51698" spans="1:13" hidden="1" x14ac:dyDescent="0.3">
      <c r="A51698" t="s">
        <v>105734</v>
      </c>
      <c r="B51698" s="1">
        <v>42562.791666666664</v>
      </c>
      <c r="C51698" t="s">
        <v>105735</v>
      </c>
      <c r="D51698" t="s">
        <v>24</v>
      </c>
      <c r="E51698">
        <v>51</v>
      </c>
      <c r="F51698" t="s">
        <v>59</v>
      </c>
      <c r="G51698">
        <v>1</v>
      </c>
      <c r="H51698">
        <v>5.23</v>
      </c>
      <c r="I51698">
        <v>3.661</v>
      </c>
      <c r="J51698" t="s">
        <v>26</v>
      </c>
      <c r="K51698" t="s">
        <v>19</v>
      </c>
      <c r="L51698" t="s">
        <v>36</v>
      </c>
      <c r="M51698" t="s">
        <v>27</v>
      </c>
    </row>
    <row r="51699" spans="1:13" hidden="1" x14ac:dyDescent="0.3">
      <c r="A51699" t="s">
        <v>105736</v>
      </c>
      <c r="B51699" s="1">
        <v>42562.791666666664</v>
      </c>
      <c r="C51699" t="s">
        <v>105737</v>
      </c>
      <c r="D51699" t="s">
        <v>16</v>
      </c>
      <c r="E51699">
        <v>69</v>
      </c>
      <c r="F51699" t="s">
        <v>17</v>
      </c>
      <c r="G51699">
        <v>4</v>
      </c>
      <c r="H51699">
        <v>1200.32</v>
      </c>
      <c r="I51699">
        <v>1140.3040000000001</v>
      </c>
      <c r="J51699" t="s">
        <v>30</v>
      </c>
      <c r="K51699" t="s">
        <v>19</v>
      </c>
      <c r="L51699" t="s">
        <v>36</v>
      </c>
      <c r="M51699" t="s">
        <v>48</v>
      </c>
    </row>
    <row r="51700" spans="1:13" hidden="1" x14ac:dyDescent="0.3">
      <c r="A51700" t="s">
        <v>105738</v>
      </c>
      <c r="B51700" s="1">
        <v>42562.792361111111</v>
      </c>
      <c r="C51700" t="s">
        <v>105739</v>
      </c>
      <c r="D51700" t="s">
        <v>16</v>
      </c>
      <c r="E51700">
        <v>46</v>
      </c>
      <c r="F51700" t="s">
        <v>203</v>
      </c>
      <c r="G51700">
        <v>4</v>
      </c>
      <c r="H51700">
        <v>46.92</v>
      </c>
      <c r="I51700">
        <v>35.19</v>
      </c>
      <c r="J51700" t="s">
        <v>30</v>
      </c>
      <c r="K51700" t="s">
        <v>19</v>
      </c>
      <c r="L51700" t="s">
        <v>36</v>
      </c>
      <c r="M51700" t="s">
        <v>37</v>
      </c>
    </row>
    <row r="51701" spans="1:13" hidden="1" x14ac:dyDescent="0.3">
      <c r="A51701" t="s">
        <v>105740</v>
      </c>
      <c r="B51701" s="1">
        <v>42562.792361111111</v>
      </c>
      <c r="C51701" t="s">
        <v>105741</v>
      </c>
      <c r="D51701" t="s">
        <v>16</v>
      </c>
      <c r="E51701">
        <v>49</v>
      </c>
      <c r="F51701" t="s">
        <v>41</v>
      </c>
      <c r="G51701">
        <v>4</v>
      </c>
      <c r="H51701">
        <v>60.6</v>
      </c>
      <c r="I51701">
        <v>45.45</v>
      </c>
      <c r="J51701" t="s">
        <v>18</v>
      </c>
      <c r="K51701" t="s">
        <v>19</v>
      </c>
      <c r="L51701" t="s">
        <v>36</v>
      </c>
      <c r="M51701" t="s">
        <v>51</v>
      </c>
    </row>
    <row r="51702" spans="1:13" hidden="1" x14ac:dyDescent="0.3">
      <c r="A51702" t="s">
        <v>105742</v>
      </c>
      <c r="B51702" s="1">
        <v>42562.792361111111</v>
      </c>
      <c r="C51702" t="s">
        <v>105743</v>
      </c>
      <c r="D51702" t="s">
        <v>16</v>
      </c>
      <c r="E51702">
        <v>49</v>
      </c>
      <c r="F51702" t="s">
        <v>59</v>
      </c>
      <c r="G51702">
        <v>5</v>
      </c>
      <c r="H51702">
        <v>26.15</v>
      </c>
      <c r="I51702">
        <v>19.612500000000001</v>
      </c>
      <c r="J51702" t="s">
        <v>30</v>
      </c>
      <c r="K51702" t="s">
        <v>19</v>
      </c>
      <c r="L51702" t="s">
        <v>36</v>
      </c>
      <c r="M51702" t="s">
        <v>48</v>
      </c>
    </row>
    <row r="51703" spans="1:13" hidden="1" x14ac:dyDescent="0.3">
      <c r="A51703" t="s">
        <v>105744</v>
      </c>
      <c r="B51703" s="1">
        <v>42562.792361111111</v>
      </c>
      <c r="C51703" t="s">
        <v>105745</v>
      </c>
      <c r="D51703" t="s">
        <v>16</v>
      </c>
      <c r="E51703">
        <v>45</v>
      </c>
      <c r="F51703" t="s">
        <v>25</v>
      </c>
      <c r="G51703">
        <v>4</v>
      </c>
      <c r="H51703">
        <v>2400.6799999999998</v>
      </c>
      <c r="I51703">
        <v>2280.6460000000002</v>
      </c>
      <c r="J51703" t="s">
        <v>18</v>
      </c>
      <c r="K51703" t="s">
        <v>19</v>
      </c>
      <c r="L51703" t="s">
        <v>36</v>
      </c>
      <c r="M51703" t="s">
        <v>48</v>
      </c>
    </row>
    <row r="51704" spans="1:13" hidden="1" x14ac:dyDescent="0.3">
      <c r="A51704" t="s">
        <v>105746</v>
      </c>
      <c r="B51704" s="1">
        <v>42562.792361111111</v>
      </c>
      <c r="C51704" t="s">
        <v>105747</v>
      </c>
      <c r="D51704" t="s">
        <v>16</v>
      </c>
      <c r="E51704">
        <v>51</v>
      </c>
      <c r="F51704" t="s">
        <v>59</v>
      </c>
      <c r="G51704">
        <v>2</v>
      </c>
      <c r="H51704">
        <v>10.46</v>
      </c>
      <c r="I51704">
        <v>7.3220000000000001</v>
      </c>
      <c r="J51704" t="s">
        <v>30</v>
      </c>
      <c r="K51704" t="s">
        <v>19</v>
      </c>
      <c r="L51704" t="s">
        <v>36</v>
      </c>
      <c r="M51704" t="s">
        <v>51</v>
      </c>
    </row>
    <row r="51705" spans="1:13" hidden="1" x14ac:dyDescent="0.3">
      <c r="A51705" t="s">
        <v>105748</v>
      </c>
      <c r="B51705" s="1">
        <v>42562.793055555558</v>
      </c>
      <c r="C51705" t="s">
        <v>105749</v>
      </c>
      <c r="D51705" t="s">
        <v>16</v>
      </c>
      <c r="E51705">
        <v>36</v>
      </c>
      <c r="F51705" t="s">
        <v>41</v>
      </c>
      <c r="G51705">
        <v>3</v>
      </c>
      <c r="H51705">
        <v>45.45</v>
      </c>
      <c r="I51705">
        <v>31.815000000000001</v>
      </c>
      <c r="J51705" t="s">
        <v>26</v>
      </c>
      <c r="K51705" t="s">
        <v>98</v>
      </c>
      <c r="L51705" t="s">
        <v>156</v>
      </c>
      <c r="M51705" t="s">
        <v>63</v>
      </c>
    </row>
    <row r="51706" spans="1:13" hidden="1" x14ac:dyDescent="0.3">
      <c r="A51706" t="s">
        <v>105750</v>
      </c>
      <c r="B51706" s="1">
        <v>42562.793055555558</v>
      </c>
      <c r="C51706" t="s">
        <v>105751</v>
      </c>
      <c r="D51706" t="s">
        <v>16</v>
      </c>
      <c r="E51706">
        <v>56</v>
      </c>
      <c r="F51706" t="s">
        <v>17</v>
      </c>
      <c r="G51706">
        <v>4</v>
      </c>
      <c r="H51706">
        <v>1200.32</v>
      </c>
      <c r="I51706">
        <v>1140.3040000000001</v>
      </c>
      <c r="J51706" t="s">
        <v>26</v>
      </c>
      <c r="K51706" t="s">
        <v>98</v>
      </c>
      <c r="L51706" t="s">
        <v>171</v>
      </c>
      <c r="M51706" t="s">
        <v>27</v>
      </c>
    </row>
    <row r="51707" spans="1:13" hidden="1" x14ac:dyDescent="0.3">
      <c r="A51707" t="s">
        <v>105752</v>
      </c>
      <c r="B51707" s="1">
        <v>42562.793055555558</v>
      </c>
      <c r="C51707" t="s">
        <v>105753</v>
      </c>
      <c r="D51707" t="s">
        <v>16</v>
      </c>
      <c r="E51707">
        <v>63</v>
      </c>
      <c r="F51707" t="s">
        <v>25</v>
      </c>
      <c r="G51707">
        <v>4</v>
      </c>
      <c r="H51707">
        <v>2400.6799999999998</v>
      </c>
      <c r="I51707">
        <v>2280.6460000000002</v>
      </c>
      <c r="J51707" t="s">
        <v>30</v>
      </c>
      <c r="K51707" t="s">
        <v>31</v>
      </c>
      <c r="L51707" t="s">
        <v>62</v>
      </c>
      <c r="M51707" t="s">
        <v>51</v>
      </c>
    </row>
    <row r="51708" spans="1:13" hidden="1" x14ac:dyDescent="0.3">
      <c r="A51708" t="s">
        <v>105754</v>
      </c>
      <c r="B51708" s="1">
        <v>42562.793055555558</v>
      </c>
      <c r="C51708" t="s">
        <v>105755</v>
      </c>
      <c r="D51708" t="s">
        <v>16</v>
      </c>
      <c r="E51708">
        <v>36</v>
      </c>
      <c r="F51708" t="s">
        <v>17</v>
      </c>
      <c r="G51708">
        <v>1</v>
      </c>
      <c r="H51708">
        <v>300.08</v>
      </c>
      <c r="I51708">
        <v>225.06</v>
      </c>
      <c r="J51708" t="s">
        <v>30</v>
      </c>
      <c r="K51708" t="s">
        <v>31</v>
      </c>
      <c r="L51708" t="s">
        <v>62</v>
      </c>
      <c r="M51708" t="s">
        <v>48</v>
      </c>
    </row>
    <row r="51709" spans="1:13" hidden="1" x14ac:dyDescent="0.3">
      <c r="A51709" t="s">
        <v>105756</v>
      </c>
      <c r="B51709" s="1">
        <v>42562.793749999997</v>
      </c>
      <c r="C51709" t="s">
        <v>105757</v>
      </c>
      <c r="D51709" t="s">
        <v>16</v>
      </c>
      <c r="E51709">
        <v>41</v>
      </c>
      <c r="F51709" t="s">
        <v>59</v>
      </c>
      <c r="G51709">
        <v>3</v>
      </c>
      <c r="H51709">
        <v>15.69</v>
      </c>
      <c r="I51709">
        <v>10.983000000000001</v>
      </c>
      <c r="J51709" t="s">
        <v>26</v>
      </c>
      <c r="K51709" t="s">
        <v>31</v>
      </c>
      <c r="L51709" t="s">
        <v>62</v>
      </c>
      <c r="M51709" t="s">
        <v>27</v>
      </c>
    </row>
    <row r="51710" spans="1:13" hidden="1" x14ac:dyDescent="0.3">
      <c r="A51710" t="s">
        <v>105758</v>
      </c>
      <c r="B51710" s="1">
        <v>42562.793749999997</v>
      </c>
      <c r="C51710" t="s">
        <v>105759</v>
      </c>
      <c r="D51710" t="s">
        <v>24</v>
      </c>
      <c r="E51710">
        <v>39</v>
      </c>
      <c r="F51710" t="s">
        <v>17</v>
      </c>
      <c r="G51710">
        <v>1</v>
      </c>
      <c r="H51710">
        <v>300.08</v>
      </c>
      <c r="I51710">
        <v>225.06</v>
      </c>
      <c r="J51710" t="s">
        <v>30</v>
      </c>
      <c r="K51710" t="s">
        <v>31</v>
      </c>
      <c r="L51710" t="s">
        <v>32</v>
      </c>
      <c r="M51710" t="s">
        <v>27</v>
      </c>
    </row>
    <row r="51711" spans="1:13" hidden="1" x14ac:dyDescent="0.3">
      <c r="A51711" t="s">
        <v>105760</v>
      </c>
      <c r="B51711" s="1">
        <v>42562.793749999997</v>
      </c>
      <c r="C51711" t="s">
        <v>105761</v>
      </c>
      <c r="D51711" t="s">
        <v>16</v>
      </c>
      <c r="E51711">
        <v>61</v>
      </c>
      <c r="F51711" t="s">
        <v>17</v>
      </c>
      <c r="G51711">
        <v>4</v>
      </c>
      <c r="H51711">
        <v>1200.32</v>
      </c>
      <c r="I51711">
        <v>1140.3040000000001</v>
      </c>
      <c r="J51711" t="s">
        <v>26</v>
      </c>
      <c r="K51711" t="s">
        <v>31</v>
      </c>
      <c r="L51711" t="s">
        <v>32</v>
      </c>
      <c r="M51711" t="s">
        <v>21</v>
      </c>
    </row>
    <row r="51712" spans="1:13" hidden="1" x14ac:dyDescent="0.3">
      <c r="A51712" t="s">
        <v>105762</v>
      </c>
      <c r="B51712" s="1">
        <v>42562.793749999997</v>
      </c>
      <c r="C51712" t="s">
        <v>105763</v>
      </c>
      <c r="D51712" t="s">
        <v>24</v>
      </c>
      <c r="E51712">
        <v>20</v>
      </c>
      <c r="F51712" t="s">
        <v>41</v>
      </c>
      <c r="G51712">
        <v>5</v>
      </c>
      <c r="H51712">
        <v>75.75</v>
      </c>
      <c r="I51712">
        <v>56.8125</v>
      </c>
      <c r="J51712" t="s">
        <v>26</v>
      </c>
      <c r="K51712" t="s">
        <v>19</v>
      </c>
      <c r="L51712" t="s">
        <v>36</v>
      </c>
      <c r="M51712" t="s">
        <v>48</v>
      </c>
    </row>
    <row r="51713" spans="1:13" hidden="1" x14ac:dyDescent="0.3">
      <c r="A51713" t="s">
        <v>105764</v>
      </c>
      <c r="B51713" s="1">
        <v>42562.794444444444</v>
      </c>
      <c r="C51713" t="s">
        <v>105765</v>
      </c>
      <c r="D51713" t="s">
        <v>24</v>
      </c>
      <c r="E51713">
        <v>38</v>
      </c>
      <c r="F51713" t="s">
        <v>66</v>
      </c>
      <c r="G51713">
        <v>4</v>
      </c>
      <c r="H51713">
        <v>143.36000000000001</v>
      </c>
      <c r="I51713">
        <v>114.688</v>
      </c>
      <c r="J51713" t="s">
        <v>26</v>
      </c>
      <c r="K51713" t="s">
        <v>98</v>
      </c>
      <c r="L51713" t="s">
        <v>312</v>
      </c>
      <c r="M51713" t="s">
        <v>37</v>
      </c>
    </row>
    <row r="51714" spans="1:13" hidden="1" x14ac:dyDescent="0.3">
      <c r="A51714" t="s">
        <v>105766</v>
      </c>
      <c r="B51714" s="1">
        <v>42562.794444444444</v>
      </c>
      <c r="C51714" t="s">
        <v>105767</v>
      </c>
      <c r="D51714" t="s">
        <v>16</v>
      </c>
      <c r="E51714">
        <v>47</v>
      </c>
      <c r="F51714" t="s">
        <v>66</v>
      </c>
      <c r="G51714">
        <v>4</v>
      </c>
      <c r="H51714">
        <v>143.36000000000001</v>
      </c>
      <c r="I51714">
        <v>114.688</v>
      </c>
      <c r="J51714" t="s">
        <v>18</v>
      </c>
      <c r="K51714" t="s">
        <v>98</v>
      </c>
      <c r="L51714" t="s">
        <v>171</v>
      </c>
      <c r="M51714" t="s">
        <v>27</v>
      </c>
    </row>
    <row r="51715" spans="1:13" hidden="1" x14ac:dyDescent="0.3">
      <c r="A51715" t="s">
        <v>105768</v>
      </c>
      <c r="B51715" s="1">
        <v>42562.794444444444</v>
      </c>
      <c r="C51715" t="s">
        <v>105769</v>
      </c>
      <c r="D51715" t="s">
        <v>16</v>
      </c>
      <c r="E51715">
        <v>55</v>
      </c>
      <c r="F51715" t="s">
        <v>17</v>
      </c>
      <c r="G51715">
        <v>1</v>
      </c>
      <c r="H51715">
        <v>300.08</v>
      </c>
      <c r="I51715">
        <v>225.06</v>
      </c>
      <c r="J51715" t="s">
        <v>18</v>
      </c>
      <c r="K51715" t="s">
        <v>19</v>
      </c>
      <c r="L51715" t="s">
        <v>67</v>
      </c>
      <c r="M51715" t="s">
        <v>48</v>
      </c>
    </row>
    <row r="51716" spans="1:13" hidden="1" x14ac:dyDescent="0.3">
      <c r="A51716" t="s">
        <v>105770</v>
      </c>
      <c r="B51716" s="1">
        <v>42562.794444444444</v>
      </c>
      <c r="C51716" t="s">
        <v>105771</v>
      </c>
      <c r="D51716" t="s">
        <v>16</v>
      </c>
      <c r="E51716">
        <v>29</v>
      </c>
      <c r="F51716" t="s">
        <v>17</v>
      </c>
      <c r="G51716">
        <v>2</v>
      </c>
      <c r="H51716">
        <v>600.16</v>
      </c>
      <c r="I51716">
        <v>450.12</v>
      </c>
      <c r="J51716" t="s">
        <v>18</v>
      </c>
      <c r="K51716" t="s">
        <v>31</v>
      </c>
      <c r="L51716" t="s">
        <v>71</v>
      </c>
      <c r="M51716" t="s">
        <v>21</v>
      </c>
    </row>
    <row r="51717" spans="1:13" hidden="1" x14ac:dyDescent="0.3">
      <c r="A51717" t="s">
        <v>105772</v>
      </c>
      <c r="B51717" s="1">
        <v>42562.795138888891</v>
      </c>
      <c r="C51717" t="s">
        <v>105773</v>
      </c>
      <c r="D51717" t="s">
        <v>24</v>
      </c>
      <c r="E51717">
        <v>57</v>
      </c>
      <c r="F51717" t="s">
        <v>17</v>
      </c>
      <c r="G51717">
        <v>2</v>
      </c>
      <c r="H51717">
        <v>600.16</v>
      </c>
      <c r="I51717">
        <v>450.12</v>
      </c>
      <c r="J51717" t="s">
        <v>30</v>
      </c>
      <c r="K51717" t="s">
        <v>98</v>
      </c>
      <c r="L51717" t="s">
        <v>171</v>
      </c>
      <c r="M51717" t="s">
        <v>33</v>
      </c>
    </row>
    <row r="51718" spans="1:13" hidden="1" x14ac:dyDescent="0.3">
      <c r="A51718" t="s">
        <v>105774</v>
      </c>
      <c r="B51718" s="1">
        <v>42562.795138888891</v>
      </c>
      <c r="C51718" t="s">
        <v>105775</v>
      </c>
      <c r="D51718" t="s">
        <v>24</v>
      </c>
      <c r="E51718">
        <v>40</v>
      </c>
      <c r="F51718" t="s">
        <v>47</v>
      </c>
      <c r="G51718">
        <v>5</v>
      </c>
      <c r="H51718">
        <v>203.3</v>
      </c>
      <c r="I51718">
        <v>162.63999999999999</v>
      </c>
      <c r="J51718" t="s">
        <v>18</v>
      </c>
      <c r="K51718" t="s">
        <v>19</v>
      </c>
      <c r="L51718" t="s">
        <v>863</v>
      </c>
      <c r="M51718" t="s">
        <v>27</v>
      </c>
    </row>
    <row r="51719" spans="1:13" hidden="1" x14ac:dyDescent="0.3">
      <c r="A51719" t="s">
        <v>105776</v>
      </c>
      <c r="B51719" s="1">
        <v>42562.795138888891</v>
      </c>
      <c r="C51719" t="s">
        <v>105777</v>
      </c>
      <c r="D51719" t="s">
        <v>16</v>
      </c>
      <c r="E51719">
        <v>19</v>
      </c>
      <c r="F51719" t="s">
        <v>59</v>
      </c>
      <c r="G51719">
        <v>3</v>
      </c>
      <c r="H51719">
        <v>15.69</v>
      </c>
      <c r="I51719">
        <v>10.983000000000001</v>
      </c>
      <c r="J51719" t="s">
        <v>30</v>
      </c>
      <c r="K51719" t="s">
        <v>98</v>
      </c>
      <c r="L51719" t="s">
        <v>171</v>
      </c>
      <c r="M51719" t="s">
        <v>21</v>
      </c>
    </row>
    <row r="51720" spans="1:13" hidden="1" x14ac:dyDescent="0.3">
      <c r="A51720" t="s">
        <v>105778</v>
      </c>
      <c r="B51720" s="1">
        <v>42562.795138888891</v>
      </c>
      <c r="C51720" t="s">
        <v>105779</v>
      </c>
      <c r="D51720" t="s">
        <v>16</v>
      </c>
      <c r="E51720">
        <v>48</v>
      </c>
      <c r="F51720" t="s">
        <v>17</v>
      </c>
      <c r="G51720">
        <v>2</v>
      </c>
      <c r="H51720">
        <v>600.16</v>
      </c>
      <c r="I51720">
        <v>450.12</v>
      </c>
      <c r="J51720" t="s">
        <v>30</v>
      </c>
      <c r="K51720" t="s">
        <v>31</v>
      </c>
      <c r="L51720" t="s">
        <v>32</v>
      </c>
      <c r="M51720" t="s">
        <v>51</v>
      </c>
    </row>
    <row r="51721" spans="1:13" hidden="1" x14ac:dyDescent="0.3">
      <c r="A51721" t="s">
        <v>105780</v>
      </c>
      <c r="B51721" s="1">
        <v>42562.795138888891</v>
      </c>
      <c r="C51721" t="s">
        <v>105781</v>
      </c>
      <c r="D51721" t="s">
        <v>16</v>
      </c>
      <c r="E51721">
        <v>47</v>
      </c>
      <c r="F51721" t="s">
        <v>17</v>
      </c>
      <c r="G51721">
        <v>3</v>
      </c>
      <c r="H51721">
        <v>900.24</v>
      </c>
      <c r="I51721">
        <v>675.18</v>
      </c>
      <c r="J51721" t="s">
        <v>30</v>
      </c>
      <c r="K51721" t="s">
        <v>74</v>
      </c>
      <c r="L51721" t="s">
        <v>75</v>
      </c>
      <c r="M51721" t="s">
        <v>48</v>
      </c>
    </row>
    <row r="51722" spans="1:13" hidden="1" x14ac:dyDescent="0.3">
      <c r="A51722" t="s">
        <v>105782</v>
      </c>
      <c r="B51722" s="1">
        <v>42562.79583333333</v>
      </c>
      <c r="C51722" t="s">
        <v>105783</v>
      </c>
      <c r="D51722" t="s">
        <v>16</v>
      </c>
      <c r="E51722">
        <v>46</v>
      </c>
      <c r="F51722" t="s">
        <v>203</v>
      </c>
      <c r="G51722">
        <v>5</v>
      </c>
      <c r="H51722">
        <v>58.65</v>
      </c>
      <c r="I51722">
        <v>43.987499999999997</v>
      </c>
      <c r="J51722" t="s">
        <v>30</v>
      </c>
      <c r="K51722" t="s">
        <v>19</v>
      </c>
      <c r="L51722" t="s">
        <v>67</v>
      </c>
      <c r="M51722" t="s">
        <v>37</v>
      </c>
    </row>
    <row r="51723" spans="1:13" hidden="1" x14ac:dyDescent="0.3">
      <c r="A51723" t="s">
        <v>105784</v>
      </c>
      <c r="B51723" s="1">
        <v>42562.79583333333</v>
      </c>
      <c r="C51723" t="s">
        <v>105785</v>
      </c>
      <c r="D51723" t="s">
        <v>24</v>
      </c>
      <c r="E51723">
        <v>50</v>
      </c>
      <c r="F51723" t="s">
        <v>17</v>
      </c>
      <c r="G51723">
        <v>4</v>
      </c>
      <c r="H51723">
        <v>1200.32</v>
      </c>
      <c r="I51723">
        <v>1140.3040000000001</v>
      </c>
      <c r="J51723" t="s">
        <v>26</v>
      </c>
      <c r="K51723" t="s">
        <v>19</v>
      </c>
      <c r="L51723" t="s">
        <v>67</v>
      </c>
      <c r="M51723" t="s">
        <v>63</v>
      </c>
    </row>
    <row r="51724" spans="1:13" hidden="1" x14ac:dyDescent="0.3">
      <c r="A51724" t="s">
        <v>105786</v>
      </c>
      <c r="B51724" s="1">
        <v>42562.79583333333</v>
      </c>
      <c r="C51724" t="s">
        <v>105787</v>
      </c>
      <c r="D51724" t="s">
        <v>24</v>
      </c>
      <c r="E51724">
        <v>44</v>
      </c>
      <c r="F51724" t="s">
        <v>17</v>
      </c>
      <c r="G51724">
        <v>3</v>
      </c>
      <c r="H51724">
        <v>900.24</v>
      </c>
      <c r="I51724">
        <v>675.18</v>
      </c>
      <c r="J51724" t="s">
        <v>30</v>
      </c>
      <c r="K51724" t="s">
        <v>19</v>
      </c>
      <c r="L51724" t="s">
        <v>210</v>
      </c>
      <c r="M51724" t="s">
        <v>21</v>
      </c>
    </row>
    <row r="51725" spans="1:13" hidden="1" x14ac:dyDescent="0.3">
      <c r="A51725" t="s">
        <v>105788</v>
      </c>
      <c r="B51725" s="1">
        <v>42562.79583333333</v>
      </c>
      <c r="C51725" t="s">
        <v>105789</v>
      </c>
      <c r="D51725" t="s">
        <v>16</v>
      </c>
      <c r="E51725">
        <v>55</v>
      </c>
      <c r="F51725" t="s">
        <v>203</v>
      </c>
      <c r="G51725">
        <v>1</v>
      </c>
      <c r="H51725">
        <v>11.73</v>
      </c>
      <c r="I51725">
        <v>8.2110000000000003</v>
      </c>
      <c r="J51725" t="s">
        <v>26</v>
      </c>
      <c r="K51725" t="s">
        <v>31</v>
      </c>
      <c r="L51725" t="s">
        <v>32</v>
      </c>
      <c r="M51725" t="s">
        <v>51</v>
      </c>
    </row>
    <row r="51726" spans="1:13" hidden="1" x14ac:dyDescent="0.3">
      <c r="A51726" t="s">
        <v>105790</v>
      </c>
      <c r="B51726" s="1">
        <v>42562.796527777777</v>
      </c>
      <c r="C51726" t="s">
        <v>105791</v>
      </c>
      <c r="D51726" t="s">
        <v>16</v>
      </c>
      <c r="E51726">
        <v>49</v>
      </c>
      <c r="F51726" t="s">
        <v>41</v>
      </c>
      <c r="G51726">
        <v>3</v>
      </c>
      <c r="H51726">
        <v>45.45</v>
      </c>
      <c r="I51726">
        <v>31.815000000000001</v>
      </c>
      <c r="J51726" t="s">
        <v>30</v>
      </c>
      <c r="K51726" t="s">
        <v>31</v>
      </c>
      <c r="L51726" t="s">
        <v>32</v>
      </c>
      <c r="M51726" t="s">
        <v>33</v>
      </c>
    </row>
    <row r="51727" spans="1:13" hidden="1" x14ac:dyDescent="0.3">
      <c r="A51727" t="s">
        <v>105792</v>
      </c>
      <c r="B51727" s="1">
        <v>42562.796527777777</v>
      </c>
      <c r="C51727" t="s">
        <v>105793</v>
      </c>
      <c r="D51727" t="s">
        <v>24</v>
      </c>
      <c r="E51727">
        <v>39</v>
      </c>
      <c r="F51727" t="s">
        <v>66</v>
      </c>
      <c r="G51727">
        <v>4</v>
      </c>
      <c r="H51727">
        <v>143.36000000000001</v>
      </c>
      <c r="I51727">
        <v>114.688</v>
      </c>
      <c r="J51727" t="s">
        <v>18</v>
      </c>
      <c r="K51727" t="s">
        <v>98</v>
      </c>
      <c r="L51727" t="s">
        <v>99</v>
      </c>
      <c r="M51727" t="s">
        <v>63</v>
      </c>
    </row>
    <row r="51728" spans="1:13" hidden="1" x14ac:dyDescent="0.3">
      <c r="A51728" t="s">
        <v>105794</v>
      </c>
      <c r="B51728" s="1">
        <v>42562.796527777777</v>
      </c>
      <c r="C51728" t="s">
        <v>105795</v>
      </c>
      <c r="D51728" t="s">
        <v>16</v>
      </c>
      <c r="E51728">
        <v>19</v>
      </c>
      <c r="F51728" t="s">
        <v>41</v>
      </c>
      <c r="G51728">
        <v>5</v>
      </c>
      <c r="H51728">
        <v>75.75</v>
      </c>
      <c r="I51728">
        <v>56.8125</v>
      </c>
      <c r="J51728" t="s">
        <v>30</v>
      </c>
      <c r="K51728" t="s">
        <v>98</v>
      </c>
      <c r="L51728" t="s">
        <v>99</v>
      </c>
      <c r="M51728" t="s">
        <v>51</v>
      </c>
    </row>
    <row r="51729" spans="1:13" hidden="1" x14ac:dyDescent="0.3">
      <c r="A51729" t="s">
        <v>105796</v>
      </c>
      <c r="B51729" s="1">
        <v>42562.796527777777</v>
      </c>
      <c r="C51729" t="s">
        <v>105797</v>
      </c>
      <c r="D51729" t="s">
        <v>16</v>
      </c>
      <c r="E51729">
        <v>20</v>
      </c>
      <c r="F51729" t="s">
        <v>47</v>
      </c>
      <c r="G51729">
        <v>1</v>
      </c>
      <c r="H51729">
        <v>40.659999999999997</v>
      </c>
      <c r="I51729">
        <v>28.462</v>
      </c>
      <c r="J51729" t="s">
        <v>30</v>
      </c>
      <c r="K51729" t="s">
        <v>98</v>
      </c>
      <c r="L51729" t="s">
        <v>312</v>
      </c>
      <c r="M51729" t="s">
        <v>21</v>
      </c>
    </row>
    <row r="51730" spans="1:13" hidden="1" x14ac:dyDescent="0.3">
      <c r="A51730" t="s">
        <v>105798</v>
      </c>
      <c r="B51730" s="1">
        <v>42562.797222222223</v>
      </c>
      <c r="C51730" t="s">
        <v>105799</v>
      </c>
      <c r="D51730" t="s">
        <v>24</v>
      </c>
      <c r="E51730">
        <v>53</v>
      </c>
      <c r="F51730" t="s">
        <v>17</v>
      </c>
      <c r="G51730">
        <v>2</v>
      </c>
      <c r="H51730">
        <v>600.16</v>
      </c>
      <c r="I51730">
        <v>450.12</v>
      </c>
      <c r="J51730" t="s">
        <v>18</v>
      </c>
      <c r="K51730" t="s">
        <v>98</v>
      </c>
      <c r="L51730" t="s">
        <v>312</v>
      </c>
      <c r="M51730" t="s">
        <v>27</v>
      </c>
    </row>
    <row r="51731" spans="1:13" hidden="1" x14ac:dyDescent="0.3">
      <c r="A51731" t="s">
        <v>105800</v>
      </c>
      <c r="B51731" s="1">
        <v>42562.797222222223</v>
      </c>
      <c r="C51731" t="s">
        <v>105801</v>
      </c>
      <c r="D51731" t="s">
        <v>24</v>
      </c>
      <c r="E51731">
        <v>30</v>
      </c>
      <c r="F51731" t="s">
        <v>59</v>
      </c>
      <c r="G51731">
        <v>2</v>
      </c>
      <c r="H51731">
        <v>10.46</v>
      </c>
      <c r="I51731">
        <v>7.3220000000000001</v>
      </c>
      <c r="J51731" t="s">
        <v>30</v>
      </c>
      <c r="K51731" t="s">
        <v>31</v>
      </c>
      <c r="L51731" t="s">
        <v>71</v>
      </c>
      <c r="M51731" t="s">
        <v>33</v>
      </c>
    </row>
    <row r="51732" spans="1:13" hidden="1" x14ac:dyDescent="0.3">
      <c r="A51732" t="s">
        <v>105802</v>
      </c>
      <c r="B51732" s="1">
        <v>42562.797222222223</v>
      </c>
      <c r="C51732" t="s">
        <v>105803</v>
      </c>
      <c r="D51732" t="s">
        <v>16</v>
      </c>
      <c r="E51732">
        <v>20</v>
      </c>
      <c r="F51732" t="s">
        <v>17</v>
      </c>
      <c r="G51732">
        <v>5</v>
      </c>
      <c r="H51732">
        <v>1500.4</v>
      </c>
      <c r="I51732">
        <v>1425.38</v>
      </c>
      <c r="J51732" t="s">
        <v>18</v>
      </c>
      <c r="K51732" t="s">
        <v>31</v>
      </c>
      <c r="L51732" t="s">
        <v>71</v>
      </c>
      <c r="M51732" t="s">
        <v>51</v>
      </c>
    </row>
    <row r="51733" spans="1:13" hidden="1" x14ac:dyDescent="0.3">
      <c r="A51733" t="s">
        <v>105804</v>
      </c>
      <c r="B51733" s="1">
        <v>42562.797222222223</v>
      </c>
      <c r="C51733" t="s">
        <v>105805</v>
      </c>
      <c r="D51733" t="s">
        <v>24</v>
      </c>
      <c r="E51733">
        <v>36</v>
      </c>
      <c r="F51733" t="s">
        <v>59</v>
      </c>
      <c r="G51733">
        <v>5</v>
      </c>
      <c r="H51733">
        <v>26.15</v>
      </c>
      <c r="I51733">
        <v>19.612500000000001</v>
      </c>
      <c r="J51733" t="s">
        <v>30</v>
      </c>
      <c r="K51733" t="s">
        <v>31</v>
      </c>
      <c r="L51733" t="s">
        <v>71</v>
      </c>
      <c r="M51733" t="s">
        <v>21</v>
      </c>
    </row>
    <row r="51734" spans="1:13" hidden="1" x14ac:dyDescent="0.3">
      <c r="A51734" t="s">
        <v>105806</v>
      </c>
      <c r="B51734" s="1">
        <v>42562.797222222223</v>
      </c>
      <c r="C51734" t="s">
        <v>105807</v>
      </c>
      <c r="D51734" t="s">
        <v>24</v>
      </c>
      <c r="E51734">
        <v>20</v>
      </c>
      <c r="F51734" t="s">
        <v>17</v>
      </c>
      <c r="G51734">
        <v>2</v>
      </c>
      <c r="H51734">
        <v>600.16</v>
      </c>
      <c r="I51734">
        <v>450.12</v>
      </c>
      <c r="J51734" t="s">
        <v>18</v>
      </c>
      <c r="K51734" t="s">
        <v>98</v>
      </c>
      <c r="L51734" t="s">
        <v>501</v>
      </c>
      <c r="M51734" t="s">
        <v>37</v>
      </c>
    </row>
    <row r="51735" spans="1:13" hidden="1" x14ac:dyDescent="0.3">
      <c r="A51735" t="s">
        <v>105808</v>
      </c>
      <c r="B51735" s="1">
        <v>42562.79791666667</v>
      </c>
      <c r="C51735" t="s">
        <v>105809</v>
      </c>
      <c r="D51735" t="s">
        <v>16</v>
      </c>
      <c r="E51735">
        <v>66</v>
      </c>
      <c r="F51735" t="s">
        <v>17</v>
      </c>
      <c r="G51735">
        <v>1</v>
      </c>
      <c r="H51735">
        <v>300.08</v>
      </c>
      <c r="I51735">
        <v>225.06</v>
      </c>
      <c r="J51735" t="s">
        <v>30</v>
      </c>
      <c r="K51735" t="s">
        <v>98</v>
      </c>
      <c r="L51735" t="s">
        <v>501</v>
      </c>
      <c r="M51735" t="s">
        <v>21</v>
      </c>
    </row>
    <row r="51736" spans="1:13" hidden="1" x14ac:dyDescent="0.3">
      <c r="A51736" t="s">
        <v>105810</v>
      </c>
      <c r="B51736" s="1">
        <v>42562.79791666667</v>
      </c>
      <c r="C51736" t="s">
        <v>105811</v>
      </c>
      <c r="D51736" t="s">
        <v>16</v>
      </c>
      <c r="E51736">
        <v>68</v>
      </c>
      <c r="F51736" t="s">
        <v>47</v>
      </c>
      <c r="G51736">
        <v>1</v>
      </c>
      <c r="H51736">
        <v>40.659999999999997</v>
      </c>
      <c r="I51736">
        <v>28.462</v>
      </c>
      <c r="J51736" t="s">
        <v>30</v>
      </c>
      <c r="K51736" t="s">
        <v>31</v>
      </c>
      <c r="L51736" t="s">
        <v>62</v>
      </c>
      <c r="M51736" t="s">
        <v>21</v>
      </c>
    </row>
    <row r="51737" spans="1:13" hidden="1" x14ac:dyDescent="0.3">
      <c r="A51737" t="s">
        <v>105812</v>
      </c>
      <c r="B51737" s="1">
        <v>42562.79791666667</v>
      </c>
      <c r="C51737" t="s">
        <v>105813</v>
      </c>
      <c r="D51737" t="s">
        <v>16</v>
      </c>
      <c r="E51737">
        <v>30</v>
      </c>
      <c r="F51737" t="s">
        <v>17</v>
      </c>
      <c r="G51737">
        <v>5</v>
      </c>
      <c r="H51737">
        <v>1500.4</v>
      </c>
      <c r="I51737">
        <v>1425.38</v>
      </c>
      <c r="J51737" t="s">
        <v>18</v>
      </c>
      <c r="K51737" t="s">
        <v>98</v>
      </c>
      <c r="L51737" t="s">
        <v>156</v>
      </c>
      <c r="M51737" t="s">
        <v>21</v>
      </c>
    </row>
    <row r="51738" spans="1:13" hidden="1" x14ac:dyDescent="0.3">
      <c r="A51738" t="s">
        <v>105814</v>
      </c>
      <c r="B51738" s="1">
        <v>42562.79791666667</v>
      </c>
      <c r="C51738" t="s">
        <v>105815</v>
      </c>
      <c r="D51738" t="s">
        <v>24</v>
      </c>
      <c r="E51738">
        <v>69</v>
      </c>
      <c r="F51738" t="s">
        <v>66</v>
      </c>
      <c r="G51738">
        <v>2</v>
      </c>
      <c r="H51738">
        <v>71.680000000000007</v>
      </c>
      <c r="I51738">
        <v>50.176000000000002</v>
      </c>
      <c r="J51738" t="s">
        <v>30</v>
      </c>
      <c r="K51738" t="s">
        <v>98</v>
      </c>
      <c r="L51738" t="s">
        <v>156</v>
      </c>
      <c r="M51738" t="s">
        <v>27</v>
      </c>
    </row>
    <row r="51739" spans="1:13" hidden="1" x14ac:dyDescent="0.3">
      <c r="A51739" t="s">
        <v>105816</v>
      </c>
      <c r="B51739" s="1">
        <v>42562.798611111109</v>
      </c>
      <c r="C51739" t="s">
        <v>105817</v>
      </c>
      <c r="D51739" t="s">
        <v>16</v>
      </c>
      <c r="E51739">
        <v>20</v>
      </c>
      <c r="F51739" t="s">
        <v>47</v>
      </c>
      <c r="G51739">
        <v>1</v>
      </c>
      <c r="H51739">
        <v>40.659999999999997</v>
      </c>
      <c r="I51739">
        <v>28.462</v>
      </c>
      <c r="J51739" t="s">
        <v>30</v>
      </c>
      <c r="K51739" t="s">
        <v>98</v>
      </c>
      <c r="L51739" t="s">
        <v>156</v>
      </c>
      <c r="M51739" t="s">
        <v>51</v>
      </c>
    </row>
    <row r="51740" spans="1:13" hidden="1" x14ac:dyDescent="0.3">
      <c r="A51740" t="s">
        <v>105818</v>
      </c>
      <c r="B51740" s="1">
        <v>42562.798611111109</v>
      </c>
      <c r="C51740" t="s">
        <v>105819</v>
      </c>
      <c r="D51740" t="s">
        <v>16</v>
      </c>
      <c r="E51740">
        <v>21</v>
      </c>
      <c r="F51740" t="s">
        <v>41</v>
      </c>
      <c r="G51740">
        <v>4</v>
      </c>
      <c r="H51740">
        <v>60.6</v>
      </c>
      <c r="I51740">
        <v>45.45</v>
      </c>
      <c r="J51740" t="s">
        <v>18</v>
      </c>
      <c r="K51740" t="s">
        <v>98</v>
      </c>
      <c r="L51740" t="s">
        <v>156</v>
      </c>
      <c r="M51740" t="s">
        <v>37</v>
      </c>
    </row>
    <row r="51741" spans="1:13" hidden="1" x14ac:dyDescent="0.3">
      <c r="A51741" t="s">
        <v>105820</v>
      </c>
      <c r="B51741" s="1">
        <v>42562.798611111109</v>
      </c>
      <c r="C51741" t="s">
        <v>105821</v>
      </c>
      <c r="D51741" t="s">
        <v>16</v>
      </c>
      <c r="E51741">
        <v>28</v>
      </c>
      <c r="F51741" t="s">
        <v>17</v>
      </c>
      <c r="G51741">
        <v>4</v>
      </c>
      <c r="H51741">
        <v>1200.32</v>
      </c>
      <c r="I51741">
        <v>1140.3040000000001</v>
      </c>
      <c r="J51741" t="s">
        <v>30</v>
      </c>
      <c r="K51741" t="s">
        <v>19</v>
      </c>
      <c r="L51741" t="s">
        <v>234</v>
      </c>
      <c r="M51741" t="s">
        <v>48</v>
      </c>
    </row>
    <row r="51742" spans="1:13" hidden="1" x14ac:dyDescent="0.3">
      <c r="A51742" t="s">
        <v>105822</v>
      </c>
      <c r="B51742" s="1">
        <v>42562.798611111109</v>
      </c>
      <c r="C51742" t="s">
        <v>105823</v>
      </c>
      <c r="D51742" t="s">
        <v>16</v>
      </c>
      <c r="E51742">
        <v>51</v>
      </c>
      <c r="F51742" t="s">
        <v>41</v>
      </c>
      <c r="G51742">
        <v>1</v>
      </c>
      <c r="H51742">
        <v>15.15</v>
      </c>
      <c r="I51742">
        <v>10.605</v>
      </c>
      <c r="J51742" t="s">
        <v>18</v>
      </c>
      <c r="K51742" t="s">
        <v>19</v>
      </c>
      <c r="L51742" t="s">
        <v>234</v>
      </c>
      <c r="M51742" t="s">
        <v>48</v>
      </c>
    </row>
    <row r="51743" spans="1:13" hidden="1" x14ac:dyDescent="0.3">
      <c r="A51743" t="s">
        <v>105824</v>
      </c>
      <c r="B51743" s="1">
        <v>42562.799305555556</v>
      </c>
      <c r="C51743" t="s">
        <v>105825</v>
      </c>
      <c r="D51743" t="s">
        <v>24</v>
      </c>
      <c r="E51743">
        <v>19</v>
      </c>
      <c r="F51743" t="s">
        <v>59</v>
      </c>
      <c r="G51743">
        <v>3</v>
      </c>
      <c r="H51743">
        <v>15.69</v>
      </c>
      <c r="I51743">
        <v>10.983000000000001</v>
      </c>
      <c r="J51743" t="s">
        <v>30</v>
      </c>
      <c r="K51743" t="s">
        <v>98</v>
      </c>
      <c r="L51743" t="s">
        <v>312</v>
      </c>
      <c r="M51743" t="s">
        <v>37</v>
      </c>
    </row>
    <row r="51744" spans="1:13" hidden="1" x14ac:dyDescent="0.3">
      <c r="A51744" t="s">
        <v>105826</v>
      </c>
      <c r="B51744" s="1">
        <v>42562.799305555556</v>
      </c>
      <c r="C51744" t="s">
        <v>105827</v>
      </c>
      <c r="D51744" t="s">
        <v>24</v>
      </c>
      <c r="E51744">
        <v>22</v>
      </c>
      <c r="F51744" t="s">
        <v>17</v>
      </c>
      <c r="G51744">
        <v>1</v>
      </c>
      <c r="H51744">
        <v>300.08</v>
      </c>
      <c r="I51744">
        <v>225.06</v>
      </c>
      <c r="J51744" t="s">
        <v>30</v>
      </c>
      <c r="K51744" t="s">
        <v>31</v>
      </c>
      <c r="L51744" t="s">
        <v>32</v>
      </c>
      <c r="M51744" t="s">
        <v>33</v>
      </c>
    </row>
    <row r="51745" spans="1:13" hidden="1" x14ac:dyDescent="0.3">
      <c r="A51745" t="s">
        <v>105828</v>
      </c>
      <c r="B51745" s="1">
        <v>42562.799305555556</v>
      </c>
      <c r="C51745" t="s">
        <v>105829</v>
      </c>
      <c r="D51745" t="s">
        <v>16</v>
      </c>
      <c r="E51745">
        <v>68</v>
      </c>
      <c r="F51745" t="s">
        <v>17</v>
      </c>
      <c r="G51745">
        <v>2</v>
      </c>
      <c r="H51745">
        <v>600.16</v>
      </c>
      <c r="I51745">
        <v>450.12</v>
      </c>
      <c r="J51745" t="s">
        <v>18</v>
      </c>
      <c r="K51745" t="s">
        <v>31</v>
      </c>
      <c r="L51745" t="s">
        <v>32</v>
      </c>
      <c r="M51745" t="s">
        <v>51</v>
      </c>
    </row>
    <row r="51746" spans="1:13" hidden="1" x14ac:dyDescent="0.3">
      <c r="A51746" t="s">
        <v>105830</v>
      </c>
      <c r="B51746" s="1">
        <v>42562.799305555556</v>
      </c>
      <c r="C51746" t="s">
        <v>105831</v>
      </c>
      <c r="D51746" t="s">
        <v>24</v>
      </c>
      <c r="E51746">
        <v>68</v>
      </c>
      <c r="F51746" t="s">
        <v>25</v>
      </c>
      <c r="G51746">
        <v>1</v>
      </c>
      <c r="H51746">
        <v>600.16999999999996</v>
      </c>
      <c r="I51746">
        <v>450.1275</v>
      </c>
      <c r="J51746" t="s">
        <v>18</v>
      </c>
      <c r="K51746" t="s">
        <v>31</v>
      </c>
      <c r="L51746" t="s">
        <v>32</v>
      </c>
      <c r="M51746" t="s">
        <v>48</v>
      </c>
    </row>
    <row r="51747" spans="1:13" hidden="1" x14ac:dyDescent="0.3">
      <c r="A51747" t="s">
        <v>105832</v>
      </c>
      <c r="B51747" s="1">
        <v>42562.8</v>
      </c>
      <c r="C51747" t="s">
        <v>105833</v>
      </c>
      <c r="D51747" t="s">
        <v>24</v>
      </c>
      <c r="E51747">
        <v>65</v>
      </c>
      <c r="F51747" t="s">
        <v>66</v>
      </c>
      <c r="G51747">
        <v>4</v>
      </c>
      <c r="H51747">
        <v>143.36000000000001</v>
      </c>
      <c r="I51747">
        <v>114.688</v>
      </c>
      <c r="J51747" t="s">
        <v>26</v>
      </c>
      <c r="K51747" t="s">
        <v>19</v>
      </c>
      <c r="L51747" t="s">
        <v>67</v>
      </c>
      <c r="M51747" t="s">
        <v>48</v>
      </c>
    </row>
    <row r="51748" spans="1:13" hidden="1" x14ac:dyDescent="0.3">
      <c r="A51748" t="s">
        <v>105834</v>
      </c>
      <c r="B51748" s="1">
        <v>42562.8</v>
      </c>
      <c r="C51748" t="s">
        <v>105835</v>
      </c>
      <c r="D51748" t="s">
        <v>16</v>
      </c>
      <c r="E51748">
        <v>56</v>
      </c>
      <c r="F51748" t="s">
        <v>47</v>
      </c>
      <c r="G51748">
        <v>4</v>
      </c>
      <c r="H51748">
        <v>162.63999999999999</v>
      </c>
      <c r="I51748">
        <v>130.11199999999999</v>
      </c>
      <c r="J51748" t="s">
        <v>18</v>
      </c>
      <c r="K51748" t="s">
        <v>98</v>
      </c>
      <c r="L51748" t="s">
        <v>501</v>
      </c>
      <c r="M51748" t="s">
        <v>48</v>
      </c>
    </row>
    <row r="51749" spans="1:13" hidden="1" x14ac:dyDescent="0.3">
      <c r="A51749" t="s">
        <v>105836</v>
      </c>
      <c r="B51749" s="1">
        <v>42562.8</v>
      </c>
      <c r="C51749" t="s">
        <v>105837</v>
      </c>
      <c r="D51749" t="s">
        <v>24</v>
      </c>
      <c r="E51749">
        <v>59</v>
      </c>
      <c r="F51749" t="s">
        <v>47</v>
      </c>
      <c r="G51749">
        <v>4</v>
      </c>
      <c r="H51749">
        <v>162.63999999999999</v>
      </c>
      <c r="I51749">
        <v>130.11199999999999</v>
      </c>
      <c r="J51749" t="s">
        <v>18</v>
      </c>
      <c r="K51749" t="s">
        <v>74</v>
      </c>
      <c r="L51749" t="s">
        <v>75</v>
      </c>
      <c r="M51749" t="s">
        <v>48</v>
      </c>
    </row>
    <row r="51750" spans="1:13" hidden="1" x14ac:dyDescent="0.3">
      <c r="A51750" t="s">
        <v>105838</v>
      </c>
      <c r="B51750" s="1">
        <v>42562.8</v>
      </c>
      <c r="C51750" t="s">
        <v>105839</v>
      </c>
      <c r="D51750" t="s">
        <v>24</v>
      </c>
      <c r="E51750">
        <v>44</v>
      </c>
      <c r="F51750" t="s">
        <v>17</v>
      </c>
      <c r="G51750">
        <v>3</v>
      </c>
      <c r="H51750">
        <v>900.24</v>
      </c>
      <c r="I51750">
        <v>675.18</v>
      </c>
      <c r="J51750" t="s">
        <v>30</v>
      </c>
      <c r="K51750" t="s">
        <v>19</v>
      </c>
      <c r="L51750" t="s">
        <v>36</v>
      </c>
      <c r="M51750" t="s">
        <v>33</v>
      </c>
    </row>
    <row r="51751" spans="1:13" hidden="1" x14ac:dyDescent="0.3">
      <c r="A51751" t="s">
        <v>105840</v>
      </c>
      <c r="B51751" s="1">
        <v>42562.8</v>
      </c>
      <c r="C51751" t="s">
        <v>105841</v>
      </c>
      <c r="D51751" t="s">
        <v>16</v>
      </c>
      <c r="E51751">
        <v>28</v>
      </c>
      <c r="F51751" t="s">
        <v>17</v>
      </c>
      <c r="G51751">
        <v>5</v>
      </c>
      <c r="H51751">
        <v>1500.4</v>
      </c>
      <c r="I51751">
        <v>1425.38</v>
      </c>
      <c r="J51751" t="s">
        <v>30</v>
      </c>
      <c r="K51751" t="s">
        <v>31</v>
      </c>
      <c r="L51751" t="s">
        <v>71</v>
      </c>
      <c r="M51751" t="s">
        <v>21</v>
      </c>
    </row>
    <row r="51752" spans="1:13" hidden="1" x14ac:dyDescent="0.3">
      <c r="A51752" t="s">
        <v>105842</v>
      </c>
      <c r="B51752" s="1">
        <v>42562.800694444442</v>
      </c>
      <c r="C51752" t="s">
        <v>105843</v>
      </c>
      <c r="D51752" t="s">
        <v>24</v>
      </c>
      <c r="E51752">
        <v>31</v>
      </c>
      <c r="F51752" t="s">
        <v>17</v>
      </c>
      <c r="G51752">
        <v>5</v>
      </c>
      <c r="H51752">
        <v>1500.4</v>
      </c>
      <c r="I51752">
        <v>1425.38</v>
      </c>
      <c r="J51752" t="s">
        <v>30</v>
      </c>
      <c r="K51752" t="s">
        <v>31</v>
      </c>
      <c r="L51752" t="s">
        <v>32</v>
      </c>
      <c r="M51752" t="s">
        <v>33</v>
      </c>
    </row>
    <row r="51753" spans="1:13" hidden="1" x14ac:dyDescent="0.3">
      <c r="A51753" t="s">
        <v>105844</v>
      </c>
      <c r="B51753" s="1">
        <v>42562.800694444442</v>
      </c>
      <c r="C51753" t="s">
        <v>105845</v>
      </c>
      <c r="D51753" t="s">
        <v>16</v>
      </c>
      <c r="E51753">
        <v>31</v>
      </c>
      <c r="F51753" t="s">
        <v>17</v>
      </c>
      <c r="G51753">
        <v>5</v>
      </c>
      <c r="H51753">
        <v>1500.4</v>
      </c>
      <c r="I51753">
        <v>1425.38</v>
      </c>
      <c r="J51753" t="s">
        <v>30</v>
      </c>
      <c r="K51753" t="s">
        <v>31</v>
      </c>
      <c r="L51753" t="s">
        <v>32</v>
      </c>
      <c r="M51753" t="s">
        <v>51</v>
      </c>
    </row>
    <row r="51754" spans="1:13" hidden="1" x14ac:dyDescent="0.3">
      <c r="A51754" t="s">
        <v>105846</v>
      </c>
      <c r="B51754" s="1">
        <v>42562.800694444442</v>
      </c>
      <c r="C51754" t="s">
        <v>105847</v>
      </c>
      <c r="D51754" t="s">
        <v>16</v>
      </c>
      <c r="E51754">
        <v>51</v>
      </c>
      <c r="F51754" t="s">
        <v>17</v>
      </c>
      <c r="G51754">
        <v>2</v>
      </c>
      <c r="H51754">
        <v>600.16</v>
      </c>
      <c r="I51754">
        <v>450.12</v>
      </c>
      <c r="J51754" t="s">
        <v>30</v>
      </c>
      <c r="K51754" t="s">
        <v>31</v>
      </c>
      <c r="L51754" t="s">
        <v>32</v>
      </c>
      <c r="M51754" t="s">
        <v>63</v>
      </c>
    </row>
    <row r="51755" spans="1:13" hidden="1" x14ac:dyDescent="0.3">
      <c r="A51755" t="s">
        <v>105848</v>
      </c>
      <c r="B51755" s="1">
        <v>42562.800694444442</v>
      </c>
      <c r="C51755" t="s">
        <v>105849</v>
      </c>
      <c r="D51755" t="s">
        <v>16</v>
      </c>
      <c r="E51755">
        <v>22</v>
      </c>
      <c r="F51755" t="s">
        <v>47</v>
      </c>
      <c r="G51755">
        <v>1</v>
      </c>
      <c r="H51755">
        <v>40.659999999999997</v>
      </c>
      <c r="I51755">
        <v>28.462</v>
      </c>
      <c r="J51755" t="s">
        <v>18</v>
      </c>
      <c r="K51755" t="s">
        <v>31</v>
      </c>
      <c r="L51755" t="s">
        <v>32</v>
      </c>
      <c r="M51755" t="s">
        <v>27</v>
      </c>
    </row>
    <row r="51756" spans="1:13" hidden="1" x14ac:dyDescent="0.3">
      <c r="A51756" t="s">
        <v>105850</v>
      </c>
      <c r="B51756" s="1">
        <v>42562.801388888889</v>
      </c>
      <c r="C51756" t="s">
        <v>105851</v>
      </c>
      <c r="D51756" t="s">
        <v>16</v>
      </c>
      <c r="E51756">
        <v>52</v>
      </c>
      <c r="F51756" t="s">
        <v>17</v>
      </c>
      <c r="G51756">
        <v>1</v>
      </c>
      <c r="H51756">
        <v>300.08</v>
      </c>
      <c r="I51756">
        <v>225.06</v>
      </c>
      <c r="J51756" t="s">
        <v>30</v>
      </c>
      <c r="K51756" t="s">
        <v>31</v>
      </c>
      <c r="L51756" t="s">
        <v>32</v>
      </c>
      <c r="M51756" t="s">
        <v>27</v>
      </c>
    </row>
    <row r="51757" spans="1:13" hidden="1" x14ac:dyDescent="0.3">
      <c r="A51757" t="s">
        <v>105852</v>
      </c>
      <c r="B51757" s="1">
        <v>42562.801388888889</v>
      </c>
      <c r="C51757" t="s">
        <v>105853</v>
      </c>
      <c r="D51757" t="s">
        <v>16</v>
      </c>
      <c r="E51757">
        <v>23</v>
      </c>
      <c r="F51757" t="s">
        <v>47</v>
      </c>
      <c r="G51757">
        <v>3</v>
      </c>
      <c r="H51757">
        <v>121.98</v>
      </c>
      <c r="I51757">
        <v>91.484999999999999</v>
      </c>
      <c r="J51757" t="s">
        <v>26</v>
      </c>
      <c r="K51757" t="s">
        <v>31</v>
      </c>
      <c r="L51757" t="s">
        <v>32</v>
      </c>
      <c r="M51757" t="s">
        <v>37</v>
      </c>
    </row>
    <row r="51758" spans="1:13" hidden="1" x14ac:dyDescent="0.3">
      <c r="A51758" t="s">
        <v>105854</v>
      </c>
      <c r="B51758" s="1">
        <v>42562.801388888889</v>
      </c>
      <c r="C51758" t="s">
        <v>105855</v>
      </c>
      <c r="D51758" t="s">
        <v>16</v>
      </c>
      <c r="E51758">
        <v>23</v>
      </c>
      <c r="F51758" t="s">
        <v>47</v>
      </c>
      <c r="G51758">
        <v>4</v>
      </c>
      <c r="H51758">
        <v>162.63999999999999</v>
      </c>
      <c r="I51758">
        <v>130.11199999999999</v>
      </c>
      <c r="J51758" t="s">
        <v>30</v>
      </c>
      <c r="K51758" t="s">
        <v>31</v>
      </c>
      <c r="L51758" t="s">
        <v>32</v>
      </c>
      <c r="M51758" t="s">
        <v>27</v>
      </c>
    </row>
    <row r="51759" spans="1:13" hidden="1" x14ac:dyDescent="0.3">
      <c r="A51759" t="s">
        <v>105856</v>
      </c>
      <c r="B51759" s="1">
        <v>42562.801388888889</v>
      </c>
      <c r="C51759" t="s">
        <v>105857</v>
      </c>
      <c r="D51759" t="s">
        <v>16</v>
      </c>
      <c r="E51759">
        <v>66</v>
      </c>
      <c r="F51759" t="s">
        <v>17</v>
      </c>
      <c r="G51759">
        <v>2</v>
      </c>
      <c r="H51759">
        <v>600.16</v>
      </c>
      <c r="I51759">
        <v>450.12</v>
      </c>
      <c r="J51759" t="s">
        <v>30</v>
      </c>
      <c r="K51759" t="s">
        <v>98</v>
      </c>
      <c r="L51759" t="s">
        <v>171</v>
      </c>
      <c r="M51759" t="s">
        <v>33</v>
      </c>
    </row>
    <row r="51760" spans="1:13" hidden="1" x14ac:dyDescent="0.3">
      <c r="A51760" t="s">
        <v>105858</v>
      </c>
      <c r="B51760" s="1">
        <v>42562.802083333336</v>
      </c>
      <c r="C51760" t="s">
        <v>105859</v>
      </c>
      <c r="D51760" t="s">
        <v>16</v>
      </c>
      <c r="E51760">
        <v>29</v>
      </c>
      <c r="F51760" t="s">
        <v>203</v>
      </c>
      <c r="G51760">
        <v>5</v>
      </c>
      <c r="H51760">
        <v>58.65</v>
      </c>
      <c r="I51760">
        <v>43.987499999999997</v>
      </c>
      <c r="J51760" t="s">
        <v>18</v>
      </c>
      <c r="K51760" t="s">
        <v>19</v>
      </c>
      <c r="L51760" t="s">
        <v>863</v>
      </c>
      <c r="M51760" t="s">
        <v>37</v>
      </c>
    </row>
    <row r="51761" spans="1:13" hidden="1" x14ac:dyDescent="0.3">
      <c r="A51761" t="s">
        <v>105860</v>
      </c>
      <c r="B51761" s="1">
        <v>42562.802083333336</v>
      </c>
      <c r="C51761" t="s">
        <v>105861</v>
      </c>
      <c r="D51761" t="s">
        <v>24</v>
      </c>
      <c r="E51761">
        <v>35</v>
      </c>
      <c r="F51761" t="s">
        <v>41</v>
      </c>
      <c r="G51761">
        <v>5</v>
      </c>
      <c r="H51761">
        <v>75.75</v>
      </c>
      <c r="I51761">
        <v>56.8125</v>
      </c>
      <c r="J51761" t="s">
        <v>26</v>
      </c>
      <c r="K51761" t="s">
        <v>19</v>
      </c>
      <c r="L51761" t="s">
        <v>863</v>
      </c>
      <c r="M51761" t="s">
        <v>63</v>
      </c>
    </row>
    <row r="51762" spans="1:13" hidden="1" x14ac:dyDescent="0.3">
      <c r="A51762" t="s">
        <v>105862</v>
      </c>
      <c r="B51762" s="1">
        <v>42562.802083333336</v>
      </c>
      <c r="C51762" t="s">
        <v>105863</v>
      </c>
      <c r="D51762" t="s">
        <v>16</v>
      </c>
      <c r="E51762">
        <v>32</v>
      </c>
      <c r="F51762" t="s">
        <v>97</v>
      </c>
      <c r="G51762">
        <v>3</v>
      </c>
      <c r="H51762">
        <v>3150</v>
      </c>
      <c r="I51762">
        <v>2677.5</v>
      </c>
      <c r="J51762" t="s">
        <v>26</v>
      </c>
      <c r="K51762" t="s">
        <v>31</v>
      </c>
      <c r="L51762" t="s">
        <v>62</v>
      </c>
      <c r="M51762" t="s">
        <v>27</v>
      </c>
    </row>
    <row r="51763" spans="1:13" hidden="1" x14ac:dyDescent="0.3">
      <c r="A51763" t="s">
        <v>105864</v>
      </c>
      <c r="B51763" s="1">
        <v>42562.802083333336</v>
      </c>
      <c r="C51763" t="s">
        <v>105865</v>
      </c>
      <c r="D51763" t="s">
        <v>24</v>
      </c>
      <c r="E51763">
        <v>35</v>
      </c>
      <c r="F51763" t="s">
        <v>47</v>
      </c>
      <c r="G51763">
        <v>5</v>
      </c>
      <c r="H51763">
        <v>203.3</v>
      </c>
      <c r="I51763">
        <v>162.63999999999999</v>
      </c>
      <c r="J51763" t="s">
        <v>26</v>
      </c>
      <c r="K51763" t="s">
        <v>31</v>
      </c>
      <c r="L51763" t="s">
        <v>32</v>
      </c>
      <c r="M51763" t="s">
        <v>27</v>
      </c>
    </row>
    <row r="51764" spans="1:13" hidden="1" x14ac:dyDescent="0.3">
      <c r="A51764" t="s">
        <v>105866</v>
      </c>
      <c r="B51764" s="1">
        <v>42562.802083333336</v>
      </c>
      <c r="C51764" t="s">
        <v>105867</v>
      </c>
      <c r="D51764" t="s">
        <v>16</v>
      </c>
      <c r="E51764">
        <v>23</v>
      </c>
      <c r="F51764" t="s">
        <v>47</v>
      </c>
      <c r="G51764">
        <v>4</v>
      </c>
      <c r="H51764">
        <v>162.63999999999999</v>
      </c>
      <c r="I51764">
        <v>130.11199999999999</v>
      </c>
      <c r="J51764" t="s">
        <v>26</v>
      </c>
      <c r="K51764" t="s">
        <v>31</v>
      </c>
      <c r="L51764" t="s">
        <v>32</v>
      </c>
      <c r="M51764" t="s">
        <v>48</v>
      </c>
    </row>
    <row r="51765" spans="1:13" hidden="1" x14ac:dyDescent="0.3">
      <c r="A51765" t="s">
        <v>105868</v>
      </c>
      <c r="B51765" s="1">
        <v>42562.802777777775</v>
      </c>
      <c r="C51765" t="s">
        <v>105869</v>
      </c>
      <c r="D51765" t="s">
        <v>24</v>
      </c>
      <c r="E51765">
        <v>40</v>
      </c>
      <c r="F51765" t="s">
        <v>17</v>
      </c>
      <c r="G51765">
        <v>5</v>
      </c>
      <c r="H51765">
        <v>1500.4</v>
      </c>
      <c r="I51765">
        <v>1425.38</v>
      </c>
      <c r="J51765" t="s">
        <v>30</v>
      </c>
      <c r="K51765" t="s">
        <v>98</v>
      </c>
      <c r="L51765" t="s">
        <v>99</v>
      </c>
      <c r="M51765" t="s">
        <v>51</v>
      </c>
    </row>
    <row r="51766" spans="1:13" hidden="1" x14ac:dyDescent="0.3">
      <c r="A51766" t="s">
        <v>105870</v>
      </c>
      <c r="B51766" s="1">
        <v>42562.802777777775</v>
      </c>
      <c r="C51766" t="s">
        <v>105871</v>
      </c>
      <c r="D51766" t="s">
        <v>16</v>
      </c>
      <c r="E51766">
        <v>56</v>
      </c>
      <c r="F51766" t="s">
        <v>47</v>
      </c>
      <c r="G51766">
        <v>1</v>
      </c>
      <c r="H51766">
        <v>40.659999999999997</v>
      </c>
      <c r="I51766">
        <v>28.462</v>
      </c>
      <c r="J51766" t="s">
        <v>30</v>
      </c>
      <c r="K51766" t="s">
        <v>98</v>
      </c>
      <c r="L51766" t="s">
        <v>99</v>
      </c>
      <c r="M51766" t="s">
        <v>27</v>
      </c>
    </row>
    <row r="51767" spans="1:13" hidden="1" x14ac:dyDescent="0.3">
      <c r="A51767" t="s">
        <v>105872</v>
      </c>
      <c r="B51767" s="1">
        <v>42562.802777777775</v>
      </c>
      <c r="C51767" t="s">
        <v>105873</v>
      </c>
      <c r="D51767" t="s">
        <v>16</v>
      </c>
      <c r="E51767">
        <v>41</v>
      </c>
      <c r="F51767" t="s">
        <v>17</v>
      </c>
      <c r="G51767">
        <v>3</v>
      </c>
      <c r="H51767">
        <v>900.24</v>
      </c>
      <c r="I51767">
        <v>675.18</v>
      </c>
      <c r="J51767" t="s">
        <v>26</v>
      </c>
      <c r="K51767" t="s">
        <v>98</v>
      </c>
      <c r="L51767" t="s">
        <v>99</v>
      </c>
      <c r="M51767" t="s">
        <v>51</v>
      </c>
    </row>
    <row r="51768" spans="1:13" hidden="1" x14ac:dyDescent="0.3">
      <c r="A51768" t="s">
        <v>105874</v>
      </c>
      <c r="B51768" s="1">
        <v>42562.802777777775</v>
      </c>
      <c r="C51768" t="s">
        <v>105875</v>
      </c>
      <c r="D51768" t="s">
        <v>16</v>
      </c>
      <c r="E51768">
        <v>32</v>
      </c>
      <c r="F51768" t="s">
        <v>66</v>
      </c>
      <c r="G51768">
        <v>3</v>
      </c>
      <c r="H51768">
        <v>107.52</v>
      </c>
      <c r="I51768">
        <v>80.64</v>
      </c>
      <c r="J51768" t="s">
        <v>18</v>
      </c>
      <c r="K51768" t="s">
        <v>98</v>
      </c>
      <c r="L51768" t="s">
        <v>99</v>
      </c>
      <c r="M51768" t="s">
        <v>51</v>
      </c>
    </row>
    <row r="51769" spans="1:13" hidden="1" x14ac:dyDescent="0.3">
      <c r="A51769" t="s">
        <v>105876</v>
      </c>
      <c r="B51769" s="1">
        <v>42562.803472222222</v>
      </c>
      <c r="C51769" t="s">
        <v>105877</v>
      </c>
      <c r="D51769" t="s">
        <v>16</v>
      </c>
      <c r="E51769">
        <v>18</v>
      </c>
      <c r="F51769" t="s">
        <v>59</v>
      </c>
      <c r="G51769">
        <v>2</v>
      </c>
      <c r="H51769">
        <v>10.46</v>
      </c>
      <c r="I51769">
        <v>7.3220000000000001</v>
      </c>
      <c r="J51769" t="s">
        <v>30</v>
      </c>
      <c r="K51769" t="s">
        <v>98</v>
      </c>
      <c r="L51769" t="s">
        <v>99</v>
      </c>
      <c r="M51769" t="s">
        <v>48</v>
      </c>
    </row>
    <row r="51770" spans="1:13" hidden="1" x14ac:dyDescent="0.3">
      <c r="A51770" t="s">
        <v>105878</v>
      </c>
      <c r="B51770" s="1">
        <v>42562.803472222222</v>
      </c>
      <c r="C51770" t="s">
        <v>105879</v>
      </c>
      <c r="D51770" t="s">
        <v>16</v>
      </c>
      <c r="E51770">
        <v>27</v>
      </c>
      <c r="F51770" t="s">
        <v>203</v>
      </c>
      <c r="G51770">
        <v>3</v>
      </c>
      <c r="H51770">
        <v>35.19</v>
      </c>
      <c r="I51770">
        <v>24.632999999999999</v>
      </c>
      <c r="J51770" t="s">
        <v>18</v>
      </c>
      <c r="K51770" t="s">
        <v>74</v>
      </c>
      <c r="L51770" t="s">
        <v>75</v>
      </c>
      <c r="M51770" t="s">
        <v>27</v>
      </c>
    </row>
    <row r="51771" spans="1:13" hidden="1" x14ac:dyDescent="0.3">
      <c r="A51771" t="s">
        <v>105880</v>
      </c>
      <c r="B51771" s="1">
        <v>42562.803472222222</v>
      </c>
      <c r="C51771" t="s">
        <v>105881</v>
      </c>
      <c r="D51771" t="s">
        <v>16</v>
      </c>
      <c r="E51771">
        <v>21</v>
      </c>
      <c r="F51771" t="s">
        <v>17</v>
      </c>
      <c r="G51771">
        <v>3</v>
      </c>
      <c r="H51771">
        <v>900.24</v>
      </c>
      <c r="I51771">
        <v>675.18</v>
      </c>
      <c r="J51771" t="s">
        <v>18</v>
      </c>
      <c r="K51771" t="s">
        <v>74</v>
      </c>
      <c r="L51771" t="s">
        <v>75</v>
      </c>
      <c r="M51771" t="s">
        <v>21</v>
      </c>
    </row>
    <row r="51772" spans="1:13" hidden="1" x14ac:dyDescent="0.3">
      <c r="A51772" t="s">
        <v>105882</v>
      </c>
      <c r="B51772" s="1">
        <v>42562.803472222222</v>
      </c>
      <c r="C51772" t="s">
        <v>105883</v>
      </c>
      <c r="D51772" t="s">
        <v>24</v>
      </c>
      <c r="E51772">
        <v>26</v>
      </c>
      <c r="F51772" t="s">
        <v>17</v>
      </c>
      <c r="G51772">
        <v>2</v>
      </c>
      <c r="H51772">
        <v>600.16</v>
      </c>
      <c r="I51772">
        <v>450.12</v>
      </c>
      <c r="J51772" t="s">
        <v>18</v>
      </c>
      <c r="K51772" t="s">
        <v>74</v>
      </c>
      <c r="L51772" t="s">
        <v>75</v>
      </c>
      <c r="M51772" t="s">
        <v>48</v>
      </c>
    </row>
    <row r="51773" spans="1:13" hidden="1" x14ac:dyDescent="0.3">
      <c r="A51773" t="s">
        <v>105884</v>
      </c>
      <c r="B51773" s="1">
        <v>42562.804166666669</v>
      </c>
      <c r="C51773" t="s">
        <v>105885</v>
      </c>
      <c r="D51773" t="s">
        <v>16</v>
      </c>
      <c r="E51773">
        <v>30</v>
      </c>
      <c r="F51773" t="s">
        <v>47</v>
      </c>
      <c r="G51773">
        <v>4</v>
      </c>
      <c r="H51773">
        <v>162.63999999999999</v>
      </c>
      <c r="I51773">
        <v>130.11199999999999</v>
      </c>
      <c r="J51773" t="s">
        <v>26</v>
      </c>
      <c r="K51773" t="s">
        <v>74</v>
      </c>
      <c r="L51773" t="s">
        <v>80</v>
      </c>
      <c r="M51773" t="s">
        <v>51</v>
      </c>
    </row>
    <row r="51774" spans="1:13" hidden="1" x14ac:dyDescent="0.3">
      <c r="A51774" t="s">
        <v>105886</v>
      </c>
      <c r="B51774" s="1">
        <v>42562.804166666669</v>
      </c>
      <c r="C51774" t="s">
        <v>105887</v>
      </c>
      <c r="D51774" t="s">
        <v>24</v>
      </c>
      <c r="E51774">
        <v>28</v>
      </c>
      <c r="F51774" t="s">
        <v>17</v>
      </c>
      <c r="G51774">
        <v>5</v>
      </c>
      <c r="H51774">
        <v>1500.4</v>
      </c>
      <c r="I51774">
        <v>1425.38</v>
      </c>
      <c r="J51774" t="s">
        <v>30</v>
      </c>
      <c r="K51774" t="s">
        <v>19</v>
      </c>
      <c r="L51774" t="s">
        <v>36</v>
      </c>
      <c r="M51774" t="s">
        <v>48</v>
      </c>
    </row>
    <row r="51775" spans="1:13" hidden="1" x14ac:dyDescent="0.3">
      <c r="A51775" t="s">
        <v>105888</v>
      </c>
      <c r="B51775" s="1">
        <v>42562.804166666669</v>
      </c>
      <c r="C51775" t="s">
        <v>105889</v>
      </c>
      <c r="D51775" t="s">
        <v>24</v>
      </c>
      <c r="E51775">
        <v>28</v>
      </c>
      <c r="F51775" t="s">
        <v>203</v>
      </c>
      <c r="G51775">
        <v>1</v>
      </c>
      <c r="H51775">
        <v>11.73</v>
      </c>
      <c r="I51775">
        <v>8.2110000000000003</v>
      </c>
      <c r="J51775" t="s">
        <v>30</v>
      </c>
      <c r="K51775" t="s">
        <v>74</v>
      </c>
      <c r="L51775" t="s">
        <v>152</v>
      </c>
      <c r="M51775" t="s">
        <v>51</v>
      </c>
    </row>
    <row r="51776" spans="1:13" hidden="1" x14ac:dyDescent="0.3">
      <c r="A51776" t="s">
        <v>105890</v>
      </c>
      <c r="B51776" s="1">
        <v>42562.804166666669</v>
      </c>
      <c r="C51776" t="s">
        <v>105891</v>
      </c>
      <c r="D51776" t="s">
        <v>24</v>
      </c>
      <c r="E51776">
        <v>27</v>
      </c>
      <c r="F51776" t="s">
        <v>47</v>
      </c>
      <c r="G51776">
        <v>1</v>
      </c>
      <c r="H51776">
        <v>40.659999999999997</v>
      </c>
      <c r="I51776">
        <v>28.462</v>
      </c>
      <c r="J51776" t="s">
        <v>26</v>
      </c>
      <c r="K51776" t="s">
        <v>98</v>
      </c>
      <c r="L51776" t="s">
        <v>312</v>
      </c>
      <c r="M51776" t="s">
        <v>51</v>
      </c>
    </row>
    <row r="51777" spans="1:13" hidden="1" x14ac:dyDescent="0.3">
      <c r="A51777" t="s">
        <v>105892</v>
      </c>
      <c r="B51777" s="1">
        <v>42562.804861111108</v>
      </c>
      <c r="C51777" t="s">
        <v>105893</v>
      </c>
      <c r="D51777" t="s">
        <v>24</v>
      </c>
      <c r="E51777">
        <v>53</v>
      </c>
      <c r="F51777" t="s">
        <v>47</v>
      </c>
      <c r="G51777">
        <v>1</v>
      </c>
      <c r="H51777">
        <v>40.659999999999997</v>
      </c>
      <c r="I51777">
        <v>28.462</v>
      </c>
      <c r="J51777" t="s">
        <v>18</v>
      </c>
      <c r="K51777" t="s">
        <v>31</v>
      </c>
      <c r="L51777" t="s">
        <v>32</v>
      </c>
      <c r="M51777" t="s">
        <v>48</v>
      </c>
    </row>
    <row r="51778" spans="1:13" hidden="1" x14ac:dyDescent="0.3">
      <c r="A51778" t="s">
        <v>105894</v>
      </c>
      <c r="B51778" s="1">
        <v>42562.804861111108</v>
      </c>
      <c r="C51778" t="s">
        <v>105895</v>
      </c>
      <c r="D51778" t="s">
        <v>16</v>
      </c>
      <c r="E51778">
        <v>41</v>
      </c>
      <c r="F51778" t="s">
        <v>47</v>
      </c>
      <c r="G51778">
        <v>5</v>
      </c>
      <c r="H51778">
        <v>203.3</v>
      </c>
      <c r="I51778">
        <v>162.63999999999999</v>
      </c>
      <c r="J51778" t="s">
        <v>30</v>
      </c>
      <c r="K51778" t="s">
        <v>31</v>
      </c>
      <c r="L51778" t="s">
        <v>289</v>
      </c>
      <c r="M51778" t="s">
        <v>37</v>
      </c>
    </row>
    <row r="51779" spans="1:13" hidden="1" x14ac:dyDescent="0.3">
      <c r="A51779" t="s">
        <v>105896</v>
      </c>
      <c r="B51779" s="1">
        <v>42562.804861111108</v>
      </c>
      <c r="C51779" t="s">
        <v>105897</v>
      </c>
      <c r="D51779" t="s">
        <v>16</v>
      </c>
      <c r="E51779">
        <v>48</v>
      </c>
      <c r="F51779" t="s">
        <v>203</v>
      </c>
      <c r="G51779">
        <v>3</v>
      </c>
      <c r="H51779">
        <v>35.19</v>
      </c>
      <c r="I51779">
        <v>24.632999999999999</v>
      </c>
      <c r="J51779" t="s">
        <v>30</v>
      </c>
      <c r="K51779" t="s">
        <v>31</v>
      </c>
      <c r="L51779" t="s">
        <v>32</v>
      </c>
      <c r="M51779" t="s">
        <v>27</v>
      </c>
    </row>
    <row r="51780" spans="1:13" hidden="1" x14ac:dyDescent="0.3">
      <c r="A51780" t="s">
        <v>105898</v>
      </c>
      <c r="B51780" s="1">
        <v>42562.804861111108</v>
      </c>
      <c r="C51780" t="s">
        <v>105899</v>
      </c>
      <c r="D51780" t="s">
        <v>24</v>
      </c>
      <c r="E51780">
        <v>24</v>
      </c>
      <c r="F51780" t="s">
        <v>25</v>
      </c>
      <c r="G51780">
        <v>2</v>
      </c>
      <c r="H51780">
        <v>1200.3399999999999</v>
      </c>
      <c r="I51780">
        <v>1080.306</v>
      </c>
      <c r="J51780" t="s">
        <v>18</v>
      </c>
      <c r="K51780" t="s">
        <v>19</v>
      </c>
      <c r="L51780" t="s">
        <v>36</v>
      </c>
      <c r="M51780" t="s">
        <v>27</v>
      </c>
    </row>
    <row r="51781" spans="1:13" hidden="1" x14ac:dyDescent="0.3">
      <c r="A51781" t="s">
        <v>105900</v>
      </c>
      <c r="B51781" s="1">
        <v>42562.804861111108</v>
      </c>
      <c r="C51781" t="s">
        <v>105901</v>
      </c>
      <c r="D51781" t="s">
        <v>16</v>
      </c>
      <c r="E51781">
        <v>64</v>
      </c>
      <c r="F51781" t="s">
        <v>17</v>
      </c>
      <c r="G51781">
        <v>4</v>
      </c>
      <c r="H51781">
        <v>1200.32</v>
      </c>
      <c r="I51781">
        <v>1140.3040000000001</v>
      </c>
      <c r="J51781" t="s">
        <v>18</v>
      </c>
      <c r="K51781" t="s">
        <v>19</v>
      </c>
      <c r="L51781" t="s">
        <v>36</v>
      </c>
      <c r="M51781" t="s">
        <v>48</v>
      </c>
    </row>
    <row r="51782" spans="1:13" hidden="1" x14ac:dyDescent="0.3">
      <c r="A51782" t="s">
        <v>105902</v>
      </c>
      <c r="B51782" s="1">
        <v>42562.805555555555</v>
      </c>
      <c r="C51782" t="s">
        <v>105903</v>
      </c>
      <c r="D51782" t="s">
        <v>24</v>
      </c>
      <c r="E51782">
        <v>63</v>
      </c>
      <c r="F51782" t="s">
        <v>66</v>
      </c>
      <c r="G51782">
        <v>2</v>
      </c>
      <c r="H51782">
        <v>71.680000000000007</v>
      </c>
      <c r="I51782">
        <v>50.176000000000002</v>
      </c>
      <c r="J51782" t="s">
        <v>30</v>
      </c>
      <c r="K51782" t="s">
        <v>98</v>
      </c>
      <c r="L51782" t="s">
        <v>171</v>
      </c>
      <c r="M51782" t="s">
        <v>33</v>
      </c>
    </row>
    <row r="51783" spans="1:13" hidden="1" x14ac:dyDescent="0.3">
      <c r="A51783" t="s">
        <v>105904</v>
      </c>
      <c r="B51783" s="1">
        <v>42562.805555555555</v>
      </c>
      <c r="C51783" t="s">
        <v>105905</v>
      </c>
      <c r="D51783" t="s">
        <v>16</v>
      </c>
      <c r="E51783">
        <v>36</v>
      </c>
      <c r="F51783" t="s">
        <v>17</v>
      </c>
      <c r="G51783">
        <v>4</v>
      </c>
      <c r="H51783">
        <v>1200.32</v>
      </c>
      <c r="I51783">
        <v>1140.3040000000001</v>
      </c>
      <c r="J51783" t="s">
        <v>18</v>
      </c>
      <c r="K51783" t="s">
        <v>74</v>
      </c>
      <c r="L51783" t="s">
        <v>80</v>
      </c>
      <c r="M51783" t="s">
        <v>27</v>
      </c>
    </row>
    <row r="51784" spans="1:13" hidden="1" x14ac:dyDescent="0.3">
      <c r="A51784" t="s">
        <v>105906</v>
      </c>
      <c r="B51784" s="1">
        <v>42562.805555555555</v>
      </c>
      <c r="C51784" t="s">
        <v>105907</v>
      </c>
      <c r="D51784" t="s">
        <v>16</v>
      </c>
      <c r="E51784">
        <v>46</v>
      </c>
      <c r="F51784" t="s">
        <v>17</v>
      </c>
      <c r="G51784">
        <v>1</v>
      </c>
      <c r="H51784">
        <v>300.08</v>
      </c>
      <c r="I51784">
        <v>225.06</v>
      </c>
      <c r="J51784" t="s">
        <v>26</v>
      </c>
      <c r="K51784" t="s">
        <v>74</v>
      </c>
      <c r="L51784" t="s">
        <v>152</v>
      </c>
      <c r="M51784" t="s">
        <v>33</v>
      </c>
    </row>
    <row r="51785" spans="1:13" hidden="1" x14ac:dyDescent="0.3">
      <c r="A51785" t="s">
        <v>105908</v>
      </c>
      <c r="B51785" s="1">
        <v>42562.805555555555</v>
      </c>
      <c r="C51785" t="s">
        <v>105909</v>
      </c>
      <c r="D51785" t="s">
        <v>16</v>
      </c>
      <c r="E51785">
        <v>53</v>
      </c>
      <c r="F51785" t="s">
        <v>17</v>
      </c>
      <c r="G51785">
        <v>3</v>
      </c>
      <c r="H51785">
        <v>900.24</v>
      </c>
      <c r="I51785">
        <v>675.18</v>
      </c>
      <c r="J51785" t="s">
        <v>30</v>
      </c>
      <c r="K51785" t="s">
        <v>98</v>
      </c>
      <c r="L51785" t="s">
        <v>99</v>
      </c>
      <c r="M51785" t="s">
        <v>37</v>
      </c>
    </row>
    <row r="51786" spans="1:13" hidden="1" x14ac:dyDescent="0.3">
      <c r="A51786" t="s">
        <v>105910</v>
      </c>
      <c r="B51786" s="1">
        <v>42562.806250000001</v>
      </c>
      <c r="C51786" t="s">
        <v>105911</v>
      </c>
      <c r="D51786" t="s">
        <v>24</v>
      </c>
      <c r="E51786">
        <v>31</v>
      </c>
      <c r="F51786" t="s">
        <v>25</v>
      </c>
      <c r="G51786">
        <v>3</v>
      </c>
      <c r="H51786">
        <v>1800.51</v>
      </c>
      <c r="I51786">
        <v>1620.4590000000001</v>
      </c>
      <c r="J51786" t="s">
        <v>18</v>
      </c>
      <c r="K51786" t="s">
        <v>98</v>
      </c>
      <c r="L51786" t="s">
        <v>312</v>
      </c>
      <c r="M51786" t="s">
        <v>33</v>
      </c>
    </row>
    <row r="51787" spans="1:13" hidden="1" x14ac:dyDescent="0.3">
      <c r="A51787" t="s">
        <v>105912</v>
      </c>
      <c r="B51787" s="1">
        <v>42562.806250000001</v>
      </c>
      <c r="C51787" t="s">
        <v>105913</v>
      </c>
      <c r="D51787" t="s">
        <v>24</v>
      </c>
      <c r="E51787">
        <v>30</v>
      </c>
      <c r="F51787" t="s">
        <v>25</v>
      </c>
      <c r="G51787">
        <v>2</v>
      </c>
      <c r="H51787">
        <v>1200.3399999999999</v>
      </c>
      <c r="I51787">
        <v>1080.306</v>
      </c>
      <c r="J51787" t="s">
        <v>26</v>
      </c>
      <c r="K51787" t="s">
        <v>31</v>
      </c>
      <c r="L51787" t="s">
        <v>32</v>
      </c>
      <c r="M51787" t="s">
        <v>63</v>
      </c>
    </row>
    <row r="51788" spans="1:13" hidden="1" x14ac:dyDescent="0.3">
      <c r="A51788" t="s">
        <v>105914</v>
      </c>
      <c r="B51788" s="1">
        <v>42562.806250000001</v>
      </c>
      <c r="C51788" t="s">
        <v>105915</v>
      </c>
      <c r="D51788" t="s">
        <v>16</v>
      </c>
      <c r="E51788">
        <v>62</v>
      </c>
      <c r="F51788" t="s">
        <v>41</v>
      </c>
      <c r="G51788">
        <v>3</v>
      </c>
      <c r="H51788">
        <v>45.45</v>
      </c>
      <c r="I51788">
        <v>31.815000000000001</v>
      </c>
      <c r="J51788" t="s">
        <v>18</v>
      </c>
      <c r="K51788" t="s">
        <v>31</v>
      </c>
      <c r="L51788" t="s">
        <v>32</v>
      </c>
      <c r="M51788" t="s">
        <v>37</v>
      </c>
    </row>
    <row r="51789" spans="1:13" hidden="1" x14ac:dyDescent="0.3">
      <c r="A51789" t="s">
        <v>105916</v>
      </c>
      <c r="B51789" s="1">
        <v>42562.806250000001</v>
      </c>
      <c r="C51789" t="s">
        <v>105917</v>
      </c>
      <c r="D51789" t="s">
        <v>24</v>
      </c>
      <c r="E51789">
        <v>28</v>
      </c>
      <c r="F51789" t="s">
        <v>97</v>
      </c>
      <c r="G51789">
        <v>1</v>
      </c>
      <c r="H51789">
        <v>1050</v>
      </c>
      <c r="I51789">
        <v>945</v>
      </c>
      <c r="J51789" t="s">
        <v>18</v>
      </c>
      <c r="K51789" t="s">
        <v>74</v>
      </c>
      <c r="L51789" t="s">
        <v>75</v>
      </c>
      <c r="M51789" t="s">
        <v>37</v>
      </c>
    </row>
    <row r="51790" spans="1:13" hidden="1" x14ac:dyDescent="0.3">
      <c r="A51790" t="s">
        <v>105918</v>
      </c>
      <c r="B51790" s="1">
        <v>42562.806944444441</v>
      </c>
      <c r="C51790" t="s">
        <v>105919</v>
      </c>
      <c r="D51790" t="s">
        <v>16</v>
      </c>
      <c r="E51790">
        <v>37</v>
      </c>
      <c r="F51790" t="s">
        <v>47</v>
      </c>
      <c r="G51790">
        <v>3</v>
      </c>
      <c r="H51790">
        <v>121.98</v>
      </c>
      <c r="I51790">
        <v>91.484999999999999</v>
      </c>
      <c r="J51790" t="s">
        <v>30</v>
      </c>
      <c r="K51790" t="s">
        <v>74</v>
      </c>
      <c r="L51790" t="s">
        <v>75</v>
      </c>
      <c r="M51790" t="s">
        <v>33</v>
      </c>
    </row>
    <row r="51791" spans="1:13" hidden="1" x14ac:dyDescent="0.3">
      <c r="A51791" t="s">
        <v>105920</v>
      </c>
      <c r="B51791" s="1">
        <v>42562.806944444441</v>
      </c>
      <c r="C51791" t="s">
        <v>105921</v>
      </c>
      <c r="D51791" t="s">
        <v>24</v>
      </c>
      <c r="E51791">
        <v>25</v>
      </c>
      <c r="F51791" t="s">
        <v>59</v>
      </c>
      <c r="G51791">
        <v>3</v>
      </c>
      <c r="H51791">
        <v>15.69</v>
      </c>
      <c r="I51791">
        <v>10.983000000000001</v>
      </c>
      <c r="J51791" t="s">
        <v>30</v>
      </c>
      <c r="K51791" t="s">
        <v>74</v>
      </c>
      <c r="L51791" t="s">
        <v>75</v>
      </c>
      <c r="M51791" t="s">
        <v>21</v>
      </c>
    </row>
    <row r="51792" spans="1:13" hidden="1" x14ac:dyDescent="0.3">
      <c r="A51792" t="s">
        <v>105922</v>
      </c>
      <c r="B51792" s="1">
        <v>42562.806944444441</v>
      </c>
      <c r="C51792" t="s">
        <v>105923</v>
      </c>
      <c r="D51792" t="s">
        <v>16</v>
      </c>
      <c r="E51792">
        <v>67</v>
      </c>
      <c r="F51792" t="s">
        <v>47</v>
      </c>
      <c r="G51792">
        <v>4</v>
      </c>
      <c r="H51792">
        <v>162.63999999999999</v>
      </c>
      <c r="I51792">
        <v>130.11199999999999</v>
      </c>
      <c r="J51792" t="s">
        <v>18</v>
      </c>
      <c r="K51792" t="s">
        <v>74</v>
      </c>
      <c r="L51792" t="s">
        <v>80</v>
      </c>
      <c r="M51792" t="s">
        <v>51</v>
      </c>
    </row>
    <row r="51793" spans="1:13" hidden="1" x14ac:dyDescent="0.3">
      <c r="A51793" t="s">
        <v>105924</v>
      </c>
      <c r="B51793" s="1">
        <v>42562.806944444441</v>
      </c>
      <c r="C51793" t="s">
        <v>105925</v>
      </c>
      <c r="D51793" t="s">
        <v>16</v>
      </c>
      <c r="E51793">
        <v>36</v>
      </c>
      <c r="F51793" t="s">
        <v>25</v>
      </c>
      <c r="G51793">
        <v>1</v>
      </c>
      <c r="H51793">
        <v>600.16999999999996</v>
      </c>
      <c r="I51793">
        <v>450.1275</v>
      </c>
      <c r="J51793" t="s">
        <v>30</v>
      </c>
      <c r="K51793" t="s">
        <v>74</v>
      </c>
      <c r="L51793" t="s">
        <v>80</v>
      </c>
      <c r="M51793" t="s">
        <v>51</v>
      </c>
    </row>
    <row r="51794" spans="1:13" hidden="1" x14ac:dyDescent="0.3">
      <c r="A51794" t="s">
        <v>105926</v>
      </c>
      <c r="B51794" s="1">
        <v>42562.806944444441</v>
      </c>
      <c r="C51794" t="s">
        <v>105927</v>
      </c>
      <c r="D51794" t="s">
        <v>16</v>
      </c>
      <c r="E51794">
        <v>20</v>
      </c>
      <c r="F51794" t="s">
        <v>17</v>
      </c>
      <c r="G51794">
        <v>4</v>
      </c>
      <c r="H51794">
        <v>1200.32</v>
      </c>
      <c r="I51794">
        <v>1140.3040000000001</v>
      </c>
      <c r="J51794" t="s">
        <v>26</v>
      </c>
      <c r="K51794" t="s">
        <v>74</v>
      </c>
      <c r="L51794" t="s">
        <v>80</v>
      </c>
      <c r="M51794" t="s">
        <v>51</v>
      </c>
    </row>
    <row r="51795" spans="1:13" hidden="1" x14ac:dyDescent="0.3">
      <c r="A51795" t="s">
        <v>105928</v>
      </c>
      <c r="B51795" s="1">
        <v>42562.807638888888</v>
      </c>
      <c r="C51795" t="s">
        <v>105929</v>
      </c>
      <c r="D51795" t="s">
        <v>16</v>
      </c>
      <c r="E51795">
        <v>51</v>
      </c>
      <c r="F51795" t="s">
        <v>47</v>
      </c>
      <c r="G51795">
        <v>2</v>
      </c>
      <c r="H51795">
        <v>81.319999999999993</v>
      </c>
      <c r="I51795">
        <v>56.923999999999999</v>
      </c>
      <c r="J51795" t="s">
        <v>30</v>
      </c>
      <c r="K51795" t="s">
        <v>31</v>
      </c>
      <c r="L51795" t="s">
        <v>32</v>
      </c>
      <c r="M51795" t="s">
        <v>51</v>
      </c>
    </row>
    <row r="51796" spans="1:13" hidden="1" x14ac:dyDescent="0.3">
      <c r="A51796" t="s">
        <v>105930</v>
      </c>
      <c r="B51796" s="1">
        <v>42562.807638888888</v>
      </c>
      <c r="C51796" t="s">
        <v>105931</v>
      </c>
      <c r="D51796" t="s">
        <v>16</v>
      </c>
      <c r="E51796">
        <v>44</v>
      </c>
      <c r="F51796" t="s">
        <v>66</v>
      </c>
      <c r="G51796">
        <v>2</v>
      </c>
      <c r="H51796">
        <v>71.680000000000007</v>
      </c>
      <c r="I51796">
        <v>50.176000000000002</v>
      </c>
      <c r="J51796" t="s">
        <v>30</v>
      </c>
      <c r="K51796" t="s">
        <v>31</v>
      </c>
      <c r="L51796" t="s">
        <v>32</v>
      </c>
      <c r="M51796" t="s">
        <v>48</v>
      </c>
    </row>
    <row r="51797" spans="1:13" hidden="1" x14ac:dyDescent="0.3">
      <c r="A51797" t="s">
        <v>105932</v>
      </c>
      <c r="B51797" s="1">
        <v>42562.807638888888</v>
      </c>
      <c r="C51797" t="s">
        <v>105933</v>
      </c>
      <c r="D51797" t="s">
        <v>16</v>
      </c>
      <c r="E51797">
        <v>55</v>
      </c>
      <c r="F51797" t="s">
        <v>17</v>
      </c>
      <c r="G51797">
        <v>3</v>
      </c>
      <c r="H51797">
        <v>900.24</v>
      </c>
      <c r="I51797">
        <v>675.18</v>
      </c>
      <c r="J51797" t="s">
        <v>30</v>
      </c>
      <c r="K51797" t="s">
        <v>31</v>
      </c>
      <c r="L51797" t="s">
        <v>32</v>
      </c>
      <c r="M51797" t="s">
        <v>21</v>
      </c>
    </row>
    <row r="51798" spans="1:13" hidden="1" x14ac:dyDescent="0.3">
      <c r="A51798" t="s">
        <v>105934</v>
      </c>
      <c r="B51798" s="1">
        <v>42562.807638888888</v>
      </c>
      <c r="C51798" t="s">
        <v>105935</v>
      </c>
      <c r="D51798" t="s">
        <v>24</v>
      </c>
      <c r="E51798">
        <v>54</v>
      </c>
      <c r="F51798" t="s">
        <v>66</v>
      </c>
      <c r="G51798">
        <v>3</v>
      </c>
      <c r="H51798">
        <v>107.52</v>
      </c>
      <c r="I51798">
        <v>80.64</v>
      </c>
      <c r="J51798" t="s">
        <v>26</v>
      </c>
      <c r="K51798" t="s">
        <v>31</v>
      </c>
      <c r="L51798" t="s">
        <v>32</v>
      </c>
      <c r="M51798" t="s">
        <v>48</v>
      </c>
    </row>
    <row r="51799" spans="1:13" hidden="1" x14ac:dyDescent="0.3">
      <c r="A51799" t="s">
        <v>105936</v>
      </c>
      <c r="B51799" s="1">
        <v>42562.808333333334</v>
      </c>
      <c r="C51799" t="s">
        <v>105937</v>
      </c>
      <c r="D51799" t="s">
        <v>16</v>
      </c>
      <c r="E51799">
        <v>27</v>
      </c>
      <c r="F51799" t="s">
        <v>41</v>
      </c>
      <c r="G51799">
        <v>5</v>
      </c>
      <c r="H51799">
        <v>75.75</v>
      </c>
      <c r="I51799">
        <v>56.8125</v>
      </c>
      <c r="J51799" t="s">
        <v>30</v>
      </c>
      <c r="K51799" t="s">
        <v>19</v>
      </c>
      <c r="L51799" t="s">
        <v>234</v>
      </c>
      <c r="M51799" t="s">
        <v>37</v>
      </c>
    </row>
    <row r="51800" spans="1:13" hidden="1" x14ac:dyDescent="0.3">
      <c r="A51800" t="s">
        <v>105938</v>
      </c>
      <c r="B51800" s="1">
        <v>42562.808333333334</v>
      </c>
      <c r="C51800" t="s">
        <v>105939</v>
      </c>
      <c r="D51800" t="s">
        <v>16</v>
      </c>
      <c r="E51800">
        <v>33</v>
      </c>
      <c r="F51800" t="s">
        <v>47</v>
      </c>
      <c r="G51800">
        <v>3</v>
      </c>
      <c r="H51800">
        <v>121.98</v>
      </c>
      <c r="I51800">
        <v>91.484999999999999</v>
      </c>
      <c r="J51800" t="s">
        <v>18</v>
      </c>
      <c r="K51800" t="s">
        <v>19</v>
      </c>
      <c r="L51800" t="s">
        <v>234</v>
      </c>
      <c r="M51800" t="s">
        <v>51</v>
      </c>
    </row>
    <row r="51801" spans="1:13" hidden="1" x14ac:dyDescent="0.3">
      <c r="A51801" t="s">
        <v>105940</v>
      </c>
      <c r="B51801" s="1">
        <v>42562.808333333334</v>
      </c>
      <c r="C51801" t="s">
        <v>105941</v>
      </c>
      <c r="D51801" t="s">
        <v>24</v>
      </c>
      <c r="E51801">
        <v>32</v>
      </c>
      <c r="F51801" t="s">
        <v>17</v>
      </c>
      <c r="G51801">
        <v>4</v>
      </c>
      <c r="H51801">
        <v>1200.32</v>
      </c>
      <c r="I51801">
        <v>1140.3040000000001</v>
      </c>
      <c r="J51801" t="s">
        <v>18</v>
      </c>
      <c r="K51801" t="s">
        <v>19</v>
      </c>
      <c r="L51801" t="s">
        <v>234</v>
      </c>
      <c r="M51801" t="s">
        <v>51</v>
      </c>
    </row>
    <row r="51802" spans="1:13" hidden="1" x14ac:dyDescent="0.3">
      <c r="A51802" t="s">
        <v>105942</v>
      </c>
      <c r="B51802" s="1">
        <v>42562.808333333334</v>
      </c>
      <c r="C51802" t="s">
        <v>105943</v>
      </c>
      <c r="D51802" t="s">
        <v>24</v>
      </c>
      <c r="E51802">
        <v>55</v>
      </c>
      <c r="F51802" t="s">
        <v>47</v>
      </c>
      <c r="G51802">
        <v>2</v>
      </c>
      <c r="H51802">
        <v>81.319999999999993</v>
      </c>
      <c r="I51802">
        <v>56.923999999999999</v>
      </c>
      <c r="J51802" t="s">
        <v>30</v>
      </c>
      <c r="K51802" t="s">
        <v>19</v>
      </c>
      <c r="L51802" t="s">
        <v>36</v>
      </c>
      <c r="M51802" t="s">
        <v>51</v>
      </c>
    </row>
    <row r="51803" spans="1:13" hidden="1" x14ac:dyDescent="0.3">
      <c r="A51803" t="s">
        <v>105944</v>
      </c>
      <c r="B51803" s="1">
        <v>42562.809027777781</v>
      </c>
      <c r="C51803" t="s">
        <v>105945</v>
      </c>
      <c r="D51803" t="s">
        <v>24</v>
      </c>
      <c r="E51803">
        <v>38</v>
      </c>
      <c r="F51803" t="s">
        <v>17</v>
      </c>
      <c r="G51803">
        <v>3</v>
      </c>
      <c r="H51803">
        <v>900.24</v>
      </c>
      <c r="I51803">
        <v>675.18</v>
      </c>
      <c r="J51803" t="s">
        <v>26</v>
      </c>
      <c r="K51803" t="s">
        <v>31</v>
      </c>
      <c r="L51803" t="s">
        <v>44</v>
      </c>
      <c r="M51803" t="s">
        <v>48</v>
      </c>
    </row>
    <row r="51804" spans="1:13" hidden="1" x14ac:dyDescent="0.3">
      <c r="A51804" t="s">
        <v>105946</v>
      </c>
      <c r="B51804" s="1">
        <v>42562.809027777781</v>
      </c>
      <c r="C51804" t="s">
        <v>105947</v>
      </c>
      <c r="D51804" t="s">
        <v>16</v>
      </c>
      <c r="E51804">
        <v>43</v>
      </c>
      <c r="F51804" t="s">
        <v>47</v>
      </c>
      <c r="G51804">
        <v>1</v>
      </c>
      <c r="H51804">
        <v>40.659999999999997</v>
      </c>
      <c r="I51804">
        <v>28.462</v>
      </c>
      <c r="J51804" t="s">
        <v>26</v>
      </c>
      <c r="K51804" t="s">
        <v>31</v>
      </c>
      <c r="L51804" t="s">
        <v>62</v>
      </c>
      <c r="M51804" t="s">
        <v>48</v>
      </c>
    </row>
    <row r="51805" spans="1:13" hidden="1" x14ac:dyDescent="0.3">
      <c r="A51805" t="s">
        <v>105948</v>
      </c>
      <c r="B51805" s="1">
        <v>42562.809027777781</v>
      </c>
      <c r="C51805" t="s">
        <v>105949</v>
      </c>
      <c r="D51805" t="s">
        <v>24</v>
      </c>
      <c r="E51805">
        <v>65</v>
      </c>
      <c r="F51805" t="s">
        <v>17</v>
      </c>
      <c r="G51805">
        <v>5</v>
      </c>
      <c r="H51805">
        <v>1500.4</v>
      </c>
      <c r="I51805">
        <v>1425.38</v>
      </c>
      <c r="J51805" t="s">
        <v>30</v>
      </c>
      <c r="K51805" t="s">
        <v>31</v>
      </c>
      <c r="L51805" t="s">
        <v>32</v>
      </c>
      <c r="M51805" t="s">
        <v>51</v>
      </c>
    </row>
    <row r="51806" spans="1:13" hidden="1" x14ac:dyDescent="0.3">
      <c r="A51806" t="s">
        <v>105950</v>
      </c>
      <c r="B51806" s="1">
        <v>42562.809027777781</v>
      </c>
      <c r="C51806" t="s">
        <v>105951</v>
      </c>
      <c r="D51806" t="s">
        <v>16</v>
      </c>
      <c r="E51806">
        <v>25</v>
      </c>
      <c r="F51806" t="s">
        <v>47</v>
      </c>
      <c r="G51806">
        <v>3</v>
      </c>
      <c r="H51806">
        <v>121.98</v>
      </c>
      <c r="I51806">
        <v>91.484999999999999</v>
      </c>
      <c r="J51806" t="s">
        <v>30</v>
      </c>
      <c r="K51806" t="s">
        <v>31</v>
      </c>
      <c r="L51806" t="s">
        <v>32</v>
      </c>
      <c r="M51806" t="s">
        <v>48</v>
      </c>
    </row>
    <row r="51807" spans="1:13" hidden="1" x14ac:dyDescent="0.3">
      <c r="A51807" t="s">
        <v>105952</v>
      </c>
      <c r="B51807" s="1">
        <v>42562.80972222222</v>
      </c>
      <c r="C51807" t="s">
        <v>105953</v>
      </c>
      <c r="D51807" t="s">
        <v>24</v>
      </c>
      <c r="E51807">
        <v>40</v>
      </c>
      <c r="F51807" t="s">
        <v>17</v>
      </c>
      <c r="G51807">
        <v>4</v>
      </c>
      <c r="H51807">
        <v>1200.32</v>
      </c>
      <c r="I51807">
        <v>1140.3040000000001</v>
      </c>
      <c r="J51807" t="s">
        <v>18</v>
      </c>
      <c r="K51807" t="s">
        <v>74</v>
      </c>
      <c r="L51807" t="s">
        <v>75</v>
      </c>
      <c r="M51807" t="s">
        <v>48</v>
      </c>
    </row>
    <row r="51808" spans="1:13" hidden="1" x14ac:dyDescent="0.3">
      <c r="A51808" t="s">
        <v>105954</v>
      </c>
      <c r="B51808" s="1">
        <v>42562.80972222222</v>
      </c>
      <c r="C51808" t="s">
        <v>105955</v>
      </c>
      <c r="D51808" t="s">
        <v>24</v>
      </c>
      <c r="E51808">
        <v>45</v>
      </c>
      <c r="F51808" t="s">
        <v>59</v>
      </c>
      <c r="G51808">
        <v>1</v>
      </c>
      <c r="H51808">
        <v>5.23</v>
      </c>
      <c r="I51808">
        <v>3.661</v>
      </c>
      <c r="J51808" t="s">
        <v>18</v>
      </c>
      <c r="K51808" t="s">
        <v>31</v>
      </c>
      <c r="L51808" t="s">
        <v>71</v>
      </c>
      <c r="M51808" t="s">
        <v>27</v>
      </c>
    </row>
    <row r="51809" spans="1:13" hidden="1" x14ac:dyDescent="0.3">
      <c r="A51809" t="s">
        <v>105956</v>
      </c>
      <c r="B51809" s="1">
        <v>42562.80972222222</v>
      </c>
      <c r="C51809" t="s">
        <v>105957</v>
      </c>
      <c r="D51809" t="s">
        <v>16</v>
      </c>
      <c r="E51809">
        <v>34</v>
      </c>
      <c r="F51809" t="s">
        <v>17</v>
      </c>
      <c r="G51809">
        <v>5</v>
      </c>
      <c r="H51809">
        <v>1500.4</v>
      </c>
      <c r="I51809">
        <v>1425.38</v>
      </c>
      <c r="J51809" t="s">
        <v>18</v>
      </c>
      <c r="K51809" t="s">
        <v>31</v>
      </c>
      <c r="L51809" t="s">
        <v>71</v>
      </c>
      <c r="M51809" t="s">
        <v>27</v>
      </c>
    </row>
    <row r="51810" spans="1:13" hidden="1" x14ac:dyDescent="0.3">
      <c r="A51810" t="s">
        <v>105958</v>
      </c>
      <c r="B51810" s="1">
        <v>42562.80972222222</v>
      </c>
      <c r="C51810" t="s">
        <v>105959</v>
      </c>
      <c r="D51810" t="s">
        <v>24</v>
      </c>
      <c r="E51810">
        <v>42</v>
      </c>
      <c r="F51810" t="s">
        <v>17</v>
      </c>
      <c r="G51810">
        <v>1</v>
      </c>
      <c r="H51810">
        <v>300.08</v>
      </c>
      <c r="I51810">
        <v>225.06</v>
      </c>
      <c r="J51810" t="s">
        <v>18</v>
      </c>
      <c r="K51810" t="s">
        <v>31</v>
      </c>
      <c r="L51810" t="s">
        <v>71</v>
      </c>
      <c r="M51810" t="s">
        <v>27</v>
      </c>
    </row>
    <row r="51811" spans="1:13" hidden="1" x14ac:dyDescent="0.3">
      <c r="A51811" t="s">
        <v>105960</v>
      </c>
      <c r="B51811" s="1">
        <v>42562.80972222222</v>
      </c>
      <c r="C51811" t="s">
        <v>105961</v>
      </c>
      <c r="D51811" t="s">
        <v>16</v>
      </c>
      <c r="E51811">
        <v>26</v>
      </c>
      <c r="F51811" t="s">
        <v>41</v>
      </c>
      <c r="G51811">
        <v>4</v>
      </c>
      <c r="H51811">
        <v>60.6</v>
      </c>
      <c r="I51811">
        <v>45.45</v>
      </c>
      <c r="J51811" t="s">
        <v>30</v>
      </c>
      <c r="K51811" t="s">
        <v>31</v>
      </c>
      <c r="L51811" t="s">
        <v>71</v>
      </c>
      <c r="M51811" t="s">
        <v>37</v>
      </c>
    </row>
    <row r="51812" spans="1:13" hidden="1" x14ac:dyDescent="0.3">
      <c r="A51812" t="s">
        <v>105962</v>
      </c>
      <c r="B51812" s="1">
        <v>42562.810416666667</v>
      </c>
      <c r="C51812" t="s">
        <v>105963</v>
      </c>
      <c r="D51812" t="s">
        <v>16</v>
      </c>
      <c r="E51812">
        <v>56</v>
      </c>
      <c r="F51812" t="s">
        <v>17</v>
      </c>
      <c r="G51812">
        <v>3</v>
      </c>
      <c r="H51812">
        <v>900.24</v>
      </c>
      <c r="I51812">
        <v>675.18</v>
      </c>
      <c r="J51812" t="s">
        <v>30</v>
      </c>
      <c r="K51812" t="s">
        <v>74</v>
      </c>
      <c r="L51812" t="s">
        <v>80</v>
      </c>
      <c r="M51812" t="s">
        <v>51</v>
      </c>
    </row>
    <row r="51813" spans="1:13" hidden="1" x14ac:dyDescent="0.3">
      <c r="A51813" t="s">
        <v>105964</v>
      </c>
      <c r="B51813" s="1">
        <v>42562.810416666667</v>
      </c>
      <c r="C51813" t="s">
        <v>105965</v>
      </c>
      <c r="D51813" t="s">
        <v>16</v>
      </c>
      <c r="E51813">
        <v>52</v>
      </c>
      <c r="F51813" t="s">
        <v>41</v>
      </c>
      <c r="G51813">
        <v>1</v>
      </c>
      <c r="H51813">
        <v>15.15</v>
      </c>
      <c r="I51813">
        <v>10.605</v>
      </c>
      <c r="J51813" t="s">
        <v>30</v>
      </c>
      <c r="K51813" t="s">
        <v>74</v>
      </c>
      <c r="L51813" t="s">
        <v>80</v>
      </c>
      <c r="M51813" t="s">
        <v>21</v>
      </c>
    </row>
    <row r="51814" spans="1:13" hidden="1" x14ac:dyDescent="0.3">
      <c r="A51814" t="s">
        <v>105966</v>
      </c>
      <c r="B51814" s="1">
        <v>42562.810416666667</v>
      </c>
      <c r="C51814" t="s">
        <v>105967</v>
      </c>
      <c r="D51814" t="s">
        <v>24</v>
      </c>
      <c r="E51814">
        <v>52</v>
      </c>
      <c r="F51814" t="s">
        <v>97</v>
      </c>
      <c r="G51814">
        <v>5</v>
      </c>
      <c r="H51814">
        <v>5250</v>
      </c>
      <c r="I51814">
        <v>4725</v>
      </c>
      <c r="J51814" t="s">
        <v>18</v>
      </c>
      <c r="K51814" t="s">
        <v>74</v>
      </c>
      <c r="L51814" t="s">
        <v>80</v>
      </c>
      <c r="M51814" t="s">
        <v>51</v>
      </c>
    </row>
    <row r="51815" spans="1:13" hidden="1" x14ac:dyDescent="0.3">
      <c r="A51815" t="s">
        <v>105968</v>
      </c>
      <c r="B51815" s="1">
        <v>42562.810416666667</v>
      </c>
      <c r="C51815" t="s">
        <v>105969</v>
      </c>
      <c r="D51815" t="s">
        <v>24</v>
      </c>
      <c r="E51815">
        <v>18</v>
      </c>
      <c r="F51815" t="s">
        <v>17</v>
      </c>
      <c r="G51815">
        <v>5</v>
      </c>
      <c r="H51815">
        <v>1500.4</v>
      </c>
      <c r="I51815">
        <v>1425.38</v>
      </c>
      <c r="J51815" t="s">
        <v>30</v>
      </c>
      <c r="K51815" t="s">
        <v>74</v>
      </c>
      <c r="L51815" t="s">
        <v>80</v>
      </c>
      <c r="M51815" t="s">
        <v>63</v>
      </c>
    </row>
    <row r="51816" spans="1:13" hidden="1" x14ac:dyDescent="0.3">
      <c r="A51816" t="s">
        <v>105970</v>
      </c>
      <c r="B51816" s="1">
        <v>42562.811111111114</v>
      </c>
      <c r="C51816" t="s">
        <v>105971</v>
      </c>
      <c r="D51816" t="s">
        <v>24</v>
      </c>
      <c r="E51816">
        <v>47</v>
      </c>
      <c r="F51816" t="s">
        <v>47</v>
      </c>
      <c r="G51816">
        <v>4</v>
      </c>
      <c r="H51816">
        <v>162.63999999999999</v>
      </c>
      <c r="I51816">
        <v>130.11199999999999</v>
      </c>
      <c r="J51816" t="s">
        <v>30</v>
      </c>
      <c r="K51816" t="s">
        <v>74</v>
      </c>
      <c r="L51816" t="s">
        <v>80</v>
      </c>
      <c r="M51816" t="s">
        <v>21</v>
      </c>
    </row>
    <row r="51817" spans="1:13" hidden="1" x14ac:dyDescent="0.3">
      <c r="A51817" t="s">
        <v>105972</v>
      </c>
      <c r="B51817" s="1">
        <v>42562.811111111114</v>
      </c>
      <c r="C51817" t="s">
        <v>105973</v>
      </c>
      <c r="D51817" t="s">
        <v>16</v>
      </c>
      <c r="E51817">
        <v>35</v>
      </c>
      <c r="F51817" t="s">
        <v>66</v>
      </c>
      <c r="G51817">
        <v>3</v>
      </c>
      <c r="H51817">
        <v>107.52</v>
      </c>
      <c r="I51817">
        <v>80.64</v>
      </c>
      <c r="J51817" t="s">
        <v>30</v>
      </c>
      <c r="K51817" t="s">
        <v>98</v>
      </c>
      <c r="L51817" t="s">
        <v>501</v>
      </c>
      <c r="M51817" t="s">
        <v>21</v>
      </c>
    </row>
    <row r="51818" spans="1:13" hidden="1" x14ac:dyDescent="0.3">
      <c r="A51818" t="s">
        <v>105974</v>
      </c>
      <c r="B51818" s="1">
        <v>42562.811111111114</v>
      </c>
      <c r="C51818" t="s">
        <v>105975</v>
      </c>
      <c r="D51818" t="s">
        <v>16</v>
      </c>
      <c r="E51818">
        <v>43</v>
      </c>
      <c r="F51818" t="s">
        <v>47</v>
      </c>
      <c r="G51818">
        <v>3</v>
      </c>
      <c r="H51818">
        <v>121.98</v>
      </c>
      <c r="I51818">
        <v>91.484999999999999</v>
      </c>
      <c r="J51818" t="s">
        <v>30</v>
      </c>
      <c r="K51818" t="s">
        <v>98</v>
      </c>
      <c r="L51818" t="s">
        <v>501</v>
      </c>
      <c r="M51818" t="s">
        <v>33</v>
      </c>
    </row>
    <row r="51819" spans="1:13" hidden="1" x14ac:dyDescent="0.3">
      <c r="A51819" t="s">
        <v>105976</v>
      </c>
      <c r="B51819" s="1">
        <v>42562.811111111114</v>
      </c>
      <c r="C51819" t="s">
        <v>105977</v>
      </c>
      <c r="D51819" t="s">
        <v>16</v>
      </c>
      <c r="E51819">
        <v>48</v>
      </c>
      <c r="F51819" t="s">
        <v>97</v>
      </c>
      <c r="G51819">
        <v>5</v>
      </c>
      <c r="H51819">
        <v>5250</v>
      </c>
      <c r="I51819">
        <v>4725</v>
      </c>
      <c r="J51819" t="s">
        <v>26</v>
      </c>
      <c r="K51819" t="s">
        <v>98</v>
      </c>
      <c r="L51819" t="s">
        <v>501</v>
      </c>
      <c r="M51819" t="s">
        <v>27</v>
      </c>
    </row>
    <row r="51820" spans="1:13" hidden="1" x14ac:dyDescent="0.3">
      <c r="A51820" t="s">
        <v>105978</v>
      </c>
      <c r="B51820" s="1">
        <v>42562.811805555553</v>
      </c>
      <c r="C51820" t="s">
        <v>105979</v>
      </c>
      <c r="D51820" t="s">
        <v>16</v>
      </c>
      <c r="E51820">
        <v>22</v>
      </c>
      <c r="F51820" t="s">
        <v>17</v>
      </c>
      <c r="G51820">
        <v>2</v>
      </c>
      <c r="H51820">
        <v>600.16</v>
      </c>
      <c r="I51820">
        <v>450.12</v>
      </c>
      <c r="J51820" t="s">
        <v>30</v>
      </c>
      <c r="K51820" t="s">
        <v>98</v>
      </c>
      <c r="L51820" t="s">
        <v>501</v>
      </c>
      <c r="M51820" t="s">
        <v>21</v>
      </c>
    </row>
    <row r="51821" spans="1:13" hidden="1" x14ac:dyDescent="0.3">
      <c r="A51821" t="s">
        <v>105980</v>
      </c>
      <c r="B51821" s="1">
        <v>42562.811805555553</v>
      </c>
      <c r="C51821" t="s">
        <v>105981</v>
      </c>
      <c r="D51821" t="s">
        <v>16</v>
      </c>
      <c r="E51821">
        <v>46</v>
      </c>
      <c r="F51821" t="s">
        <v>66</v>
      </c>
      <c r="G51821">
        <v>2</v>
      </c>
      <c r="H51821">
        <v>71.680000000000007</v>
      </c>
      <c r="I51821">
        <v>50.176000000000002</v>
      </c>
      <c r="J51821" t="s">
        <v>18</v>
      </c>
      <c r="K51821" t="s">
        <v>31</v>
      </c>
      <c r="L51821" t="s">
        <v>32</v>
      </c>
      <c r="M51821" t="s">
        <v>21</v>
      </c>
    </row>
    <row r="51822" spans="1:13" hidden="1" x14ac:dyDescent="0.3">
      <c r="A51822" t="s">
        <v>105982</v>
      </c>
      <c r="B51822" s="1">
        <v>42562.811805555553</v>
      </c>
      <c r="C51822" t="s">
        <v>105983</v>
      </c>
      <c r="D51822" t="s">
        <v>16</v>
      </c>
      <c r="E51822">
        <v>28</v>
      </c>
      <c r="F51822" t="s">
        <v>25</v>
      </c>
      <c r="G51822">
        <v>3</v>
      </c>
      <c r="H51822">
        <v>1800.51</v>
      </c>
      <c r="I51822">
        <v>1620.4590000000001</v>
      </c>
      <c r="J51822" t="s">
        <v>30</v>
      </c>
      <c r="K51822" t="s">
        <v>31</v>
      </c>
      <c r="L51822" t="s">
        <v>32</v>
      </c>
      <c r="M51822" t="s">
        <v>27</v>
      </c>
    </row>
    <row r="51823" spans="1:13" hidden="1" x14ac:dyDescent="0.3">
      <c r="A51823" t="s">
        <v>105984</v>
      </c>
      <c r="B51823" s="1">
        <v>42562.811805555553</v>
      </c>
      <c r="C51823" t="s">
        <v>105985</v>
      </c>
      <c r="D51823" t="s">
        <v>16</v>
      </c>
      <c r="E51823">
        <v>41</v>
      </c>
      <c r="F51823" t="s">
        <v>47</v>
      </c>
      <c r="G51823">
        <v>3</v>
      </c>
      <c r="H51823">
        <v>121.98</v>
      </c>
      <c r="I51823">
        <v>91.484999999999999</v>
      </c>
      <c r="J51823" t="s">
        <v>18</v>
      </c>
      <c r="K51823" t="s">
        <v>31</v>
      </c>
      <c r="L51823" t="s">
        <v>32</v>
      </c>
      <c r="M51823" t="s">
        <v>21</v>
      </c>
    </row>
    <row r="51824" spans="1:13" hidden="1" x14ac:dyDescent="0.3">
      <c r="A51824" t="s">
        <v>105986</v>
      </c>
      <c r="B51824" s="1">
        <v>42562.811805555553</v>
      </c>
      <c r="C51824" t="s">
        <v>105987</v>
      </c>
      <c r="D51824" t="s">
        <v>24</v>
      </c>
      <c r="E51824">
        <v>31</v>
      </c>
      <c r="F51824" t="s">
        <v>17</v>
      </c>
      <c r="G51824">
        <v>3</v>
      </c>
      <c r="H51824">
        <v>900.24</v>
      </c>
      <c r="I51824">
        <v>675.18</v>
      </c>
      <c r="J51824" t="s">
        <v>30</v>
      </c>
      <c r="K51824" t="s">
        <v>74</v>
      </c>
      <c r="L51824" t="s">
        <v>75</v>
      </c>
      <c r="M51824" t="s">
        <v>21</v>
      </c>
    </row>
    <row r="51825" spans="1:13" hidden="1" x14ac:dyDescent="0.3">
      <c r="A51825" t="s">
        <v>105988</v>
      </c>
      <c r="B51825" s="1">
        <v>42562.8125</v>
      </c>
      <c r="C51825" t="s">
        <v>105989</v>
      </c>
      <c r="D51825" t="s">
        <v>16</v>
      </c>
      <c r="E51825">
        <v>19</v>
      </c>
      <c r="F51825" t="s">
        <v>203</v>
      </c>
      <c r="G51825">
        <v>1</v>
      </c>
      <c r="H51825">
        <v>11.73</v>
      </c>
      <c r="I51825">
        <v>8.2110000000000003</v>
      </c>
      <c r="J51825" t="s">
        <v>18</v>
      </c>
      <c r="K51825" t="s">
        <v>74</v>
      </c>
      <c r="L51825" t="s">
        <v>75</v>
      </c>
      <c r="M51825" t="s">
        <v>27</v>
      </c>
    </row>
    <row r="51826" spans="1:13" hidden="1" x14ac:dyDescent="0.3">
      <c r="A51826" t="s">
        <v>105990</v>
      </c>
      <c r="B51826" s="1">
        <v>42562.8125</v>
      </c>
      <c r="C51826" t="s">
        <v>105991</v>
      </c>
      <c r="D51826" t="s">
        <v>16</v>
      </c>
      <c r="E51826">
        <v>33</v>
      </c>
      <c r="F51826" t="s">
        <v>66</v>
      </c>
      <c r="G51826">
        <v>1</v>
      </c>
      <c r="H51826">
        <v>35.840000000000003</v>
      </c>
      <c r="I51826">
        <v>25.088000000000001</v>
      </c>
      <c r="J51826" t="s">
        <v>30</v>
      </c>
      <c r="K51826" t="s">
        <v>74</v>
      </c>
      <c r="L51826" t="s">
        <v>75</v>
      </c>
      <c r="M51826" t="s">
        <v>51</v>
      </c>
    </row>
    <row r="51827" spans="1:13" hidden="1" x14ac:dyDescent="0.3">
      <c r="A51827" t="s">
        <v>105992</v>
      </c>
      <c r="B51827" s="1">
        <v>42562.8125</v>
      </c>
      <c r="C51827" t="s">
        <v>105993</v>
      </c>
      <c r="D51827" t="s">
        <v>16</v>
      </c>
      <c r="E51827">
        <v>41</v>
      </c>
      <c r="F51827" t="s">
        <v>17</v>
      </c>
      <c r="G51827">
        <v>5</v>
      </c>
      <c r="H51827">
        <v>1500.4</v>
      </c>
      <c r="I51827">
        <v>1425.38</v>
      </c>
      <c r="J51827" t="s">
        <v>26</v>
      </c>
      <c r="K51827" t="s">
        <v>74</v>
      </c>
      <c r="L51827" t="s">
        <v>75</v>
      </c>
      <c r="M51827" t="s">
        <v>51</v>
      </c>
    </row>
    <row r="51828" spans="1:13" hidden="1" x14ac:dyDescent="0.3">
      <c r="A51828" t="s">
        <v>105994</v>
      </c>
      <c r="B51828" s="1">
        <v>42562.8125</v>
      </c>
      <c r="C51828" t="s">
        <v>105995</v>
      </c>
      <c r="D51828" t="s">
        <v>16</v>
      </c>
      <c r="E51828">
        <v>52</v>
      </c>
      <c r="F51828" t="s">
        <v>47</v>
      </c>
      <c r="G51828">
        <v>3</v>
      </c>
      <c r="H51828">
        <v>121.98</v>
      </c>
      <c r="I51828">
        <v>91.484999999999999</v>
      </c>
      <c r="J51828" t="s">
        <v>30</v>
      </c>
      <c r="K51828" t="s">
        <v>74</v>
      </c>
      <c r="L51828" t="s">
        <v>75</v>
      </c>
      <c r="M51828" t="s">
        <v>21</v>
      </c>
    </row>
    <row r="51829" spans="1:13" hidden="1" x14ac:dyDescent="0.3">
      <c r="A51829" t="s">
        <v>105996</v>
      </c>
      <c r="B51829" s="1">
        <v>42562.813194444447</v>
      </c>
      <c r="C51829" t="s">
        <v>105997</v>
      </c>
      <c r="D51829" t="s">
        <v>16</v>
      </c>
      <c r="E51829">
        <v>25</v>
      </c>
      <c r="F51829" t="s">
        <v>17</v>
      </c>
      <c r="G51829">
        <v>1</v>
      </c>
      <c r="H51829">
        <v>300.08</v>
      </c>
      <c r="I51829">
        <v>225.06</v>
      </c>
      <c r="J51829" t="s">
        <v>30</v>
      </c>
      <c r="K51829" t="s">
        <v>74</v>
      </c>
      <c r="L51829" t="s">
        <v>75</v>
      </c>
      <c r="M51829" t="s">
        <v>27</v>
      </c>
    </row>
    <row r="51830" spans="1:13" hidden="1" x14ac:dyDescent="0.3">
      <c r="A51830" t="s">
        <v>105998</v>
      </c>
      <c r="B51830" s="1">
        <v>42562.813194444447</v>
      </c>
      <c r="C51830" t="s">
        <v>105999</v>
      </c>
      <c r="D51830" t="s">
        <v>16</v>
      </c>
      <c r="E51830">
        <v>40</v>
      </c>
      <c r="F51830" t="s">
        <v>47</v>
      </c>
      <c r="G51830">
        <v>5</v>
      </c>
      <c r="H51830">
        <v>203.3</v>
      </c>
      <c r="I51830">
        <v>162.63999999999999</v>
      </c>
      <c r="J51830" t="s">
        <v>18</v>
      </c>
      <c r="K51830" t="s">
        <v>98</v>
      </c>
      <c r="L51830" t="s">
        <v>312</v>
      </c>
      <c r="M51830" t="s">
        <v>51</v>
      </c>
    </row>
    <row r="51831" spans="1:13" hidden="1" x14ac:dyDescent="0.3">
      <c r="A51831" t="s">
        <v>106000</v>
      </c>
      <c r="B51831" s="1">
        <v>42562.813194444447</v>
      </c>
      <c r="C51831" t="s">
        <v>106001</v>
      </c>
      <c r="D51831" t="s">
        <v>16</v>
      </c>
      <c r="E51831">
        <v>36</v>
      </c>
      <c r="F51831" t="s">
        <v>25</v>
      </c>
      <c r="G51831">
        <v>1</v>
      </c>
      <c r="H51831">
        <v>600.16999999999996</v>
      </c>
      <c r="I51831">
        <v>450.1275</v>
      </c>
      <c r="J51831" t="s">
        <v>18</v>
      </c>
      <c r="K51831" t="s">
        <v>98</v>
      </c>
      <c r="L51831" t="s">
        <v>312</v>
      </c>
      <c r="M51831" t="s">
        <v>51</v>
      </c>
    </row>
    <row r="51832" spans="1:13" hidden="1" x14ac:dyDescent="0.3">
      <c r="A51832" t="s">
        <v>106002</v>
      </c>
      <c r="B51832" s="1">
        <v>42562.813194444447</v>
      </c>
      <c r="C51832" t="s">
        <v>106003</v>
      </c>
      <c r="D51832" t="s">
        <v>24</v>
      </c>
      <c r="E51832">
        <v>63</v>
      </c>
      <c r="F51832" t="s">
        <v>97</v>
      </c>
      <c r="G51832">
        <v>2</v>
      </c>
      <c r="H51832">
        <v>2100</v>
      </c>
      <c r="I51832">
        <v>1890</v>
      </c>
      <c r="J51832" t="s">
        <v>30</v>
      </c>
      <c r="K51832" t="s">
        <v>98</v>
      </c>
      <c r="L51832" t="s">
        <v>312</v>
      </c>
      <c r="M51832" t="s">
        <v>51</v>
      </c>
    </row>
    <row r="51833" spans="1:13" hidden="1" x14ac:dyDescent="0.3">
      <c r="A51833" t="s">
        <v>106004</v>
      </c>
      <c r="B51833" s="1">
        <v>42562.813888888886</v>
      </c>
      <c r="C51833" t="s">
        <v>106005</v>
      </c>
      <c r="D51833" t="s">
        <v>24</v>
      </c>
      <c r="E51833">
        <v>45</v>
      </c>
      <c r="F51833" t="s">
        <v>25</v>
      </c>
      <c r="G51833">
        <v>2</v>
      </c>
      <c r="H51833">
        <v>1200.3399999999999</v>
      </c>
      <c r="I51833">
        <v>1080.306</v>
      </c>
      <c r="J51833" t="s">
        <v>18</v>
      </c>
      <c r="K51833" t="s">
        <v>31</v>
      </c>
      <c r="L51833" t="s">
        <v>44</v>
      </c>
      <c r="M51833" t="s">
        <v>33</v>
      </c>
    </row>
    <row r="51834" spans="1:13" hidden="1" x14ac:dyDescent="0.3">
      <c r="A51834" t="s">
        <v>106006</v>
      </c>
      <c r="B51834" s="1">
        <v>42562.813888888886</v>
      </c>
      <c r="C51834" t="s">
        <v>106007</v>
      </c>
      <c r="D51834" t="s">
        <v>24</v>
      </c>
      <c r="E51834">
        <v>31</v>
      </c>
      <c r="F51834" t="s">
        <v>203</v>
      </c>
      <c r="G51834">
        <v>2</v>
      </c>
      <c r="H51834">
        <v>23.46</v>
      </c>
      <c r="I51834">
        <v>16.422000000000001</v>
      </c>
      <c r="J51834" t="s">
        <v>30</v>
      </c>
      <c r="K51834" t="s">
        <v>31</v>
      </c>
      <c r="L51834" t="s">
        <v>44</v>
      </c>
      <c r="M51834" t="s">
        <v>51</v>
      </c>
    </row>
    <row r="51835" spans="1:13" hidden="1" x14ac:dyDescent="0.3">
      <c r="A51835" t="s">
        <v>106008</v>
      </c>
      <c r="B51835" s="1">
        <v>42562.813888888886</v>
      </c>
      <c r="C51835" t="s">
        <v>106009</v>
      </c>
      <c r="D51835" t="s">
        <v>16</v>
      </c>
      <c r="E51835">
        <v>54</v>
      </c>
      <c r="F51835" t="s">
        <v>47</v>
      </c>
      <c r="G51835">
        <v>5</v>
      </c>
      <c r="H51835">
        <v>203.3</v>
      </c>
      <c r="I51835">
        <v>162.63999999999999</v>
      </c>
      <c r="J51835" t="s">
        <v>30</v>
      </c>
      <c r="K51835" t="s">
        <v>19</v>
      </c>
      <c r="L51835" t="s">
        <v>234</v>
      </c>
      <c r="M51835" t="s">
        <v>48</v>
      </c>
    </row>
    <row r="51836" spans="1:13" hidden="1" x14ac:dyDescent="0.3">
      <c r="A51836" t="s">
        <v>106010</v>
      </c>
      <c r="B51836" s="1">
        <v>42562.813888888886</v>
      </c>
      <c r="C51836" t="s">
        <v>106011</v>
      </c>
      <c r="D51836" t="s">
        <v>16</v>
      </c>
      <c r="E51836">
        <v>35</v>
      </c>
      <c r="F51836" t="s">
        <v>66</v>
      </c>
      <c r="G51836">
        <v>1</v>
      </c>
      <c r="H51836">
        <v>35.840000000000003</v>
      </c>
      <c r="I51836">
        <v>25.088000000000001</v>
      </c>
      <c r="J51836" t="s">
        <v>18</v>
      </c>
      <c r="K51836" t="s">
        <v>19</v>
      </c>
      <c r="L51836" t="s">
        <v>234</v>
      </c>
      <c r="M51836" t="s">
        <v>33</v>
      </c>
    </row>
    <row r="51837" spans="1:13" hidden="1" x14ac:dyDescent="0.3">
      <c r="A51837" t="s">
        <v>106012</v>
      </c>
      <c r="B51837" s="1">
        <v>42562.814583333333</v>
      </c>
      <c r="C51837" t="s">
        <v>106013</v>
      </c>
      <c r="D51837" t="s">
        <v>16</v>
      </c>
      <c r="E51837">
        <v>19</v>
      </c>
      <c r="F51837" t="s">
        <v>47</v>
      </c>
      <c r="G51837">
        <v>4</v>
      </c>
      <c r="H51837">
        <v>162.63999999999999</v>
      </c>
      <c r="I51837">
        <v>130.11199999999999</v>
      </c>
      <c r="J51837" t="s">
        <v>30</v>
      </c>
      <c r="K51837" t="s">
        <v>31</v>
      </c>
      <c r="L51837" t="s">
        <v>32</v>
      </c>
      <c r="M51837" t="s">
        <v>51</v>
      </c>
    </row>
    <row r="51838" spans="1:13" hidden="1" x14ac:dyDescent="0.3">
      <c r="A51838" t="s">
        <v>106014</v>
      </c>
      <c r="B51838" s="1">
        <v>42562.814583333333</v>
      </c>
      <c r="C51838" t="s">
        <v>106015</v>
      </c>
      <c r="D51838" t="s">
        <v>16</v>
      </c>
      <c r="E51838">
        <v>33</v>
      </c>
      <c r="F51838" t="s">
        <v>47</v>
      </c>
      <c r="G51838">
        <v>5</v>
      </c>
      <c r="H51838">
        <v>203.3</v>
      </c>
      <c r="I51838">
        <v>162.63999999999999</v>
      </c>
      <c r="J51838" t="s">
        <v>26</v>
      </c>
      <c r="K51838" t="s">
        <v>31</v>
      </c>
      <c r="L51838" t="s">
        <v>32</v>
      </c>
      <c r="M51838" t="s">
        <v>33</v>
      </c>
    </row>
    <row r="51839" spans="1:13" hidden="1" x14ac:dyDescent="0.3">
      <c r="A51839" t="s">
        <v>106016</v>
      </c>
      <c r="B51839" s="1">
        <v>42562.814583333333</v>
      </c>
      <c r="C51839" t="s">
        <v>106017</v>
      </c>
      <c r="D51839" t="s">
        <v>16</v>
      </c>
      <c r="E51839">
        <v>33</v>
      </c>
      <c r="F51839" t="s">
        <v>59</v>
      </c>
      <c r="G51839">
        <v>5</v>
      </c>
      <c r="H51839">
        <v>26.15</v>
      </c>
      <c r="I51839">
        <v>19.612500000000001</v>
      </c>
      <c r="J51839" t="s">
        <v>30</v>
      </c>
      <c r="K51839" t="s">
        <v>31</v>
      </c>
      <c r="L51839" t="s">
        <v>32</v>
      </c>
      <c r="M51839" t="s">
        <v>51</v>
      </c>
    </row>
    <row r="51840" spans="1:13" hidden="1" x14ac:dyDescent="0.3">
      <c r="A51840" t="s">
        <v>106018</v>
      </c>
      <c r="B51840" s="1">
        <v>42562.814583333333</v>
      </c>
      <c r="C51840" t="s">
        <v>106019</v>
      </c>
      <c r="D51840" t="s">
        <v>16</v>
      </c>
      <c r="E51840">
        <v>47</v>
      </c>
      <c r="F51840" t="s">
        <v>25</v>
      </c>
      <c r="G51840">
        <v>1</v>
      </c>
      <c r="H51840">
        <v>600.16999999999996</v>
      </c>
      <c r="I51840">
        <v>450.1275</v>
      </c>
      <c r="J51840" t="s">
        <v>18</v>
      </c>
      <c r="K51840" t="s">
        <v>19</v>
      </c>
      <c r="L51840" t="s">
        <v>36</v>
      </c>
      <c r="M51840" t="s">
        <v>63</v>
      </c>
    </row>
    <row r="51841" spans="1:13" hidden="1" x14ac:dyDescent="0.3">
      <c r="A51841" t="s">
        <v>106020</v>
      </c>
      <c r="B51841" s="1">
        <v>42562.814583333333</v>
      </c>
      <c r="C51841" t="s">
        <v>106021</v>
      </c>
      <c r="D51841" t="s">
        <v>16</v>
      </c>
      <c r="E51841">
        <v>45</v>
      </c>
      <c r="F51841" t="s">
        <v>66</v>
      </c>
      <c r="G51841">
        <v>3</v>
      </c>
      <c r="H51841">
        <v>107.52</v>
      </c>
      <c r="I51841">
        <v>80.64</v>
      </c>
      <c r="J51841" t="s">
        <v>30</v>
      </c>
      <c r="K51841" t="s">
        <v>98</v>
      </c>
      <c r="L51841" t="s">
        <v>171</v>
      </c>
      <c r="M51841" t="s">
        <v>21</v>
      </c>
    </row>
    <row r="51842" spans="1:13" hidden="1" x14ac:dyDescent="0.3">
      <c r="A51842" t="s">
        <v>106022</v>
      </c>
      <c r="B51842" s="1">
        <v>42562.81527777778</v>
      </c>
      <c r="C51842" t="s">
        <v>106023</v>
      </c>
      <c r="D51842" t="s">
        <v>16</v>
      </c>
      <c r="E51842">
        <v>26</v>
      </c>
      <c r="F51842" t="s">
        <v>25</v>
      </c>
      <c r="G51842">
        <v>5</v>
      </c>
      <c r="H51842">
        <v>3000.85</v>
      </c>
      <c r="I51842">
        <v>2700.7649999999999</v>
      </c>
      <c r="J51842" t="s">
        <v>30</v>
      </c>
      <c r="K51842" t="s">
        <v>19</v>
      </c>
      <c r="L51842" t="s">
        <v>210</v>
      </c>
      <c r="M51842" t="s">
        <v>48</v>
      </c>
    </row>
    <row r="51843" spans="1:13" hidden="1" x14ac:dyDescent="0.3">
      <c r="A51843" t="s">
        <v>106024</v>
      </c>
      <c r="B51843" s="1">
        <v>42562.81527777778</v>
      </c>
      <c r="C51843" t="s">
        <v>106025</v>
      </c>
      <c r="D51843" t="s">
        <v>16</v>
      </c>
      <c r="E51843">
        <v>39</v>
      </c>
      <c r="F51843" t="s">
        <v>66</v>
      </c>
      <c r="G51843">
        <v>3</v>
      </c>
      <c r="H51843">
        <v>107.52</v>
      </c>
      <c r="I51843">
        <v>80.64</v>
      </c>
      <c r="J51843" t="s">
        <v>30</v>
      </c>
      <c r="K51843" t="s">
        <v>19</v>
      </c>
      <c r="L51843" t="s">
        <v>67</v>
      </c>
      <c r="M51843" t="s">
        <v>21</v>
      </c>
    </row>
    <row r="51844" spans="1:13" hidden="1" x14ac:dyDescent="0.3">
      <c r="A51844" t="s">
        <v>106026</v>
      </c>
      <c r="B51844" s="1">
        <v>42562.81527777778</v>
      </c>
      <c r="C51844" t="s">
        <v>106027</v>
      </c>
      <c r="D51844" t="s">
        <v>16</v>
      </c>
      <c r="E51844">
        <v>68</v>
      </c>
      <c r="F51844" t="s">
        <v>41</v>
      </c>
      <c r="G51844">
        <v>3</v>
      </c>
      <c r="H51844">
        <v>45.45</v>
      </c>
      <c r="I51844">
        <v>31.815000000000001</v>
      </c>
      <c r="J51844" t="s">
        <v>18</v>
      </c>
      <c r="K51844" t="s">
        <v>74</v>
      </c>
      <c r="L51844" t="s">
        <v>75</v>
      </c>
      <c r="M51844" t="s">
        <v>48</v>
      </c>
    </row>
    <row r="51845" spans="1:13" hidden="1" x14ac:dyDescent="0.3">
      <c r="A51845" t="s">
        <v>106028</v>
      </c>
      <c r="B51845" s="1">
        <v>42562.81527777778</v>
      </c>
      <c r="C51845" t="s">
        <v>106029</v>
      </c>
      <c r="D51845" t="s">
        <v>24</v>
      </c>
      <c r="E51845">
        <v>28</v>
      </c>
      <c r="F51845" t="s">
        <v>66</v>
      </c>
      <c r="G51845">
        <v>2</v>
      </c>
      <c r="H51845">
        <v>71.680000000000007</v>
      </c>
      <c r="I51845">
        <v>50.176000000000002</v>
      </c>
      <c r="J51845" t="s">
        <v>18</v>
      </c>
      <c r="K51845" t="s">
        <v>98</v>
      </c>
      <c r="L51845" t="s">
        <v>99</v>
      </c>
      <c r="M51845" t="s">
        <v>21</v>
      </c>
    </row>
    <row r="51846" spans="1:13" hidden="1" x14ac:dyDescent="0.3">
      <c r="A51846" t="s">
        <v>106030</v>
      </c>
      <c r="B51846" s="1">
        <v>42562.815972222219</v>
      </c>
      <c r="C51846" t="s">
        <v>106031</v>
      </c>
      <c r="D51846" t="s">
        <v>24</v>
      </c>
      <c r="E51846">
        <v>53</v>
      </c>
      <c r="F51846" t="s">
        <v>17</v>
      </c>
      <c r="G51846">
        <v>5</v>
      </c>
      <c r="H51846">
        <v>1500.4</v>
      </c>
      <c r="I51846">
        <v>1425.38</v>
      </c>
      <c r="J51846" t="s">
        <v>26</v>
      </c>
      <c r="K51846" t="s">
        <v>74</v>
      </c>
      <c r="L51846" t="s">
        <v>140</v>
      </c>
      <c r="M51846" t="s">
        <v>27</v>
      </c>
    </row>
    <row r="51847" spans="1:13" hidden="1" x14ac:dyDescent="0.3">
      <c r="A51847" t="s">
        <v>106032</v>
      </c>
      <c r="B51847" s="1">
        <v>42562.815972222219</v>
      </c>
      <c r="C51847" t="s">
        <v>106033</v>
      </c>
      <c r="D51847" t="s">
        <v>16</v>
      </c>
      <c r="E51847">
        <v>21</v>
      </c>
      <c r="F51847" t="s">
        <v>66</v>
      </c>
      <c r="G51847">
        <v>2</v>
      </c>
      <c r="H51847">
        <v>71.680000000000007</v>
      </c>
      <c r="I51847">
        <v>50.176000000000002</v>
      </c>
      <c r="J51847" t="s">
        <v>26</v>
      </c>
      <c r="K51847" t="s">
        <v>98</v>
      </c>
      <c r="L51847" t="s">
        <v>501</v>
      </c>
      <c r="M51847" t="s">
        <v>21</v>
      </c>
    </row>
    <row r="51848" spans="1:13" hidden="1" x14ac:dyDescent="0.3">
      <c r="A51848" t="s">
        <v>106034</v>
      </c>
      <c r="B51848" s="1">
        <v>42562.815972222219</v>
      </c>
      <c r="C51848" t="s">
        <v>106035</v>
      </c>
      <c r="D51848" t="s">
        <v>16</v>
      </c>
      <c r="E51848">
        <v>55</v>
      </c>
      <c r="F51848" t="s">
        <v>47</v>
      </c>
      <c r="G51848">
        <v>4</v>
      </c>
      <c r="H51848">
        <v>162.63999999999999</v>
      </c>
      <c r="I51848">
        <v>130.11199999999999</v>
      </c>
      <c r="J51848" t="s">
        <v>26</v>
      </c>
      <c r="K51848" t="s">
        <v>74</v>
      </c>
      <c r="L51848" t="s">
        <v>140</v>
      </c>
      <c r="M51848" t="s">
        <v>27</v>
      </c>
    </row>
    <row r="51849" spans="1:13" hidden="1" x14ac:dyDescent="0.3">
      <c r="A51849" t="s">
        <v>106036</v>
      </c>
      <c r="B51849" s="1">
        <v>42562.815972222219</v>
      </c>
      <c r="C51849" t="s">
        <v>106037</v>
      </c>
      <c r="D51849" t="s">
        <v>16</v>
      </c>
      <c r="E51849">
        <v>43</v>
      </c>
      <c r="F51849" t="s">
        <v>66</v>
      </c>
      <c r="G51849">
        <v>5</v>
      </c>
      <c r="H51849">
        <v>179.2</v>
      </c>
      <c r="I51849">
        <v>143.36000000000001</v>
      </c>
      <c r="J51849" t="s">
        <v>26</v>
      </c>
      <c r="K51849" t="s">
        <v>19</v>
      </c>
      <c r="L51849" t="s">
        <v>863</v>
      </c>
      <c r="M51849" t="s">
        <v>21</v>
      </c>
    </row>
    <row r="51850" spans="1:13" hidden="1" x14ac:dyDescent="0.3">
      <c r="A51850" t="s">
        <v>106038</v>
      </c>
      <c r="B51850" s="1">
        <v>42562.816666666666</v>
      </c>
      <c r="C51850" t="s">
        <v>106039</v>
      </c>
      <c r="D51850" t="s">
        <v>16</v>
      </c>
      <c r="E51850">
        <v>62</v>
      </c>
      <c r="F51850" t="s">
        <v>47</v>
      </c>
      <c r="G51850">
        <v>2</v>
      </c>
      <c r="H51850">
        <v>81.319999999999993</v>
      </c>
      <c r="I51850">
        <v>56.923999999999999</v>
      </c>
      <c r="J51850" t="s">
        <v>30</v>
      </c>
      <c r="K51850" t="s">
        <v>19</v>
      </c>
      <c r="L51850" t="s">
        <v>863</v>
      </c>
      <c r="M51850" t="s">
        <v>33</v>
      </c>
    </row>
    <row r="51851" spans="1:13" hidden="1" x14ac:dyDescent="0.3">
      <c r="A51851" t="s">
        <v>106040</v>
      </c>
      <c r="B51851" s="1">
        <v>42562.816666666666</v>
      </c>
      <c r="C51851" t="s">
        <v>106041</v>
      </c>
      <c r="D51851" t="s">
        <v>24</v>
      </c>
      <c r="E51851">
        <v>41</v>
      </c>
      <c r="F51851" t="s">
        <v>25</v>
      </c>
      <c r="G51851">
        <v>5</v>
      </c>
      <c r="H51851">
        <v>3000.85</v>
      </c>
      <c r="I51851">
        <v>2700.7649999999999</v>
      </c>
      <c r="J51851" t="s">
        <v>18</v>
      </c>
      <c r="K51851" t="s">
        <v>19</v>
      </c>
      <c r="L51851" t="s">
        <v>36</v>
      </c>
      <c r="M51851" t="s">
        <v>21</v>
      </c>
    </row>
    <row r="51852" spans="1:13" hidden="1" x14ac:dyDescent="0.3">
      <c r="A51852" t="s">
        <v>106042</v>
      </c>
      <c r="B51852" s="1">
        <v>42562.816666666666</v>
      </c>
      <c r="C51852" t="s">
        <v>106043</v>
      </c>
      <c r="D51852" t="s">
        <v>16</v>
      </c>
      <c r="E51852">
        <v>20</v>
      </c>
      <c r="F51852" t="s">
        <v>66</v>
      </c>
      <c r="G51852">
        <v>3</v>
      </c>
      <c r="H51852">
        <v>107.52</v>
      </c>
      <c r="I51852">
        <v>80.64</v>
      </c>
      <c r="J51852" t="s">
        <v>18</v>
      </c>
      <c r="K51852" t="s">
        <v>98</v>
      </c>
      <c r="L51852" t="s">
        <v>99</v>
      </c>
      <c r="M51852" t="s">
        <v>51</v>
      </c>
    </row>
    <row r="51853" spans="1:13" hidden="1" x14ac:dyDescent="0.3">
      <c r="A51853" t="s">
        <v>106044</v>
      </c>
      <c r="B51853" s="1">
        <v>42562.816666666666</v>
      </c>
      <c r="C51853" t="s">
        <v>106045</v>
      </c>
      <c r="D51853" t="s">
        <v>24</v>
      </c>
      <c r="E51853">
        <v>28</v>
      </c>
      <c r="F51853" t="s">
        <v>17</v>
      </c>
      <c r="G51853">
        <v>1</v>
      </c>
      <c r="H51853">
        <v>300.08</v>
      </c>
      <c r="I51853">
        <v>225.06</v>
      </c>
      <c r="J51853" t="s">
        <v>26</v>
      </c>
      <c r="K51853" t="s">
        <v>74</v>
      </c>
      <c r="L51853" t="s">
        <v>161</v>
      </c>
      <c r="M51853" t="s">
        <v>21</v>
      </c>
    </row>
    <row r="51854" spans="1:13" hidden="1" x14ac:dyDescent="0.3">
      <c r="A51854" t="s">
        <v>106046</v>
      </c>
      <c r="B51854" s="1">
        <v>42562.816666666666</v>
      </c>
      <c r="C51854" t="s">
        <v>106047</v>
      </c>
      <c r="D51854" t="s">
        <v>16</v>
      </c>
      <c r="E51854">
        <v>32</v>
      </c>
      <c r="F51854" t="s">
        <v>17</v>
      </c>
      <c r="G51854">
        <v>2</v>
      </c>
      <c r="H51854">
        <v>600.16</v>
      </c>
      <c r="I51854">
        <v>450.12</v>
      </c>
      <c r="J51854" t="s">
        <v>26</v>
      </c>
      <c r="K51854" t="s">
        <v>98</v>
      </c>
      <c r="L51854" t="s">
        <v>171</v>
      </c>
      <c r="M51854" t="s">
        <v>63</v>
      </c>
    </row>
    <row r="51855" spans="1:13" hidden="1" x14ac:dyDescent="0.3">
      <c r="A51855" t="s">
        <v>106048</v>
      </c>
      <c r="B51855" s="1">
        <v>42562.817361111112</v>
      </c>
      <c r="C51855" t="s">
        <v>106049</v>
      </c>
      <c r="D51855" t="s">
        <v>16</v>
      </c>
      <c r="E51855">
        <v>20</v>
      </c>
      <c r="F51855" t="s">
        <v>25</v>
      </c>
      <c r="G51855">
        <v>3</v>
      </c>
      <c r="H51855">
        <v>1800.51</v>
      </c>
      <c r="I51855">
        <v>1620.4590000000001</v>
      </c>
      <c r="J51855" t="s">
        <v>18</v>
      </c>
      <c r="K51855" t="s">
        <v>98</v>
      </c>
      <c r="L51855" t="s">
        <v>171</v>
      </c>
      <c r="M51855" t="s">
        <v>27</v>
      </c>
    </row>
    <row r="51856" spans="1:13" hidden="1" x14ac:dyDescent="0.3">
      <c r="A51856" t="s">
        <v>106050</v>
      </c>
      <c r="B51856" s="1">
        <v>42562.817361111112</v>
      </c>
      <c r="C51856" t="s">
        <v>106051</v>
      </c>
      <c r="D51856" t="s">
        <v>24</v>
      </c>
      <c r="E51856">
        <v>45</v>
      </c>
      <c r="F51856" t="s">
        <v>59</v>
      </c>
      <c r="G51856">
        <v>3</v>
      </c>
      <c r="H51856">
        <v>15.69</v>
      </c>
      <c r="I51856">
        <v>10.983000000000001</v>
      </c>
      <c r="J51856" t="s">
        <v>30</v>
      </c>
      <c r="K51856" t="s">
        <v>98</v>
      </c>
      <c r="L51856" t="s">
        <v>501</v>
      </c>
      <c r="M51856" t="s">
        <v>63</v>
      </c>
    </row>
    <row r="51857" spans="1:13" hidden="1" x14ac:dyDescent="0.3">
      <c r="A51857" t="s">
        <v>106052</v>
      </c>
      <c r="B51857" s="1">
        <v>42562.817361111112</v>
      </c>
      <c r="C51857" t="s">
        <v>106053</v>
      </c>
      <c r="D51857" t="s">
        <v>24</v>
      </c>
      <c r="E51857">
        <v>25</v>
      </c>
      <c r="F51857" t="s">
        <v>17</v>
      </c>
      <c r="G51857">
        <v>4</v>
      </c>
      <c r="H51857">
        <v>1200.32</v>
      </c>
      <c r="I51857">
        <v>1140.3040000000001</v>
      </c>
      <c r="J51857" t="s">
        <v>18</v>
      </c>
      <c r="K51857" t="s">
        <v>74</v>
      </c>
      <c r="L51857" t="s">
        <v>80</v>
      </c>
      <c r="M51857" t="s">
        <v>27</v>
      </c>
    </row>
    <row r="51858" spans="1:13" hidden="1" x14ac:dyDescent="0.3">
      <c r="A51858" t="s">
        <v>106054</v>
      </c>
      <c r="B51858" s="1">
        <v>42562.817361111112</v>
      </c>
      <c r="C51858" t="s">
        <v>106055</v>
      </c>
      <c r="D51858" t="s">
        <v>24</v>
      </c>
      <c r="E51858">
        <v>57</v>
      </c>
      <c r="F51858" t="s">
        <v>17</v>
      </c>
      <c r="G51858">
        <v>2</v>
      </c>
      <c r="H51858">
        <v>600.16</v>
      </c>
      <c r="I51858">
        <v>450.12</v>
      </c>
      <c r="J51858" t="s">
        <v>18</v>
      </c>
      <c r="K51858" t="s">
        <v>31</v>
      </c>
      <c r="L51858" t="s">
        <v>32</v>
      </c>
      <c r="M51858" t="s">
        <v>21</v>
      </c>
    </row>
    <row r="51859" spans="1:13" hidden="1" x14ac:dyDescent="0.3">
      <c r="A51859" t="s">
        <v>106056</v>
      </c>
      <c r="B51859" s="1">
        <v>42562.818055555559</v>
      </c>
      <c r="C51859" t="s">
        <v>106057</v>
      </c>
      <c r="D51859" t="s">
        <v>24</v>
      </c>
      <c r="E51859">
        <v>36</v>
      </c>
      <c r="F51859" t="s">
        <v>66</v>
      </c>
      <c r="G51859">
        <v>1</v>
      </c>
      <c r="H51859">
        <v>35.840000000000003</v>
      </c>
      <c r="I51859">
        <v>25.088000000000001</v>
      </c>
      <c r="J51859" t="s">
        <v>30</v>
      </c>
      <c r="K51859" t="s">
        <v>19</v>
      </c>
      <c r="L51859" t="s">
        <v>67</v>
      </c>
      <c r="M51859" t="s">
        <v>21</v>
      </c>
    </row>
    <row r="51860" spans="1:13" hidden="1" x14ac:dyDescent="0.3">
      <c r="A51860" t="s">
        <v>106058</v>
      </c>
      <c r="B51860" s="1">
        <v>42562.818055555559</v>
      </c>
      <c r="C51860" t="s">
        <v>106059</v>
      </c>
      <c r="D51860" t="s">
        <v>16</v>
      </c>
      <c r="E51860">
        <v>48</v>
      </c>
      <c r="F51860" t="s">
        <v>17</v>
      </c>
      <c r="G51860">
        <v>2</v>
      </c>
      <c r="H51860">
        <v>600.16</v>
      </c>
      <c r="I51860">
        <v>450.12</v>
      </c>
      <c r="J51860" t="s">
        <v>30</v>
      </c>
      <c r="K51860" t="s">
        <v>19</v>
      </c>
      <c r="L51860" t="s">
        <v>863</v>
      </c>
      <c r="M51860" t="s">
        <v>33</v>
      </c>
    </row>
    <row r="51861" spans="1:13" hidden="1" x14ac:dyDescent="0.3">
      <c r="A51861" t="s">
        <v>106060</v>
      </c>
      <c r="B51861" s="1">
        <v>42562.818055555559</v>
      </c>
      <c r="C51861" t="s">
        <v>106061</v>
      </c>
      <c r="D51861" t="s">
        <v>16</v>
      </c>
      <c r="E51861">
        <v>37</v>
      </c>
      <c r="F51861" t="s">
        <v>17</v>
      </c>
      <c r="G51861">
        <v>5</v>
      </c>
      <c r="H51861">
        <v>1500.4</v>
      </c>
      <c r="I51861">
        <v>1425.38</v>
      </c>
      <c r="J51861" t="s">
        <v>18</v>
      </c>
      <c r="K51861" t="s">
        <v>19</v>
      </c>
      <c r="L51861" t="s">
        <v>863</v>
      </c>
      <c r="M51861" t="s">
        <v>51</v>
      </c>
    </row>
    <row r="51862" spans="1:13" hidden="1" x14ac:dyDescent="0.3">
      <c r="A51862" t="s">
        <v>106062</v>
      </c>
      <c r="B51862" s="1">
        <v>42562.818055555559</v>
      </c>
      <c r="C51862" t="s">
        <v>106063</v>
      </c>
      <c r="D51862" t="s">
        <v>16</v>
      </c>
      <c r="E51862">
        <v>26</v>
      </c>
      <c r="F51862" t="s">
        <v>47</v>
      </c>
      <c r="G51862">
        <v>5</v>
      </c>
      <c r="H51862">
        <v>203.3</v>
      </c>
      <c r="I51862">
        <v>162.63999999999999</v>
      </c>
      <c r="J51862" t="s">
        <v>18</v>
      </c>
      <c r="K51862" t="s">
        <v>19</v>
      </c>
      <c r="L51862" t="s">
        <v>863</v>
      </c>
      <c r="M51862" t="s">
        <v>21</v>
      </c>
    </row>
    <row r="51863" spans="1:13" hidden="1" x14ac:dyDescent="0.3">
      <c r="A51863" t="s">
        <v>106064</v>
      </c>
      <c r="B51863" s="1">
        <v>42562.818749999999</v>
      </c>
      <c r="C51863" t="s">
        <v>106065</v>
      </c>
      <c r="D51863" t="s">
        <v>24</v>
      </c>
      <c r="E51863">
        <v>26</v>
      </c>
      <c r="F51863" t="s">
        <v>59</v>
      </c>
      <c r="G51863">
        <v>4</v>
      </c>
      <c r="H51863">
        <v>20.92</v>
      </c>
      <c r="I51863">
        <v>15.69</v>
      </c>
      <c r="J51863" t="s">
        <v>18</v>
      </c>
      <c r="K51863" t="s">
        <v>19</v>
      </c>
      <c r="L51863" t="s">
        <v>863</v>
      </c>
      <c r="M51863" t="s">
        <v>51</v>
      </c>
    </row>
    <row r="51864" spans="1:13" hidden="1" x14ac:dyDescent="0.3">
      <c r="A51864" t="s">
        <v>106066</v>
      </c>
      <c r="B51864" s="1">
        <v>42562.818749999999</v>
      </c>
      <c r="C51864" t="s">
        <v>106067</v>
      </c>
      <c r="D51864" t="s">
        <v>24</v>
      </c>
      <c r="E51864">
        <v>20</v>
      </c>
      <c r="F51864" t="s">
        <v>47</v>
      </c>
      <c r="G51864">
        <v>2</v>
      </c>
      <c r="H51864">
        <v>81.319999999999993</v>
      </c>
      <c r="I51864">
        <v>56.923999999999999</v>
      </c>
      <c r="J51864" t="s">
        <v>30</v>
      </c>
      <c r="K51864" t="s">
        <v>19</v>
      </c>
      <c r="L51864" t="s">
        <v>36</v>
      </c>
      <c r="M51864" t="s">
        <v>51</v>
      </c>
    </row>
    <row r="51865" spans="1:13" hidden="1" x14ac:dyDescent="0.3">
      <c r="A51865" t="s">
        <v>106068</v>
      </c>
      <c r="B51865" s="1">
        <v>42562.818749999999</v>
      </c>
      <c r="C51865" t="s">
        <v>106069</v>
      </c>
      <c r="D51865" t="s">
        <v>24</v>
      </c>
      <c r="E51865">
        <v>65</v>
      </c>
      <c r="F51865" t="s">
        <v>47</v>
      </c>
      <c r="G51865">
        <v>3</v>
      </c>
      <c r="H51865">
        <v>121.98</v>
      </c>
      <c r="I51865">
        <v>91.484999999999999</v>
      </c>
      <c r="J51865" t="s">
        <v>26</v>
      </c>
      <c r="K51865" t="s">
        <v>31</v>
      </c>
      <c r="L51865" t="s">
        <v>32</v>
      </c>
      <c r="M51865" t="s">
        <v>48</v>
      </c>
    </row>
    <row r="51866" spans="1:13" hidden="1" x14ac:dyDescent="0.3">
      <c r="A51866" t="s">
        <v>106070</v>
      </c>
      <c r="B51866" s="1">
        <v>42562.818749999999</v>
      </c>
      <c r="C51866" t="s">
        <v>106071</v>
      </c>
      <c r="D51866" t="s">
        <v>24</v>
      </c>
      <c r="E51866">
        <v>28</v>
      </c>
      <c r="F51866" t="s">
        <v>17</v>
      </c>
      <c r="G51866">
        <v>3</v>
      </c>
      <c r="H51866">
        <v>900.24</v>
      </c>
      <c r="I51866">
        <v>675.18</v>
      </c>
      <c r="J51866" t="s">
        <v>30</v>
      </c>
      <c r="K51866" t="s">
        <v>31</v>
      </c>
      <c r="L51866" t="s">
        <v>32</v>
      </c>
      <c r="M51866" t="s">
        <v>33</v>
      </c>
    </row>
    <row r="51867" spans="1:13" hidden="1" x14ac:dyDescent="0.3">
      <c r="A51867" t="s">
        <v>106072</v>
      </c>
      <c r="B51867" s="1">
        <v>42562.819444444445</v>
      </c>
      <c r="C51867" t="s">
        <v>106073</v>
      </c>
      <c r="D51867" t="s">
        <v>16</v>
      </c>
      <c r="E51867">
        <v>59</v>
      </c>
      <c r="F51867" t="s">
        <v>25</v>
      </c>
      <c r="G51867">
        <v>1</v>
      </c>
      <c r="H51867">
        <v>600.16999999999996</v>
      </c>
      <c r="I51867">
        <v>450.1275</v>
      </c>
      <c r="J51867" t="s">
        <v>26</v>
      </c>
      <c r="K51867" t="s">
        <v>31</v>
      </c>
      <c r="L51867" t="s">
        <v>32</v>
      </c>
      <c r="M51867" t="s">
        <v>33</v>
      </c>
    </row>
    <row r="51868" spans="1:13" hidden="1" x14ac:dyDescent="0.3">
      <c r="A51868" t="s">
        <v>106074</v>
      </c>
      <c r="B51868" s="1">
        <v>42562.819444444445</v>
      </c>
      <c r="C51868" t="s">
        <v>106075</v>
      </c>
      <c r="D51868" t="s">
        <v>24</v>
      </c>
      <c r="E51868">
        <v>41</v>
      </c>
      <c r="F51868" t="s">
        <v>25</v>
      </c>
      <c r="G51868">
        <v>4</v>
      </c>
      <c r="H51868">
        <v>2400.6799999999998</v>
      </c>
      <c r="I51868">
        <v>2280.6460000000002</v>
      </c>
      <c r="J51868" t="s">
        <v>30</v>
      </c>
      <c r="K51868" t="s">
        <v>31</v>
      </c>
      <c r="L51868" t="s">
        <v>32</v>
      </c>
      <c r="M51868" t="s">
        <v>63</v>
      </c>
    </row>
    <row r="51869" spans="1:13" hidden="1" x14ac:dyDescent="0.3">
      <c r="A51869" t="s">
        <v>106076</v>
      </c>
      <c r="B51869" s="1">
        <v>42562.819444444445</v>
      </c>
      <c r="C51869" t="s">
        <v>106077</v>
      </c>
      <c r="D51869" t="s">
        <v>24</v>
      </c>
      <c r="E51869">
        <v>30</v>
      </c>
      <c r="F51869" t="s">
        <v>17</v>
      </c>
      <c r="G51869">
        <v>2</v>
      </c>
      <c r="H51869">
        <v>600.16</v>
      </c>
      <c r="I51869">
        <v>450.12</v>
      </c>
      <c r="J51869" t="s">
        <v>26</v>
      </c>
      <c r="K51869" t="s">
        <v>98</v>
      </c>
      <c r="L51869" t="s">
        <v>312</v>
      </c>
      <c r="M51869" t="s">
        <v>63</v>
      </c>
    </row>
    <row r="51870" spans="1:13" hidden="1" x14ac:dyDescent="0.3">
      <c r="A51870" t="s">
        <v>106078</v>
      </c>
      <c r="B51870" s="1">
        <v>42562.819444444445</v>
      </c>
      <c r="C51870" t="s">
        <v>106079</v>
      </c>
      <c r="D51870" t="s">
        <v>16</v>
      </c>
      <c r="E51870">
        <v>55</v>
      </c>
      <c r="F51870" t="s">
        <v>47</v>
      </c>
      <c r="G51870">
        <v>2</v>
      </c>
      <c r="H51870">
        <v>81.319999999999993</v>
      </c>
      <c r="I51870">
        <v>56.923999999999999</v>
      </c>
      <c r="J51870" t="s">
        <v>30</v>
      </c>
      <c r="K51870" t="s">
        <v>98</v>
      </c>
      <c r="L51870" t="s">
        <v>312</v>
      </c>
      <c r="M51870" t="s">
        <v>21</v>
      </c>
    </row>
    <row r="51871" spans="1:13" hidden="1" x14ac:dyDescent="0.3">
      <c r="A51871" t="s">
        <v>106080</v>
      </c>
      <c r="B51871" s="1">
        <v>42562.819444444445</v>
      </c>
      <c r="C51871" t="s">
        <v>106081</v>
      </c>
      <c r="D51871" t="s">
        <v>24</v>
      </c>
      <c r="E51871">
        <v>34</v>
      </c>
      <c r="F51871" t="s">
        <v>25</v>
      </c>
      <c r="G51871">
        <v>4</v>
      </c>
      <c r="H51871">
        <v>2400.6799999999998</v>
      </c>
      <c r="I51871">
        <v>2280.6460000000002</v>
      </c>
      <c r="J51871" t="s">
        <v>30</v>
      </c>
      <c r="K51871" t="s">
        <v>19</v>
      </c>
      <c r="L51871" t="s">
        <v>36</v>
      </c>
      <c r="M51871" t="s">
        <v>21</v>
      </c>
    </row>
    <row r="51872" spans="1:13" hidden="1" x14ac:dyDescent="0.3">
      <c r="A51872" t="s">
        <v>106082</v>
      </c>
      <c r="B51872" s="1">
        <v>42562.820138888892</v>
      </c>
      <c r="C51872" t="s">
        <v>106083</v>
      </c>
      <c r="D51872" t="s">
        <v>16</v>
      </c>
      <c r="E51872">
        <v>52</v>
      </c>
      <c r="F51872" t="s">
        <v>17</v>
      </c>
      <c r="G51872">
        <v>1</v>
      </c>
      <c r="H51872">
        <v>300.08</v>
      </c>
      <c r="I51872">
        <v>225.06</v>
      </c>
      <c r="J51872" t="s">
        <v>26</v>
      </c>
      <c r="K51872" t="s">
        <v>31</v>
      </c>
      <c r="L51872" t="s">
        <v>204</v>
      </c>
      <c r="M51872" t="s">
        <v>27</v>
      </c>
    </row>
    <row r="51873" spans="1:13" hidden="1" x14ac:dyDescent="0.3">
      <c r="A51873" t="s">
        <v>106084</v>
      </c>
      <c r="B51873" s="1">
        <v>42562.820138888892</v>
      </c>
      <c r="C51873" t="s">
        <v>106085</v>
      </c>
      <c r="D51873" t="s">
        <v>16</v>
      </c>
      <c r="E51873">
        <v>63</v>
      </c>
      <c r="F51873" t="s">
        <v>59</v>
      </c>
      <c r="G51873">
        <v>1</v>
      </c>
      <c r="H51873">
        <v>5.23</v>
      </c>
      <c r="I51873">
        <v>3.661</v>
      </c>
      <c r="J51873" t="s">
        <v>18</v>
      </c>
      <c r="K51873" t="s">
        <v>31</v>
      </c>
      <c r="L51873" t="s">
        <v>204</v>
      </c>
      <c r="M51873" t="s">
        <v>27</v>
      </c>
    </row>
    <row r="51874" spans="1:13" hidden="1" x14ac:dyDescent="0.3">
      <c r="A51874" t="s">
        <v>106086</v>
      </c>
      <c r="B51874" s="1">
        <v>42562.820138888892</v>
      </c>
      <c r="C51874" t="s">
        <v>106087</v>
      </c>
      <c r="D51874" t="s">
        <v>24</v>
      </c>
      <c r="E51874">
        <v>26</v>
      </c>
      <c r="F51874" t="s">
        <v>17</v>
      </c>
      <c r="G51874">
        <v>5</v>
      </c>
      <c r="H51874">
        <v>1500.4</v>
      </c>
      <c r="I51874">
        <v>1425.38</v>
      </c>
      <c r="J51874" t="s">
        <v>30</v>
      </c>
      <c r="K51874" t="s">
        <v>31</v>
      </c>
      <c r="L51874" t="s">
        <v>32</v>
      </c>
      <c r="M51874" t="s">
        <v>33</v>
      </c>
    </row>
    <row r="51875" spans="1:13" hidden="1" x14ac:dyDescent="0.3">
      <c r="A51875" t="s">
        <v>106088</v>
      </c>
      <c r="B51875" s="1">
        <v>42562.820138888892</v>
      </c>
      <c r="C51875" t="s">
        <v>106089</v>
      </c>
      <c r="D51875" t="s">
        <v>16</v>
      </c>
      <c r="E51875">
        <v>34</v>
      </c>
      <c r="F51875" t="s">
        <v>66</v>
      </c>
      <c r="G51875">
        <v>3</v>
      </c>
      <c r="H51875">
        <v>107.52</v>
      </c>
      <c r="I51875">
        <v>80.64</v>
      </c>
      <c r="J51875" t="s">
        <v>30</v>
      </c>
      <c r="K51875" t="s">
        <v>31</v>
      </c>
      <c r="L51875" t="s">
        <v>32</v>
      </c>
      <c r="M51875" t="s">
        <v>51</v>
      </c>
    </row>
    <row r="51876" spans="1:13" hidden="1" x14ac:dyDescent="0.3">
      <c r="A51876" t="s">
        <v>106090</v>
      </c>
      <c r="B51876" s="1">
        <v>42562.820833333331</v>
      </c>
      <c r="C51876" t="s">
        <v>106091</v>
      </c>
      <c r="D51876" t="s">
        <v>16</v>
      </c>
      <c r="E51876">
        <v>44</v>
      </c>
      <c r="F51876" t="s">
        <v>25</v>
      </c>
      <c r="G51876">
        <v>3</v>
      </c>
      <c r="H51876">
        <v>1800.51</v>
      </c>
      <c r="I51876">
        <v>1620.4590000000001</v>
      </c>
      <c r="J51876" t="s">
        <v>30</v>
      </c>
      <c r="K51876" t="s">
        <v>98</v>
      </c>
      <c r="L51876" t="s">
        <v>171</v>
      </c>
      <c r="M51876" t="s">
        <v>21</v>
      </c>
    </row>
    <row r="51877" spans="1:13" hidden="1" x14ac:dyDescent="0.3">
      <c r="A51877" t="s">
        <v>106092</v>
      </c>
      <c r="B51877" s="1">
        <v>42562.820833333331</v>
      </c>
      <c r="C51877" t="s">
        <v>106093</v>
      </c>
      <c r="D51877" t="s">
        <v>16</v>
      </c>
      <c r="E51877">
        <v>31</v>
      </c>
      <c r="F51877" t="s">
        <v>47</v>
      </c>
      <c r="G51877">
        <v>3</v>
      </c>
      <c r="H51877">
        <v>121.98</v>
      </c>
      <c r="I51877">
        <v>91.484999999999999</v>
      </c>
      <c r="J51877" t="s">
        <v>26</v>
      </c>
      <c r="K51877" t="s">
        <v>31</v>
      </c>
      <c r="L51877" t="s">
        <v>32</v>
      </c>
      <c r="M51877" t="s">
        <v>63</v>
      </c>
    </row>
    <row r="51878" spans="1:13" hidden="1" x14ac:dyDescent="0.3">
      <c r="A51878" t="s">
        <v>106094</v>
      </c>
      <c r="B51878" s="1">
        <v>42562.820833333331</v>
      </c>
      <c r="C51878" t="s">
        <v>106095</v>
      </c>
      <c r="D51878" t="s">
        <v>16</v>
      </c>
      <c r="E51878">
        <v>68</v>
      </c>
      <c r="F51878" t="s">
        <v>17</v>
      </c>
      <c r="G51878">
        <v>1</v>
      </c>
      <c r="H51878">
        <v>300.08</v>
      </c>
      <c r="I51878">
        <v>225.06</v>
      </c>
      <c r="J51878" t="s">
        <v>18</v>
      </c>
      <c r="K51878" t="s">
        <v>31</v>
      </c>
      <c r="L51878" t="s">
        <v>32</v>
      </c>
      <c r="M51878" t="s">
        <v>37</v>
      </c>
    </row>
    <row r="51879" spans="1:13" hidden="1" x14ac:dyDescent="0.3">
      <c r="A51879" t="s">
        <v>106096</v>
      </c>
      <c r="B51879" s="1">
        <v>42562.820833333331</v>
      </c>
      <c r="C51879" t="s">
        <v>106097</v>
      </c>
      <c r="D51879" t="s">
        <v>16</v>
      </c>
      <c r="E51879">
        <v>51</v>
      </c>
      <c r="F51879" t="s">
        <v>17</v>
      </c>
      <c r="G51879">
        <v>4</v>
      </c>
      <c r="H51879">
        <v>1200.32</v>
      </c>
      <c r="I51879">
        <v>1140.3040000000001</v>
      </c>
      <c r="J51879" t="s">
        <v>30</v>
      </c>
      <c r="K51879" t="s">
        <v>98</v>
      </c>
      <c r="L51879" t="s">
        <v>501</v>
      </c>
      <c r="M51879" t="s">
        <v>37</v>
      </c>
    </row>
    <row r="51880" spans="1:13" hidden="1" x14ac:dyDescent="0.3">
      <c r="A51880" t="s">
        <v>106098</v>
      </c>
      <c r="B51880" s="1">
        <v>42562.821527777778</v>
      </c>
      <c r="C51880" t="s">
        <v>106099</v>
      </c>
      <c r="D51880" t="s">
        <v>16</v>
      </c>
      <c r="E51880">
        <v>23</v>
      </c>
      <c r="F51880" t="s">
        <v>41</v>
      </c>
      <c r="G51880">
        <v>4</v>
      </c>
      <c r="H51880">
        <v>60.6</v>
      </c>
      <c r="I51880">
        <v>45.45</v>
      </c>
      <c r="J51880" t="s">
        <v>18</v>
      </c>
      <c r="K51880" t="s">
        <v>98</v>
      </c>
      <c r="L51880" t="s">
        <v>501</v>
      </c>
      <c r="M51880" t="s">
        <v>21</v>
      </c>
    </row>
    <row r="51881" spans="1:13" hidden="1" x14ac:dyDescent="0.3">
      <c r="A51881" t="s">
        <v>106100</v>
      </c>
      <c r="B51881" s="1">
        <v>42562.821527777778</v>
      </c>
      <c r="C51881" t="s">
        <v>106101</v>
      </c>
      <c r="D51881" t="s">
        <v>24</v>
      </c>
      <c r="E51881">
        <v>19</v>
      </c>
      <c r="F51881" t="s">
        <v>47</v>
      </c>
      <c r="G51881">
        <v>3</v>
      </c>
      <c r="H51881">
        <v>121.98</v>
      </c>
      <c r="I51881">
        <v>91.484999999999999</v>
      </c>
      <c r="J51881" t="s">
        <v>18</v>
      </c>
      <c r="K51881" t="s">
        <v>98</v>
      </c>
      <c r="L51881" t="s">
        <v>501</v>
      </c>
      <c r="M51881" t="s">
        <v>51</v>
      </c>
    </row>
    <row r="51882" spans="1:13" hidden="1" x14ac:dyDescent="0.3">
      <c r="A51882" t="s">
        <v>106102</v>
      </c>
      <c r="B51882" s="1">
        <v>42562.821527777778</v>
      </c>
      <c r="C51882" t="s">
        <v>106103</v>
      </c>
      <c r="D51882" t="s">
        <v>16</v>
      </c>
      <c r="E51882">
        <v>60</v>
      </c>
      <c r="F51882" t="s">
        <v>17</v>
      </c>
      <c r="G51882">
        <v>4</v>
      </c>
      <c r="H51882">
        <v>1200.32</v>
      </c>
      <c r="I51882">
        <v>1140.3040000000001</v>
      </c>
      <c r="J51882" t="s">
        <v>26</v>
      </c>
      <c r="K51882" t="s">
        <v>98</v>
      </c>
      <c r="L51882" t="s">
        <v>501</v>
      </c>
      <c r="M51882" t="s">
        <v>33</v>
      </c>
    </row>
    <row r="51883" spans="1:13" hidden="1" x14ac:dyDescent="0.3">
      <c r="A51883" t="s">
        <v>106104</v>
      </c>
      <c r="B51883" s="1">
        <v>42562.821527777778</v>
      </c>
      <c r="C51883" t="s">
        <v>106105</v>
      </c>
      <c r="D51883" t="s">
        <v>24</v>
      </c>
      <c r="E51883">
        <v>65</v>
      </c>
      <c r="F51883" t="s">
        <v>17</v>
      </c>
      <c r="G51883">
        <v>4</v>
      </c>
      <c r="H51883">
        <v>1200.32</v>
      </c>
      <c r="I51883">
        <v>1140.3040000000001</v>
      </c>
      <c r="J51883" t="s">
        <v>30</v>
      </c>
      <c r="K51883" t="s">
        <v>98</v>
      </c>
      <c r="L51883" t="s">
        <v>501</v>
      </c>
      <c r="M51883" t="s">
        <v>51</v>
      </c>
    </row>
    <row r="51884" spans="1:13" hidden="1" x14ac:dyDescent="0.3">
      <c r="A51884" t="s">
        <v>106106</v>
      </c>
      <c r="B51884" s="1">
        <v>42562.821527777778</v>
      </c>
      <c r="C51884" t="s">
        <v>106107</v>
      </c>
      <c r="D51884" t="s">
        <v>24</v>
      </c>
      <c r="E51884">
        <v>21</v>
      </c>
      <c r="F51884" t="s">
        <v>25</v>
      </c>
      <c r="G51884">
        <v>2</v>
      </c>
      <c r="H51884">
        <v>1200.3399999999999</v>
      </c>
      <c r="I51884">
        <v>1080.306</v>
      </c>
      <c r="J51884" t="s">
        <v>18</v>
      </c>
      <c r="K51884" t="s">
        <v>74</v>
      </c>
      <c r="L51884" t="s">
        <v>140</v>
      </c>
      <c r="M51884" t="s">
        <v>51</v>
      </c>
    </row>
    <row r="51885" spans="1:13" hidden="1" x14ac:dyDescent="0.3">
      <c r="A51885" t="s">
        <v>106108</v>
      </c>
      <c r="B51885" s="1">
        <v>42562.822222222225</v>
      </c>
      <c r="C51885" t="s">
        <v>106109</v>
      </c>
      <c r="D51885" t="s">
        <v>16</v>
      </c>
      <c r="E51885">
        <v>69</v>
      </c>
      <c r="F51885" t="s">
        <v>97</v>
      </c>
      <c r="G51885">
        <v>4</v>
      </c>
      <c r="H51885">
        <v>4200</v>
      </c>
      <c r="I51885">
        <v>3780</v>
      </c>
      <c r="J51885" t="s">
        <v>30</v>
      </c>
      <c r="K51885" t="s">
        <v>31</v>
      </c>
      <c r="L51885" t="s">
        <v>32</v>
      </c>
      <c r="M51885" t="s">
        <v>27</v>
      </c>
    </row>
    <row r="51886" spans="1:13" hidden="1" x14ac:dyDescent="0.3">
      <c r="A51886" t="s">
        <v>106110</v>
      </c>
      <c r="B51886" s="1">
        <v>42562.822222222225</v>
      </c>
      <c r="C51886" t="s">
        <v>106111</v>
      </c>
      <c r="D51886" t="s">
        <v>16</v>
      </c>
      <c r="E51886">
        <v>57</v>
      </c>
      <c r="F51886" t="s">
        <v>17</v>
      </c>
      <c r="G51886">
        <v>3</v>
      </c>
      <c r="H51886">
        <v>900.24</v>
      </c>
      <c r="I51886">
        <v>675.18</v>
      </c>
      <c r="J51886" t="s">
        <v>18</v>
      </c>
      <c r="K51886" t="s">
        <v>31</v>
      </c>
      <c r="L51886" t="s">
        <v>32</v>
      </c>
      <c r="M51886" t="s">
        <v>21</v>
      </c>
    </row>
    <row r="51887" spans="1:13" hidden="1" x14ac:dyDescent="0.3">
      <c r="A51887" t="s">
        <v>106112</v>
      </c>
      <c r="B51887" s="1">
        <v>42562.822222222225</v>
      </c>
      <c r="C51887" t="s">
        <v>106113</v>
      </c>
      <c r="D51887" t="s">
        <v>16</v>
      </c>
      <c r="E51887">
        <v>45</v>
      </c>
      <c r="F51887" t="s">
        <v>59</v>
      </c>
      <c r="G51887">
        <v>2</v>
      </c>
      <c r="H51887">
        <v>10.46</v>
      </c>
      <c r="I51887">
        <v>7.3220000000000001</v>
      </c>
      <c r="J51887" t="s">
        <v>30</v>
      </c>
      <c r="K51887" t="s">
        <v>31</v>
      </c>
      <c r="L51887" t="s">
        <v>204</v>
      </c>
      <c r="M51887" t="s">
        <v>33</v>
      </c>
    </row>
    <row r="51888" spans="1:13" hidden="1" x14ac:dyDescent="0.3">
      <c r="A51888" t="s">
        <v>106114</v>
      </c>
      <c r="B51888" s="1">
        <v>42562.822222222225</v>
      </c>
      <c r="C51888" t="s">
        <v>106115</v>
      </c>
      <c r="D51888" t="s">
        <v>24</v>
      </c>
      <c r="E51888">
        <v>30</v>
      </c>
      <c r="F51888" t="s">
        <v>66</v>
      </c>
      <c r="G51888">
        <v>2</v>
      </c>
      <c r="H51888">
        <v>71.680000000000007</v>
      </c>
      <c r="I51888">
        <v>50.176000000000002</v>
      </c>
      <c r="J51888" t="s">
        <v>26</v>
      </c>
      <c r="K51888" t="s">
        <v>31</v>
      </c>
      <c r="L51888" t="s">
        <v>32</v>
      </c>
      <c r="M51888" t="s">
        <v>51</v>
      </c>
    </row>
    <row r="51889" spans="1:13" hidden="1" x14ac:dyDescent="0.3">
      <c r="A51889" t="s">
        <v>106116</v>
      </c>
      <c r="B51889" s="1">
        <v>42562.822916666664</v>
      </c>
      <c r="C51889" t="s">
        <v>106117</v>
      </c>
      <c r="D51889" t="s">
        <v>16</v>
      </c>
      <c r="E51889">
        <v>63</v>
      </c>
      <c r="F51889" t="s">
        <v>17</v>
      </c>
      <c r="G51889">
        <v>3</v>
      </c>
      <c r="H51889">
        <v>900.24</v>
      </c>
      <c r="I51889">
        <v>675.18</v>
      </c>
      <c r="J51889" t="s">
        <v>30</v>
      </c>
      <c r="K51889" t="s">
        <v>31</v>
      </c>
      <c r="L51889" t="s">
        <v>32</v>
      </c>
      <c r="M51889" t="s">
        <v>48</v>
      </c>
    </row>
    <row r="51890" spans="1:13" hidden="1" x14ac:dyDescent="0.3">
      <c r="A51890" t="s">
        <v>106118</v>
      </c>
      <c r="B51890" s="1">
        <v>42562.822916666664</v>
      </c>
      <c r="C51890" t="s">
        <v>106119</v>
      </c>
      <c r="D51890" t="s">
        <v>16</v>
      </c>
      <c r="E51890">
        <v>68</v>
      </c>
      <c r="F51890" t="s">
        <v>17</v>
      </c>
      <c r="G51890">
        <v>2</v>
      </c>
      <c r="H51890">
        <v>600.16</v>
      </c>
      <c r="I51890">
        <v>450.12</v>
      </c>
      <c r="J51890" t="s">
        <v>18</v>
      </c>
      <c r="K51890" t="s">
        <v>31</v>
      </c>
      <c r="L51890" t="s">
        <v>32</v>
      </c>
      <c r="M51890" t="s">
        <v>51</v>
      </c>
    </row>
    <row r="51891" spans="1:13" hidden="1" x14ac:dyDescent="0.3">
      <c r="A51891" t="s">
        <v>106120</v>
      </c>
      <c r="B51891" s="1">
        <v>42562.822916666664</v>
      </c>
      <c r="C51891" t="s">
        <v>106121</v>
      </c>
      <c r="D51891" t="s">
        <v>24</v>
      </c>
      <c r="E51891">
        <v>38</v>
      </c>
      <c r="F51891" t="s">
        <v>59</v>
      </c>
      <c r="G51891">
        <v>1</v>
      </c>
      <c r="H51891">
        <v>5.23</v>
      </c>
      <c r="I51891">
        <v>3.661</v>
      </c>
      <c r="J51891" t="s">
        <v>30</v>
      </c>
      <c r="K51891" t="s">
        <v>31</v>
      </c>
      <c r="L51891" t="s">
        <v>71</v>
      </c>
      <c r="M51891" t="s">
        <v>51</v>
      </c>
    </row>
    <row r="51892" spans="1:13" hidden="1" x14ac:dyDescent="0.3">
      <c r="A51892" t="s">
        <v>106122</v>
      </c>
      <c r="B51892" s="1">
        <v>42562.822916666664</v>
      </c>
      <c r="C51892" t="s">
        <v>106123</v>
      </c>
      <c r="D51892" t="s">
        <v>16</v>
      </c>
      <c r="E51892">
        <v>59</v>
      </c>
      <c r="F51892" t="s">
        <v>47</v>
      </c>
      <c r="G51892">
        <v>5</v>
      </c>
      <c r="H51892">
        <v>203.3</v>
      </c>
      <c r="I51892">
        <v>162.63999999999999</v>
      </c>
      <c r="J51892" t="s">
        <v>18</v>
      </c>
      <c r="K51892" t="s">
        <v>19</v>
      </c>
      <c r="L51892" t="s">
        <v>234</v>
      </c>
      <c r="M51892" t="s">
        <v>51</v>
      </c>
    </row>
    <row r="51893" spans="1:13" hidden="1" x14ac:dyDescent="0.3">
      <c r="A51893" t="s">
        <v>106124</v>
      </c>
      <c r="B51893" s="1">
        <v>42562.823611111111</v>
      </c>
      <c r="C51893" t="s">
        <v>106125</v>
      </c>
      <c r="D51893" t="s">
        <v>16</v>
      </c>
      <c r="E51893">
        <v>49</v>
      </c>
      <c r="F51893" t="s">
        <v>17</v>
      </c>
      <c r="G51893">
        <v>1</v>
      </c>
      <c r="H51893">
        <v>300.08</v>
      </c>
      <c r="I51893">
        <v>225.06</v>
      </c>
      <c r="J51893" t="s">
        <v>30</v>
      </c>
      <c r="K51893" t="s">
        <v>19</v>
      </c>
      <c r="L51893" t="s">
        <v>234</v>
      </c>
      <c r="M51893" t="s">
        <v>27</v>
      </c>
    </row>
    <row r="51894" spans="1:13" hidden="1" x14ac:dyDescent="0.3">
      <c r="A51894" t="s">
        <v>106126</v>
      </c>
      <c r="B51894" s="1">
        <v>42562.823611111111</v>
      </c>
      <c r="C51894" t="s">
        <v>106127</v>
      </c>
      <c r="D51894" t="s">
        <v>24</v>
      </c>
      <c r="E51894">
        <v>41</v>
      </c>
      <c r="F51894" t="s">
        <v>17</v>
      </c>
      <c r="G51894">
        <v>2</v>
      </c>
      <c r="H51894">
        <v>600.16</v>
      </c>
      <c r="I51894">
        <v>450.12</v>
      </c>
      <c r="J51894" t="s">
        <v>30</v>
      </c>
      <c r="K51894" t="s">
        <v>98</v>
      </c>
      <c r="L51894" t="s">
        <v>171</v>
      </c>
      <c r="M51894" t="s">
        <v>37</v>
      </c>
    </row>
    <row r="51895" spans="1:13" hidden="1" x14ac:dyDescent="0.3">
      <c r="A51895" t="s">
        <v>106128</v>
      </c>
      <c r="B51895" s="1">
        <v>42562.823611111111</v>
      </c>
      <c r="C51895" t="s">
        <v>106129</v>
      </c>
      <c r="D51895" t="s">
        <v>24</v>
      </c>
      <c r="E51895">
        <v>27</v>
      </c>
      <c r="F51895" t="s">
        <v>59</v>
      </c>
      <c r="G51895">
        <v>5</v>
      </c>
      <c r="H51895">
        <v>26.15</v>
      </c>
      <c r="I51895">
        <v>19.612500000000001</v>
      </c>
      <c r="J51895" t="s">
        <v>18</v>
      </c>
      <c r="K51895" t="s">
        <v>98</v>
      </c>
      <c r="L51895" t="s">
        <v>171</v>
      </c>
      <c r="M51895" t="s">
        <v>33</v>
      </c>
    </row>
    <row r="51896" spans="1:13" hidden="1" x14ac:dyDescent="0.3">
      <c r="A51896" t="s">
        <v>106130</v>
      </c>
      <c r="B51896" s="1">
        <v>42562.823611111111</v>
      </c>
      <c r="C51896" t="s">
        <v>106131</v>
      </c>
      <c r="D51896" t="s">
        <v>16</v>
      </c>
      <c r="E51896">
        <v>22</v>
      </c>
      <c r="F51896" t="s">
        <v>17</v>
      </c>
      <c r="G51896">
        <v>1</v>
      </c>
      <c r="H51896">
        <v>300.08</v>
      </c>
      <c r="I51896">
        <v>225.06</v>
      </c>
      <c r="J51896" t="s">
        <v>30</v>
      </c>
      <c r="K51896" t="s">
        <v>98</v>
      </c>
      <c r="L51896" t="s">
        <v>171</v>
      </c>
      <c r="M51896" t="s">
        <v>48</v>
      </c>
    </row>
    <row r="51897" spans="1:13" hidden="1" x14ac:dyDescent="0.3">
      <c r="A51897" t="s">
        <v>106132</v>
      </c>
      <c r="B51897" s="1">
        <v>42562.824305555558</v>
      </c>
      <c r="C51897" t="s">
        <v>106133</v>
      </c>
      <c r="D51897" t="s">
        <v>16</v>
      </c>
      <c r="E51897">
        <v>22</v>
      </c>
      <c r="F51897" t="s">
        <v>59</v>
      </c>
      <c r="G51897">
        <v>2</v>
      </c>
      <c r="H51897">
        <v>10.46</v>
      </c>
      <c r="I51897">
        <v>7.3220000000000001</v>
      </c>
      <c r="J51897" t="s">
        <v>26</v>
      </c>
      <c r="K51897" t="s">
        <v>98</v>
      </c>
      <c r="L51897" t="s">
        <v>171</v>
      </c>
      <c r="M51897" t="s">
        <v>21</v>
      </c>
    </row>
    <row r="51898" spans="1:13" hidden="1" x14ac:dyDescent="0.3">
      <c r="A51898" t="s">
        <v>106134</v>
      </c>
      <c r="B51898" s="1">
        <v>42562.824305555558</v>
      </c>
      <c r="C51898" t="s">
        <v>106135</v>
      </c>
      <c r="D51898" t="s">
        <v>24</v>
      </c>
      <c r="E51898">
        <v>69</v>
      </c>
      <c r="F51898" t="s">
        <v>97</v>
      </c>
      <c r="G51898">
        <v>1</v>
      </c>
      <c r="H51898">
        <v>1050</v>
      </c>
      <c r="I51898">
        <v>945</v>
      </c>
      <c r="J51898" t="s">
        <v>26</v>
      </c>
      <c r="K51898" t="s">
        <v>98</v>
      </c>
      <c r="L51898" t="s">
        <v>171</v>
      </c>
      <c r="M51898" t="s">
        <v>48</v>
      </c>
    </row>
    <row r="51899" spans="1:13" hidden="1" x14ac:dyDescent="0.3">
      <c r="A51899" t="s">
        <v>106136</v>
      </c>
      <c r="B51899" s="1">
        <v>42562.824305555558</v>
      </c>
      <c r="C51899" t="s">
        <v>106137</v>
      </c>
      <c r="D51899" t="s">
        <v>16</v>
      </c>
      <c r="E51899">
        <v>50</v>
      </c>
      <c r="F51899" t="s">
        <v>66</v>
      </c>
      <c r="G51899">
        <v>4</v>
      </c>
      <c r="H51899">
        <v>143.36000000000001</v>
      </c>
      <c r="I51899">
        <v>114.688</v>
      </c>
      <c r="J51899" t="s">
        <v>18</v>
      </c>
      <c r="K51899" t="s">
        <v>19</v>
      </c>
      <c r="L51899" t="s">
        <v>67</v>
      </c>
      <c r="M51899" t="s">
        <v>21</v>
      </c>
    </row>
    <row r="51900" spans="1:13" hidden="1" x14ac:dyDescent="0.3">
      <c r="A51900" t="s">
        <v>106138</v>
      </c>
      <c r="B51900" s="1">
        <v>42562.824305555558</v>
      </c>
      <c r="C51900" t="s">
        <v>106139</v>
      </c>
      <c r="D51900" t="s">
        <v>24</v>
      </c>
      <c r="E51900">
        <v>35</v>
      </c>
      <c r="F51900" t="s">
        <v>66</v>
      </c>
      <c r="G51900">
        <v>5</v>
      </c>
      <c r="H51900">
        <v>179.2</v>
      </c>
      <c r="I51900">
        <v>143.36000000000001</v>
      </c>
      <c r="J51900" t="s">
        <v>26</v>
      </c>
      <c r="K51900" t="s">
        <v>74</v>
      </c>
      <c r="L51900" t="s">
        <v>75</v>
      </c>
      <c r="M51900" t="s">
        <v>63</v>
      </c>
    </row>
    <row r="51901" spans="1:13" hidden="1" x14ac:dyDescent="0.3">
      <c r="A51901" t="s">
        <v>106140</v>
      </c>
      <c r="B51901" s="1">
        <v>42562.824305555558</v>
      </c>
      <c r="C51901" t="s">
        <v>106141</v>
      </c>
      <c r="D51901" t="s">
        <v>24</v>
      </c>
      <c r="E51901">
        <v>33</v>
      </c>
      <c r="F51901" t="s">
        <v>25</v>
      </c>
      <c r="G51901">
        <v>5</v>
      </c>
      <c r="H51901">
        <v>3000.85</v>
      </c>
      <c r="I51901">
        <v>2700.7649999999999</v>
      </c>
      <c r="J51901" t="s">
        <v>26</v>
      </c>
      <c r="K51901" t="s">
        <v>98</v>
      </c>
      <c r="L51901" t="s">
        <v>171</v>
      </c>
      <c r="M51901" t="s">
        <v>37</v>
      </c>
    </row>
    <row r="51902" spans="1:13" hidden="1" x14ac:dyDescent="0.3">
      <c r="A51902" t="s">
        <v>106142</v>
      </c>
      <c r="B51902" s="1">
        <v>42562.824999999997</v>
      </c>
      <c r="C51902" t="s">
        <v>106143</v>
      </c>
      <c r="D51902" t="s">
        <v>24</v>
      </c>
      <c r="E51902">
        <v>62</v>
      </c>
      <c r="F51902" t="s">
        <v>17</v>
      </c>
      <c r="G51902">
        <v>4</v>
      </c>
      <c r="H51902">
        <v>1200.32</v>
      </c>
      <c r="I51902">
        <v>1140.3040000000001</v>
      </c>
      <c r="J51902" t="s">
        <v>30</v>
      </c>
      <c r="K51902" t="s">
        <v>98</v>
      </c>
      <c r="L51902" t="s">
        <v>171</v>
      </c>
      <c r="M51902" t="s">
        <v>51</v>
      </c>
    </row>
    <row r="51903" spans="1:13" hidden="1" x14ac:dyDescent="0.3">
      <c r="A51903" t="s">
        <v>106144</v>
      </c>
      <c r="B51903" s="1">
        <v>42562.824999999997</v>
      </c>
      <c r="C51903" t="s">
        <v>106145</v>
      </c>
      <c r="D51903" t="s">
        <v>16</v>
      </c>
      <c r="E51903">
        <v>62</v>
      </c>
      <c r="F51903" t="s">
        <v>59</v>
      </c>
      <c r="G51903">
        <v>3</v>
      </c>
      <c r="H51903">
        <v>15.69</v>
      </c>
      <c r="I51903">
        <v>10.983000000000001</v>
      </c>
      <c r="J51903" t="s">
        <v>18</v>
      </c>
      <c r="K51903" t="s">
        <v>19</v>
      </c>
      <c r="L51903" t="s">
        <v>863</v>
      </c>
      <c r="M51903" t="s">
        <v>21</v>
      </c>
    </row>
    <row r="51904" spans="1:13" hidden="1" x14ac:dyDescent="0.3">
      <c r="A51904" t="s">
        <v>106146</v>
      </c>
      <c r="B51904" s="1">
        <v>42562.824999999997</v>
      </c>
      <c r="C51904" t="s">
        <v>106147</v>
      </c>
      <c r="D51904" t="s">
        <v>16</v>
      </c>
      <c r="E51904">
        <v>34</v>
      </c>
      <c r="F51904" t="s">
        <v>25</v>
      </c>
      <c r="G51904">
        <v>1</v>
      </c>
      <c r="H51904">
        <v>600.16999999999996</v>
      </c>
      <c r="I51904">
        <v>450.1275</v>
      </c>
      <c r="J51904" t="s">
        <v>18</v>
      </c>
      <c r="K51904" t="s">
        <v>74</v>
      </c>
      <c r="L51904" t="s">
        <v>140</v>
      </c>
      <c r="M51904" t="s">
        <v>37</v>
      </c>
    </row>
    <row r="51905" spans="1:13" hidden="1" x14ac:dyDescent="0.3">
      <c r="A51905" t="s">
        <v>106148</v>
      </c>
      <c r="B51905" s="1">
        <v>42562.824999999997</v>
      </c>
      <c r="C51905" t="s">
        <v>106149</v>
      </c>
      <c r="D51905" t="s">
        <v>16</v>
      </c>
      <c r="E51905">
        <v>61</v>
      </c>
      <c r="F51905" t="s">
        <v>203</v>
      </c>
      <c r="G51905">
        <v>2</v>
      </c>
      <c r="H51905">
        <v>23.46</v>
      </c>
      <c r="I51905">
        <v>16.422000000000001</v>
      </c>
      <c r="J51905" t="s">
        <v>30</v>
      </c>
      <c r="K51905" t="s">
        <v>74</v>
      </c>
      <c r="L51905" t="s">
        <v>140</v>
      </c>
      <c r="M51905" t="s">
        <v>21</v>
      </c>
    </row>
    <row r="51906" spans="1:13" hidden="1" x14ac:dyDescent="0.3">
      <c r="A51906" t="s">
        <v>106150</v>
      </c>
      <c r="B51906" s="1">
        <v>42562.825694444444</v>
      </c>
      <c r="C51906" t="s">
        <v>106151</v>
      </c>
      <c r="D51906" t="s">
        <v>16</v>
      </c>
      <c r="E51906">
        <v>65</v>
      </c>
      <c r="F51906" t="s">
        <v>47</v>
      </c>
      <c r="G51906">
        <v>5</v>
      </c>
      <c r="H51906">
        <v>203.3</v>
      </c>
      <c r="I51906">
        <v>162.63999999999999</v>
      </c>
      <c r="J51906" t="s">
        <v>18</v>
      </c>
      <c r="K51906" t="s">
        <v>74</v>
      </c>
      <c r="L51906" t="s">
        <v>140</v>
      </c>
      <c r="M51906" t="s">
        <v>51</v>
      </c>
    </row>
    <row r="51907" spans="1:13" hidden="1" x14ac:dyDescent="0.3">
      <c r="A51907" t="s">
        <v>106152</v>
      </c>
      <c r="B51907" s="1">
        <v>42562.825694444444</v>
      </c>
      <c r="C51907" t="s">
        <v>106153</v>
      </c>
      <c r="D51907" t="s">
        <v>24</v>
      </c>
      <c r="E51907">
        <v>50</v>
      </c>
      <c r="F51907" t="s">
        <v>47</v>
      </c>
      <c r="G51907">
        <v>5</v>
      </c>
      <c r="H51907">
        <v>203.3</v>
      </c>
      <c r="I51907">
        <v>162.63999999999999</v>
      </c>
      <c r="J51907" t="s">
        <v>30</v>
      </c>
      <c r="K51907" t="s">
        <v>31</v>
      </c>
      <c r="L51907" t="s">
        <v>71</v>
      </c>
      <c r="M51907" t="s">
        <v>63</v>
      </c>
    </row>
    <row r="51908" spans="1:13" hidden="1" x14ac:dyDescent="0.3">
      <c r="A51908" t="s">
        <v>106154</v>
      </c>
      <c r="B51908" s="1">
        <v>42562.825694444444</v>
      </c>
      <c r="C51908" t="s">
        <v>106155</v>
      </c>
      <c r="D51908" t="s">
        <v>16</v>
      </c>
      <c r="E51908">
        <v>67</v>
      </c>
      <c r="F51908" t="s">
        <v>25</v>
      </c>
      <c r="G51908">
        <v>2</v>
      </c>
      <c r="H51908">
        <v>1200.3399999999999</v>
      </c>
      <c r="I51908">
        <v>1080.306</v>
      </c>
      <c r="J51908" t="s">
        <v>26</v>
      </c>
      <c r="K51908" t="s">
        <v>74</v>
      </c>
      <c r="L51908" t="s">
        <v>80</v>
      </c>
      <c r="M51908" t="s">
        <v>48</v>
      </c>
    </row>
    <row r="51909" spans="1:13" hidden="1" x14ac:dyDescent="0.3">
      <c r="A51909" t="s">
        <v>106156</v>
      </c>
      <c r="B51909" s="1">
        <v>42562.825694444444</v>
      </c>
      <c r="C51909" t="s">
        <v>106157</v>
      </c>
      <c r="D51909" t="s">
        <v>24</v>
      </c>
      <c r="E51909">
        <v>41</v>
      </c>
      <c r="F51909" t="s">
        <v>59</v>
      </c>
      <c r="G51909">
        <v>2</v>
      </c>
      <c r="H51909">
        <v>10.46</v>
      </c>
      <c r="I51909">
        <v>7.3220000000000001</v>
      </c>
      <c r="J51909" t="s">
        <v>30</v>
      </c>
      <c r="K51909" t="s">
        <v>74</v>
      </c>
      <c r="L51909" t="s">
        <v>80</v>
      </c>
      <c r="M51909" t="s">
        <v>21</v>
      </c>
    </row>
    <row r="51910" spans="1:13" hidden="1" x14ac:dyDescent="0.3">
      <c r="A51910" t="s">
        <v>106158</v>
      </c>
      <c r="B51910" s="1">
        <v>42562.826388888891</v>
      </c>
      <c r="C51910" t="s">
        <v>106159</v>
      </c>
      <c r="D51910" t="s">
        <v>24</v>
      </c>
      <c r="E51910">
        <v>30</v>
      </c>
      <c r="F51910" t="s">
        <v>17</v>
      </c>
      <c r="G51910">
        <v>1</v>
      </c>
      <c r="H51910">
        <v>300.08</v>
      </c>
      <c r="I51910">
        <v>225.06</v>
      </c>
      <c r="J51910" t="s">
        <v>30</v>
      </c>
      <c r="K51910" t="s">
        <v>74</v>
      </c>
      <c r="L51910" t="s">
        <v>80</v>
      </c>
      <c r="M51910" t="s">
        <v>21</v>
      </c>
    </row>
    <row r="51911" spans="1:13" hidden="1" x14ac:dyDescent="0.3">
      <c r="A51911" t="s">
        <v>106160</v>
      </c>
      <c r="B51911" s="1">
        <v>42562.826388888891</v>
      </c>
      <c r="C51911" t="s">
        <v>106161</v>
      </c>
      <c r="D51911" t="s">
        <v>16</v>
      </c>
      <c r="E51911">
        <v>23</v>
      </c>
      <c r="F51911" t="s">
        <v>17</v>
      </c>
      <c r="G51911">
        <v>4</v>
      </c>
      <c r="H51911">
        <v>1200.32</v>
      </c>
      <c r="I51911">
        <v>1140.3040000000001</v>
      </c>
      <c r="J51911" t="s">
        <v>18</v>
      </c>
      <c r="K51911" t="s">
        <v>31</v>
      </c>
      <c r="L51911" t="s">
        <v>71</v>
      </c>
      <c r="M51911" t="s">
        <v>63</v>
      </c>
    </row>
    <row r="51912" spans="1:13" hidden="1" x14ac:dyDescent="0.3">
      <c r="A51912" t="s">
        <v>106162</v>
      </c>
      <c r="B51912" s="1">
        <v>42562.826388888891</v>
      </c>
      <c r="C51912" t="s">
        <v>106163</v>
      </c>
      <c r="D51912" t="s">
        <v>16</v>
      </c>
      <c r="E51912">
        <v>65</v>
      </c>
      <c r="F51912" t="s">
        <v>47</v>
      </c>
      <c r="G51912">
        <v>5</v>
      </c>
      <c r="H51912">
        <v>203.3</v>
      </c>
      <c r="I51912">
        <v>162.63999999999999</v>
      </c>
      <c r="J51912" t="s">
        <v>26</v>
      </c>
      <c r="K51912" t="s">
        <v>19</v>
      </c>
      <c r="L51912" t="s">
        <v>36</v>
      </c>
      <c r="M51912" t="s">
        <v>37</v>
      </c>
    </row>
    <row r="51913" spans="1:13" hidden="1" x14ac:dyDescent="0.3">
      <c r="A51913" t="s">
        <v>106164</v>
      </c>
      <c r="B51913" s="1">
        <v>42562.826388888891</v>
      </c>
      <c r="C51913" t="s">
        <v>106165</v>
      </c>
      <c r="D51913" t="s">
        <v>24</v>
      </c>
      <c r="E51913">
        <v>41</v>
      </c>
      <c r="F51913" t="s">
        <v>47</v>
      </c>
      <c r="G51913">
        <v>4</v>
      </c>
      <c r="H51913">
        <v>162.63999999999999</v>
      </c>
      <c r="I51913">
        <v>130.11199999999999</v>
      </c>
      <c r="J51913" t="s">
        <v>26</v>
      </c>
      <c r="K51913" t="s">
        <v>98</v>
      </c>
      <c r="L51913" t="s">
        <v>171</v>
      </c>
      <c r="M51913" t="s">
        <v>63</v>
      </c>
    </row>
    <row r="51914" spans="1:13" hidden="1" x14ac:dyDescent="0.3">
      <c r="A51914" t="s">
        <v>106166</v>
      </c>
      <c r="B51914" s="1">
        <v>42562.826388888891</v>
      </c>
      <c r="C51914" t="s">
        <v>106167</v>
      </c>
      <c r="D51914" t="s">
        <v>16</v>
      </c>
      <c r="E51914">
        <v>56</v>
      </c>
      <c r="F51914" t="s">
        <v>17</v>
      </c>
      <c r="G51914">
        <v>3</v>
      </c>
      <c r="H51914">
        <v>900.24</v>
      </c>
      <c r="I51914">
        <v>675.18</v>
      </c>
      <c r="J51914" t="s">
        <v>18</v>
      </c>
      <c r="K51914" t="s">
        <v>98</v>
      </c>
      <c r="L51914" t="s">
        <v>171</v>
      </c>
      <c r="M51914" t="s">
        <v>48</v>
      </c>
    </row>
    <row r="51915" spans="1:13" hidden="1" x14ac:dyDescent="0.3">
      <c r="A51915" t="s">
        <v>106168</v>
      </c>
      <c r="B51915" s="1">
        <v>42562.82708333333</v>
      </c>
      <c r="C51915" t="s">
        <v>106169</v>
      </c>
      <c r="D51915" t="s">
        <v>24</v>
      </c>
      <c r="E51915">
        <v>36</v>
      </c>
      <c r="F51915" t="s">
        <v>17</v>
      </c>
      <c r="G51915">
        <v>1</v>
      </c>
      <c r="H51915">
        <v>300.08</v>
      </c>
      <c r="I51915">
        <v>225.06</v>
      </c>
      <c r="J51915" t="s">
        <v>18</v>
      </c>
      <c r="K51915" t="s">
        <v>98</v>
      </c>
      <c r="L51915" t="s">
        <v>171</v>
      </c>
      <c r="M51915" t="s">
        <v>51</v>
      </c>
    </row>
    <row r="51916" spans="1:13" hidden="1" x14ac:dyDescent="0.3">
      <c r="A51916" t="s">
        <v>106170</v>
      </c>
      <c r="B51916" s="1">
        <v>42562.82708333333</v>
      </c>
      <c r="C51916" t="s">
        <v>106171</v>
      </c>
      <c r="D51916" t="s">
        <v>16</v>
      </c>
      <c r="E51916">
        <v>44</v>
      </c>
      <c r="F51916" t="s">
        <v>59</v>
      </c>
      <c r="G51916">
        <v>5</v>
      </c>
      <c r="H51916">
        <v>26.15</v>
      </c>
      <c r="I51916">
        <v>19.612500000000001</v>
      </c>
      <c r="J51916" t="s">
        <v>30</v>
      </c>
      <c r="K51916" t="s">
        <v>74</v>
      </c>
      <c r="L51916" t="s">
        <v>161</v>
      </c>
      <c r="M51916" t="s">
        <v>48</v>
      </c>
    </row>
    <row r="51917" spans="1:13" hidden="1" x14ac:dyDescent="0.3">
      <c r="A51917" t="s">
        <v>106172</v>
      </c>
      <c r="B51917" s="1">
        <v>42562.82708333333</v>
      </c>
      <c r="C51917" t="s">
        <v>106173</v>
      </c>
      <c r="D51917" t="s">
        <v>16</v>
      </c>
      <c r="E51917">
        <v>57</v>
      </c>
      <c r="F51917" t="s">
        <v>47</v>
      </c>
      <c r="G51917">
        <v>3</v>
      </c>
      <c r="H51917">
        <v>121.98</v>
      </c>
      <c r="I51917">
        <v>91.484999999999999</v>
      </c>
      <c r="J51917" t="s">
        <v>18</v>
      </c>
      <c r="K51917" t="s">
        <v>74</v>
      </c>
      <c r="L51917" t="s">
        <v>161</v>
      </c>
      <c r="M51917" t="s">
        <v>51</v>
      </c>
    </row>
    <row r="51918" spans="1:13" hidden="1" x14ac:dyDescent="0.3">
      <c r="A51918" t="s">
        <v>106174</v>
      </c>
      <c r="B51918" s="1">
        <v>42562.82708333333</v>
      </c>
      <c r="C51918" t="s">
        <v>106175</v>
      </c>
      <c r="D51918" t="s">
        <v>16</v>
      </c>
      <c r="E51918">
        <v>56</v>
      </c>
      <c r="F51918" t="s">
        <v>25</v>
      </c>
      <c r="G51918">
        <v>4</v>
      </c>
      <c r="H51918">
        <v>2400.6799999999998</v>
      </c>
      <c r="I51918">
        <v>2280.6460000000002</v>
      </c>
      <c r="J51918" t="s">
        <v>18</v>
      </c>
      <c r="K51918" t="s">
        <v>74</v>
      </c>
      <c r="L51918" t="s">
        <v>161</v>
      </c>
      <c r="M51918" t="s">
        <v>27</v>
      </c>
    </row>
    <row r="51919" spans="1:13" hidden="1" x14ac:dyDescent="0.3">
      <c r="A51919" t="s">
        <v>106176</v>
      </c>
      <c r="B51919" s="1">
        <v>42562.827777777777</v>
      </c>
      <c r="C51919" t="s">
        <v>106177</v>
      </c>
      <c r="D51919" t="s">
        <v>24</v>
      </c>
      <c r="E51919">
        <v>42</v>
      </c>
      <c r="F51919" t="s">
        <v>17</v>
      </c>
      <c r="G51919">
        <v>2</v>
      </c>
      <c r="H51919">
        <v>600.16</v>
      </c>
      <c r="I51919">
        <v>450.12</v>
      </c>
      <c r="J51919" t="s">
        <v>18</v>
      </c>
      <c r="K51919" t="s">
        <v>74</v>
      </c>
      <c r="L51919" t="s">
        <v>75</v>
      </c>
      <c r="M51919" t="s">
        <v>21</v>
      </c>
    </row>
    <row r="51920" spans="1:13" hidden="1" x14ac:dyDescent="0.3">
      <c r="A51920" t="s">
        <v>106178</v>
      </c>
      <c r="B51920" s="1">
        <v>42562.827777777777</v>
      </c>
      <c r="C51920" t="s">
        <v>106179</v>
      </c>
      <c r="D51920" t="s">
        <v>16</v>
      </c>
      <c r="E51920">
        <v>57</v>
      </c>
      <c r="F51920" t="s">
        <v>25</v>
      </c>
      <c r="G51920">
        <v>3</v>
      </c>
      <c r="H51920">
        <v>1800.51</v>
      </c>
      <c r="I51920">
        <v>1620.4590000000001</v>
      </c>
      <c r="J51920" t="s">
        <v>30</v>
      </c>
      <c r="K51920" t="s">
        <v>98</v>
      </c>
      <c r="L51920" t="s">
        <v>99</v>
      </c>
      <c r="M51920" t="s">
        <v>63</v>
      </c>
    </row>
    <row r="51921" spans="1:13" hidden="1" x14ac:dyDescent="0.3">
      <c r="A51921" t="s">
        <v>106180</v>
      </c>
      <c r="B51921" s="1">
        <v>42562.827777777777</v>
      </c>
      <c r="C51921" t="s">
        <v>106181</v>
      </c>
      <c r="D51921" t="s">
        <v>24</v>
      </c>
      <c r="E51921">
        <v>47</v>
      </c>
      <c r="F51921" t="s">
        <v>17</v>
      </c>
      <c r="G51921">
        <v>4</v>
      </c>
      <c r="H51921">
        <v>1200.32</v>
      </c>
      <c r="I51921">
        <v>1140.3040000000001</v>
      </c>
      <c r="J51921" t="s">
        <v>26</v>
      </c>
      <c r="K51921" t="s">
        <v>98</v>
      </c>
      <c r="L51921" t="s">
        <v>99</v>
      </c>
      <c r="M51921" t="s">
        <v>51</v>
      </c>
    </row>
    <row r="51922" spans="1:13" hidden="1" x14ac:dyDescent="0.3">
      <c r="A51922" t="s">
        <v>106182</v>
      </c>
      <c r="B51922" s="1">
        <v>42562.827777777777</v>
      </c>
      <c r="C51922" t="s">
        <v>106183</v>
      </c>
      <c r="D51922" t="s">
        <v>16</v>
      </c>
      <c r="E51922">
        <v>45</v>
      </c>
      <c r="F51922" t="s">
        <v>17</v>
      </c>
      <c r="G51922">
        <v>3</v>
      </c>
      <c r="H51922">
        <v>900.24</v>
      </c>
      <c r="I51922">
        <v>675.18</v>
      </c>
      <c r="J51922" t="s">
        <v>26</v>
      </c>
      <c r="K51922" t="s">
        <v>98</v>
      </c>
      <c r="L51922" t="s">
        <v>99</v>
      </c>
      <c r="M51922" t="s">
        <v>33</v>
      </c>
    </row>
    <row r="51923" spans="1:13" hidden="1" x14ac:dyDescent="0.3">
      <c r="A51923" t="s">
        <v>106184</v>
      </c>
      <c r="B51923" s="1">
        <v>42562.828472222223</v>
      </c>
      <c r="C51923" t="s">
        <v>106185</v>
      </c>
      <c r="D51923" t="s">
        <v>16</v>
      </c>
      <c r="E51923">
        <v>37</v>
      </c>
      <c r="F51923" t="s">
        <v>17</v>
      </c>
      <c r="G51923">
        <v>2</v>
      </c>
      <c r="H51923">
        <v>600.16</v>
      </c>
      <c r="I51923">
        <v>450.12</v>
      </c>
      <c r="J51923" t="s">
        <v>18</v>
      </c>
      <c r="K51923" t="s">
        <v>31</v>
      </c>
      <c r="L51923" t="s">
        <v>32</v>
      </c>
      <c r="M51923" t="s">
        <v>63</v>
      </c>
    </row>
    <row r="51924" spans="1:13" hidden="1" x14ac:dyDescent="0.3">
      <c r="A51924" t="s">
        <v>106186</v>
      </c>
      <c r="B51924" s="1">
        <v>42562.828472222223</v>
      </c>
      <c r="C51924" t="s">
        <v>106187</v>
      </c>
      <c r="D51924" t="s">
        <v>24</v>
      </c>
      <c r="E51924">
        <v>63</v>
      </c>
      <c r="F51924" t="s">
        <v>17</v>
      </c>
      <c r="G51924">
        <v>1</v>
      </c>
      <c r="H51924">
        <v>300.08</v>
      </c>
      <c r="I51924">
        <v>225.06</v>
      </c>
      <c r="J51924" t="s">
        <v>18</v>
      </c>
      <c r="K51924" t="s">
        <v>74</v>
      </c>
      <c r="L51924" t="s">
        <v>75</v>
      </c>
      <c r="M51924" t="s">
        <v>21</v>
      </c>
    </row>
    <row r="51925" spans="1:13" hidden="1" x14ac:dyDescent="0.3">
      <c r="A51925" t="s">
        <v>106188</v>
      </c>
      <c r="B51925" s="1">
        <v>42562.828472222223</v>
      </c>
      <c r="C51925" t="s">
        <v>106189</v>
      </c>
      <c r="D51925" t="s">
        <v>24</v>
      </c>
      <c r="E51925">
        <v>19</v>
      </c>
      <c r="F51925" t="s">
        <v>47</v>
      </c>
      <c r="G51925">
        <v>5</v>
      </c>
      <c r="H51925">
        <v>203.3</v>
      </c>
      <c r="I51925">
        <v>162.63999999999999</v>
      </c>
      <c r="J51925" t="s">
        <v>30</v>
      </c>
      <c r="K51925" t="s">
        <v>74</v>
      </c>
      <c r="L51925" t="s">
        <v>152</v>
      </c>
      <c r="M51925" t="s">
        <v>48</v>
      </c>
    </row>
    <row r="51926" spans="1:13" hidden="1" x14ac:dyDescent="0.3">
      <c r="A51926" t="s">
        <v>106190</v>
      </c>
      <c r="B51926" s="1">
        <v>42562.828472222223</v>
      </c>
      <c r="C51926" t="s">
        <v>106191</v>
      </c>
      <c r="D51926" t="s">
        <v>16</v>
      </c>
      <c r="E51926">
        <v>21</v>
      </c>
      <c r="F51926" t="s">
        <v>47</v>
      </c>
      <c r="G51926">
        <v>5</v>
      </c>
      <c r="H51926">
        <v>203.3</v>
      </c>
      <c r="I51926">
        <v>162.63999999999999</v>
      </c>
      <c r="J51926" t="s">
        <v>30</v>
      </c>
      <c r="K51926" t="s">
        <v>98</v>
      </c>
      <c r="L51926" t="s">
        <v>171</v>
      </c>
      <c r="M51926" t="s">
        <v>51</v>
      </c>
    </row>
    <row r="51927" spans="1:13" hidden="1" x14ac:dyDescent="0.3">
      <c r="A51927" t="s">
        <v>106192</v>
      </c>
      <c r="B51927" s="1">
        <v>42562.82916666667</v>
      </c>
      <c r="C51927" t="s">
        <v>106193</v>
      </c>
      <c r="D51927" t="s">
        <v>16</v>
      </c>
      <c r="E51927">
        <v>42</v>
      </c>
      <c r="F51927" t="s">
        <v>47</v>
      </c>
      <c r="G51927">
        <v>3</v>
      </c>
      <c r="H51927">
        <v>121.98</v>
      </c>
      <c r="I51927">
        <v>91.484999999999999</v>
      </c>
      <c r="J51927" t="s">
        <v>26</v>
      </c>
      <c r="K51927" t="s">
        <v>98</v>
      </c>
      <c r="L51927" t="s">
        <v>171</v>
      </c>
      <c r="M51927" t="s">
        <v>21</v>
      </c>
    </row>
    <row r="51928" spans="1:13" hidden="1" x14ac:dyDescent="0.3">
      <c r="A51928" t="s">
        <v>106194</v>
      </c>
      <c r="B51928" s="1">
        <v>42562.82916666667</v>
      </c>
      <c r="C51928" t="s">
        <v>106195</v>
      </c>
      <c r="D51928" t="s">
        <v>24</v>
      </c>
      <c r="E51928">
        <v>30</v>
      </c>
      <c r="F51928" t="s">
        <v>59</v>
      </c>
      <c r="G51928">
        <v>3</v>
      </c>
      <c r="H51928">
        <v>15.69</v>
      </c>
      <c r="I51928">
        <v>10.983000000000001</v>
      </c>
      <c r="J51928" t="s">
        <v>18</v>
      </c>
      <c r="K51928" t="s">
        <v>19</v>
      </c>
      <c r="L51928" t="s">
        <v>863</v>
      </c>
      <c r="M51928" t="s">
        <v>37</v>
      </c>
    </row>
    <row r="51929" spans="1:13" hidden="1" x14ac:dyDescent="0.3">
      <c r="A51929" t="s">
        <v>106196</v>
      </c>
      <c r="B51929" s="1">
        <v>42562.82916666667</v>
      </c>
      <c r="C51929" t="s">
        <v>106197</v>
      </c>
      <c r="D51929" t="s">
        <v>24</v>
      </c>
      <c r="E51929">
        <v>43</v>
      </c>
      <c r="F51929" t="s">
        <v>47</v>
      </c>
      <c r="G51929">
        <v>5</v>
      </c>
      <c r="H51929">
        <v>203.3</v>
      </c>
      <c r="I51929">
        <v>162.63999999999999</v>
      </c>
      <c r="J51929" t="s">
        <v>26</v>
      </c>
      <c r="K51929" t="s">
        <v>74</v>
      </c>
      <c r="L51929" t="s">
        <v>80</v>
      </c>
      <c r="M51929" t="s">
        <v>27</v>
      </c>
    </row>
    <row r="51930" spans="1:13" hidden="1" x14ac:dyDescent="0.3">
      <c r="A51930" t="s">
        <v>106198</v>
      </c>
      <c r="B51930" s="1">
        <v>42562.82916666667</v>
      </c>
      <c r="C51930" t="s">
        <v>106199</v>
      </c>
      <c r="D51930" t="s">
        <v>16</v>
      </c>
      <c r="E51930">
        <v>69</v>
      </c>
      <c r="F51930" t="s">
        <v>41</v>
      </c>
      <c r="G51930">
        <v>4</v>
      </c>
      <c r="H51930">
        <v>60.6</v>
      </c>
      <c r="I51930">
        <v>45.45</v>
      </c>
      <c r="J51930" t="s">
        <v>18</v>
      </c>
      <c r="K51930" t="s">
        <v>19</v>
      </c>
      <c r="L51930" t="s">
        <v>67</v>
      </c>
      <c r="M51930" t="s">
        <v>51</v>
      </c>
    </row>
    <row r="51931" spans="1:13" hidden="1" x14ac:dyDescent="0.3">
      <c r="A51931" t="s">
        <v>106200</v>
      </c>
      <c r="B51931" s="1">
        <v>42562.82916666667</v>
      </c>
      <c r="C51931" t="s">
        <v>106201</v>
      </c>
      <c r="D51931" t="s">
        <v>24</v>
      </c>
      <c r="E51931">
        <v>23</v>
      </c>
      <c r="F51931" t="s">
        <v>17</v>
      </c>
      <c r="G51931">
        <v>3</v>
      </c>
      <c r="H51931">
        <v>900.24</v>
      </c>
      <c r="I51931">
        <v>675.18</v>
      </c>
      <c r="J51931" t="s">
        <v>26</v>
      </c>
      <c r="K51931" t="s">
        <v>74</v>
      </c>
      <c r="L51931" t="s">
        <v>152</v>
      </c>
      <c r="M51931" t="s">
        <v>33</v>
      </c>
    </row>
    <row r="51932" spans="1:13" hidden="1" x14ac:dyDescent="0.3">
      <c r="A51932" t="s">
        <v>106202</v>
      </c>
      <c r="B51932" s="1">
        <v>42562.829861111109</v>
      </c>
      <c r="C51932" t="s">
        <v>106203</v>
      </c>
      <c r="D51932" t="s">
        <v>24</v>
      </c>
      <c r="E51932">
        <v>35</v>
      </c>
      <c r="F51932" t="s">
        <v>47</v>
      </c>
      <c r="G51932">
        <v>2</v>
      </c>
      <c r="H51932">
        <v>81.319999999999993</v>
      </c>
      <c r="I51932">
        <v>56.923999999999999</v>
      </c>
      <c r="J51932" t="s">
        <v>26</v>
      </c>
      <c r="K51932" t="s">
        <v>31</v>
      </c>
      <c r="L51932" t="s">
        <v>32</v>
      </c>
      <c r="M51932" t="s">
        <v>48</v>
      </c>
    </row>
    <row r="51933" spans="1:13" hidden="1" x14ac:dyDescent="0.3">
      <c r="A51933" t="s">
        <v>106204</v>
      </c>
      <c r="B51933" s="1">
        <v>42562.829861111109</v>
      </c>
      <c r="C51933" t="s">
        <v>106205</v>
      </c>
      <c r="D51933" t="s">
        <v>24</v>
      </c>
      <c r="E51933">
        <v>64</v>
      </c>
      <c r="F51933" t="s">
        <v>17</v>
      </c>
      <c r="G51933">
        <v>1</v>
      </c>
      <c r="H51933">
        <v>300.08</v>
      </c>
      <c r="I51933">
        <v>225.06</v>
      </c>
      <c r="J51933" t="s">
        <v>18</v>
      </c>
      <c r="K51933" t="s">
        <v>31</v>
      </c>
      <c r="L51933" t="s">
        <v>32</v>
      </c>
      <c r="M51933" t="s">
        <v>33</v>
      </c>
    </row>
    <row r="51934" spans="1:13" hidden="1" x14ac:dyDescent="0.3">
      <c r="A51934" t="s">
        <v>106206</v>
      </c>
      <c r="B51934" s="1">
        <v>42562.829861111109</v>
      </c>
      <c r="C51934" t="s">
        <v>106207</v>
      </c>
      <c r="D51934" t="s">
        <v>16</v>
      </c>
      <c r="E51934">
        <v>33</v>
      </c>
      <c r="F51934" t="s">
        <v>47</v>
      </c>
      <c r="G51934">
        <v>1</v>
      </c>
      <c r="H51934">
        <v>40.659999999999997</v>
      </c>
      <c r="I51934">
        <v>28.462</v>
      </c>
      <c r="J51934" t="s">
        <v>30</v>
      </c>
      <c r="K51934" t="s">
        <v>31</v>
      </c>
      <c r="L51934" t="s">
        <v>32</v>
      </c>
      <c r="M51934" t="s">
        <v>21</v>
      </c>
    </row>
    <row r="51935" spans="1:13" hidden="1" x14ac:dyDescent="0.3">
      <c r="A51935" t="s">
        <v>106208</v>
      </c>
      <c r="B51935" s="1">
        <v>42562.829861111109</v>
      </c>
      <c r="C51935" t="s">
        <v>106209</v>
      </c>
      <c r="D51935" t="s">
        <v>16</v>
      </c>
      <c r="E51935">
        <v>60</v>
      </c>
      <c r="F51935" t="s">
        <v>41</v>
      </c>
      <c r="G51935">
        <v>2</v>
      </c>
      <c r="H51935">
        <v>30.3</v>
      </c>
      <c r="I51935">
        <v>21.21</v>
      </c>
      <c r="J51935" t="s">
        <v>30</v>
      </c>
      <c r="K51935" t="s">
        <v>31</v>
      </c>
      <c r="L51935" t="s">
        <v>71</v>
      </c>
      <c r="M51935" t="s">
        <v>48</v>
      </c>
    </row>
    <row r="51936" spans="1:13" hidden="1" x14ac:dyDescent="0.3">
      <c r="A51936" t="s">
        <v>106210</v>
      </c>
      <c r="B51936" s="1">
        <v>42562.830555555556</v>
      </c>
      <c r="C51936" t="s">
        <v>106211</v>
      </c>
      <c r="D51936" t="s">
        <v>16</v>
      </c>
      <c r="E51936">
        <v>67</v>
      </c>
      <c r="F51936" t="s">
        <v>66</v>
      </c>
      <c r="G51936">
        <v>2</v>
      </c>
      <c r="H51936">
        <v>71.680000000000007</v>
      </c>
      <c r="I51936">
        <v>50.176000000000002</v>
      </c>
      <c r="J51936" t="s">
        <v>30</v>
      </c>
      <c r="K51936" t="s">
        <v>31</v>
      </c>
      <c r="L51936" t="s">
        <v>71</v>
      </c>
      <c r="M51936" t="s">
        <v>27</v>
      </c>
    </row>
    <row r="51937" spans="1:13" hidden="1" x14ac:dyDescent="0.3">
      <c r="A51937" t="s">
        <v>106212</v>
      </c>
      <c r="B51937" s="1">
        <v>42562.830555555556</v>
      </c>
      <c r="C51937" t="s">
        <v>106213</v>
      </c>
      <c r="D51937" t="s">
        <v>16</v>
      </c>
      <c r="E51937">
        <v>18</v>
      </c>
      <c r="F51937" t="s">
        <v>17</v>
      </c>
      <c r="G51937">
        <v>4</v>
      </c>
      <c r="H51937">
        <v>1200.32</v>
      </c>
      <c r="I51937">
        <v>1140.3040000000001</v>
      </c>
      <c r="J51937" t="s">
        <v>30</v>
      </c>
      <c r="K51937" t="s">
        <v>31</v>
      </c>
      <c r="L51937" t="s">
        <v>71</v>
      </c>
      <c r="M51937" t="s">
        <v>48</v>
      </c>
    </row>
    <row r="51938" spans="1:13" hidden="1" x14ac:dyDescent="0.3">
      <c r="A51938" t="s">
        <v>106214</v>
      </c>
      <c r="B51938" s="1">
        <v>42562.830555555556</v>
      </c>
      <c r="C51938" t="s">
        <v>106215</v>
      </c>
      <c r="D51938" t="s">
        <v>16</v>
      </c>
      <c r="E51938">
        <v>52</v>
      </c>
      <c r="F51938" t="s">
        <v>41</v>
      </c>
      <c r="G51938">
        <v>4</v>
      </c>
      <c r="H51938">
        <v>60.6</v>
      </c>
      <c r="I51938">
        <v>45.45</v>
      </c>
      <c r="J51938" t="s">
        <v>30</v>
      </c>
      <c r="K51938" t="s">
        <v>31</v>
      </c>
      <c r="L51938" t="s">
        <v>71</v>
      </c>
      <c r="M51938" t="s">
        <v>48</v>
      </c>
    </row>
    <row r="51939" spans="1:13" hidden="1" x14ac:dyDescent="0.3">
      <c r="A51939" t="s">
        <v>106216</v>
      </c>
      <c r="B51939" s="1">
        <v>42562.830555555556</v>
      </c>
      <c r="C51939" t="s">
        <v>106217</v>
      </c>
      <c r="D51939" t="s">
        <v>24</v>
      </c>
      <c r="E51939">
        <v>44</v>
      </c>
      <c r="F51939" t="s">
        <v>17</v>
      </c>
      <c r="G51939">
        <v>2</v>
      </c>
      <c r="H51939">
        <v>600.16</v>
      </c>
      <c r="I51939">
        <v>450.12</v>
      </c>
      <c r="J51939" t="s">
        <v>30</v>
      </c>
      <c r="K51939" t="s">
        <v>31</v>
      </c>
      <c r="L51939" t="s">
        <v>71</v>
      </c>
      <c r="M51939" t="s">
        <v>21</v>
      </c>
    </row>
    <row r="51940" spans="1:13" hidden="1" x14ac:dyDescent="0.3">
      <c r="A51940" t="s">
        <v>106218</v>
      </c>
      <c r="B51940" s="1">
        <v>42562.831250000003</v>
      </c>
      <c r="C51940" t="s">
        <v>106219</v>
      </c>
      <c r="D51940" t="s">
        <v>16</v>
      </c>
      <c r="E51940">
        <v>40</v>
      </c>
      <c r="F51940" t="s">
        <v>17</v>
      </c>
      <c r="G51940">
        <v>2</v>
      </c>
      <c r="H51940">
        <v>600.16</v>
      </c>
      <c r="I51940">
        <v>450.12</v>
      </c>
      <c r="J51940" t="s">
        <v>18</v>
      </c>
      <c r="K51940" t="s">
        <v>31</v>
      </c>
      <c r="L51940" t="s">
        <v>71</v>
      </c>
      <c r="M51940" t="s">
        <v>51</v>
      </c>
    </row>
    <row r="51941" spans="1:13" hidden="1" x14ac:dyDescent="0.3">
      <c r="A51941" t="s">
        <v>106220</v>
      </c>
      <c r="B51941" s="1">
        <v>42562.831250000003</v>
      </c>
      <c r="C51941" t="s">
        <v>106221</v>
      </c>
      <c r="D51941" t="s">
        <v>16</v>
      </c>
      <c r="E51941">
        <v>44</v>
      </c>
      <c r="F51941" t="s">
        <v>25</v>
      </c>
      <c r="G51941">
        <v>4</v>
      </c>
      <c r="H51941">
        <v>2400.6799999999998</v>
      </c>
      <c r="I51941">
        <v>2280.6460000000002</v>
      </c>
      <c r="J51941" t="s">
        <v>30</v>
      </c>
      <c r="K51941" t="s">
        <v>31</v>
      </c>
      <c r="L51941" t="s">
        <v>71</v>
      </c>
      <c r="M51941" t="s">
        <v>33</v>
      </c>
    </row>
    <row r="51942" spans="1:13" hidden="1" x14ac:dyDescent="0.3">
      <c r="A51942" t="s">
        <v>106222</v>
      </c>
      <c r="B51942" s="1">
        <v>42562.831250000003</v>
      </c>
      <c r="C51942" t="s">
        <v>106223</v>
      </c>
      <c r="D51942" t="s">
        <v>16</v>
      </c>
      <c r="E51942">
        <v>21</v>
      </c>
      <c r="F51942" t="s">
        <v>66</v>
      </c>
      <c r="G51942">
        <v>5</v>
      </c>
      <c r="H51942">
        <v>179.2</v>
      </c>
      <c r="I51942">
        <v>143.36000000000001</v>
      </c>
      <c r="J51942" t="s">
        <v>30</v>
      </c>
      <c r="K51942" t="s">
        <v>74</v>
      </c>
      <c r="L51942" t="s">
        <v>80</v>
      </c>
      <c r="M51942" t="s">
        <v>37</v>
      </c>
    </row>
    <row r="51943" spans="1:13" hidden="1" x14ac:dyDescent="0.3">
      <c r="A51943" t="s">
        <v>106224</v>
      </c>
      <c r="B51943" s="1">
        <v>42562.831250000003</v>
      </c>
      <c r="C51943" t="s">
        <v>106225</v>
      </c>
      <c r="D51943" t="s">
        <v>16</v>
      </c>
      <c r="E51943">
        <v>36</v>
      </c>
      <c r="F51943" t="s">
        <v>47</v>
      </c>
      <c r="G51943">
        <v>5</v>
      </c>
      <c r="H51943">
        <v>203.3</v>
      </c>
      <c r="I51943">
        <v>162.63999999999999</v>
      </c>
      <c r="J51943" t="s">
        <v>30</v>
      </c>
      <c r="K51943" t="s">
        <v>74</v>
      </c>
      <c r="L51943" t="s">
        <v>80</v>
      </c>
      <c r="M51943" t="s">
        <v>63</v>
      </c>
    </row>
    <row r="51944" spans="1:13" hidden="1" x14ac:dyDescent="0.3">
      <c r="A51944" t="s">
        <v>106226</v>
      </c>
      <c r="B51944" s="1">
        <v>42562.831250000003</v>
      </c>
      <c r="C51944" t="s">
        <v>106227</v>
      </c>
      <c r="D51944" t="s">
        <v>16</v>
      </c>
      <c r="E51944">
        <v>67</v>
      </c>
      <c r="F51944" t="s">
        <v>41</v>
      </c>
      <c r="G51944">
        <v>3</v>
      </c>
      <c r="H51944">
        <v>45.45</v>
      </c>
      <c r="I51944">
        <v>31.815000000000001</v>
      </c>
      <c r="J51944" t="s">
        <v>18</v>
      </c>
      <c r="K51944" t="s">
        <v>74</v>
      </c>
      <c r="L51944" t="s">
        <v>80</v>
      </c>
      <c r="M51944" t="s">
        <v>48</v>
      </c>
    </row>
    <row r="51945" spans="1:13" hidden="1" x14ac:dyDescent="0.3">
      <c r="A51945" t="s">
        <v>106228</v>
      </c>
      <c r="B51945" s="1">
        <v>42562.831944444442</v>
      </c>
      <c r="C51945" t="s">
        <v>106229</v>
      </c>
      <c r="D51945" t="s">
        <v>24</v>
      </c>
      <c r="E51945">
        <v>42</v>
      </c>
      <c r="F51945" t="s">
        <v>66</v>
      </c>
      <c r="G51945">
        <v>1</v>
      </c>
      <c r="H51945">
        <v>35.840000000000003</v>
      </c>
      <c r="I51945">
        <v>25.088000000000001</v>
      </c>
      <c r="J51945" t="s">
        <v>30</v>
      </c>
      <c r="K51945" t="s">
        <v>31</v>
      </c>
      <c r="L51945" t="s">
        <v>32</v>
      </c>
      <c r="M51945" t="s">
        <v>37</v>
      </c>
    </row>
    <row r="51946" spans="1:13" hidden="1" x14ac:dyDescent="0.3">
      <c r="A51946" t="s">
        <v>106230</v>
      </c>
      <c r="B51946" s="1">
        <v>42562.831944444442</v>
      </c>
      <c r="C51946" t="s">
        <v>106231</v>
      </c>
      <c r="D51946" t="s">
        <v>16</v>
      </c>
      <c r="E51946">
        <v>28</v>
      </c>
      <c r="F51946" t="s">
        <v>17</v>
      </c>
      <c r="G51946">
        <v>3</v>
      </c>
      <c r="H51946">
        <v>900.24</v>
      </c>
      <c r="I51946">
        <v>675.18</v>
      </c>
      <c r="J51946" t="s">
        <v>30</v>
      </c>
      <c r="K51946" t="s">
        <v>31</v>
      </c>
      <c r="L51946" t="s">
        <v>32</v>
      </c>
      <c r="M51946" t="s">
        <v>37</v>
      </c>
    </row>
    <row r="51947" spans="1:13" hidden="1" x14ac:dyDescent="0.3">
      <c r="A51947" t="s">
        <v>106232</v>
      </c>
      <c r="B51947" s="1">
        <v>42562.831944444442</v>
      </c>
      <c r="C51947" t="s">
        <v>106233</v>
      </c>
      <c r="D51947" t="s">
        <v>16</v>
      </c>
      <c r="E51947">
        <v>65</v>
      </c>
      <c r="F51947" t="s">
        <v>97</v>
      </c>
      <c r="G51947">
        <v>1</v>
      </c>
      <c r="H51947">
        <v>1050</v>
      </c>
      <c r="I51947">
        <v>945</v>
      </c>
      <c r="J51947" t="s">
        <v>26</v>
      </c>
      <c r="K51947" t="s">
        <v>31</v>
      </c>
      <c r="L51947" t="s">
        <v>32</v>
      </c>
      <c r="M51947" t="s">
        <v>33</v>
      </c>
    </row>
    <row r="51948" spans="1:13" hidden="1" x14ac:dyDescent="0.3">
      <c r="A51948" t="s">
        <v>106234</v>
      </c>
      <c r="B51948" s="1">
        <v>42562.831944444442</v>
      </c>
      <c r="C51948" t="s">
        <v>106235</v>
      </c>
      <c r="D51948" t="s">
        <v>24</v>
      </c>
      <c r="E51948">
        <v>68</v>
      </c>
      <c r="F51948" t="s">
        <v>47</v>
      </c>
      <c r="G51948">
        <v>3</v>
      </c>
      <c r="H51948">
        <v>121.98</v>
      </c>
      <c r="I51948">
        <v>91.484999999999999</v>
      </c>
      <c r="J51948" t="s">
        <v>18</v>
      </c>
      <c r="K51948" t="s">
        <v>31</v>
      </c>
      <c r="L51948" t="s">
        <v>32</v>
      </c>
      <c r="M51948" t="s">
        <v>33</v>
      </c>
    </row>
    <row r="51949" spans="1:13" hidden="1" x14ac:dyDescent="0.3">
      <c r="A51949" t="s">
        <v>106236</v>
      </c>
      <c r="B51949" s="1">
        <v>42562.832638888889</v>
      </c>
      <c r="C51949" t="s">
        <v>106237</v>
      </c>
      <c r="D51949" t="s">
        <v>16</v>
      </c>
      <c r="E51949">
        <v>35</v>
      </c>
      <c r="F51949" t="s">
        <v>17</v>
      </c>
      <c r="G51949">
        <v>5</v>
      </c>
      <c r="H51949">
        <v>1500.4</v>
      </c>
      <c r="I51949">
        <v>1425.38</v>
      </c>
      <c r="J51949" t="s">
        <v>30</v>
      </c>
      <c r="K51949" t="s">
        <v>31</v>
      </c>
      <c r="L51949" t="s">
        <v>32</v>
      </c>
      <c r="M51949" t="s">
        <v>51</v>
      </c>
    </row>
    <row r="51950" spans="1:13" hidden="1" x14ac:dyDescent="0.3">
      <c r="A51950" t="s">
        <v>106238</v>
      </c>
      <c r="B51950" s="1">
        <v>42562.832638888889</v>
      </c>
      <c r="C51950" t="s">
        <v>106239</v>
      </c>
      <c r="D51950" t="s">
        <v>16</v>
      </c>
      <c r="E51950">
        <v>45</v>
      </c>
      <c r="F51950" t="s">
        <v>17</v>
      </c>
      <c r="G51950">
        <v>5</v>
      </c>
      <c r="H51950">
        <v>1500.4</v>
      </c>
      <c r="I51950">
        <v>1425.38</v>
      </c>
      <c r="J51950" t="s">
        <v>26</v>
      </c>
      <c r="K51950" t="s">
        <v>31</v>
      </c>
      <c r="L51950" t="s">
        <v>32</v>
      </c>
      <c r="M51950" t="s">
        <v>21</v>
      </c>
    </row>
    <row r="51951" spans="1:13" hidden="1" x14ac:dyDescent="0.3">
      <c r="A51951" t="s">
        <v>106240</v>
      </c>
      <c r="B51951" s="1">
        <v>42562.832638888889</v>
      </c>
      <c r="C51951" t="s">
        <v>106241</v>
      </c>
      <c r="D51951" t="s">
        <v>16</v>
      </c>
      <c r="E51951">
        <v>69</v>
      </c>
      <c r="F51951" t="s">
        <v>59</v>
      </c>
      <c r="G51951">
        <v>3</v>
      </c>
      <c r="H51951">
        <v>15.69</v>
      </c>
      <c r="I51951">
        <v>10.983000000000001</v>
      </c>
      <c r="J51951" t="s">
        <v>26</v>
      </c>
      <c r="K51951" t="s">
        <v>31</v>
      </c>
      <c r="L51951" t="s">
        <v>204</v>
      </c>
      <c r="M51951" t="s">
        <v>21</v>
      </c>
    </row>
    <row r="51952" spans="1:13" hidden="1" x14ac:dyDescent="0.3">
      <c r="A51952" t="s">
        <v>106242</v>
      </c>
      <c r="B51952" s="1">
        <v>42562.832638888889</v>
      </c>
      <c r="C51952" t="s">
        <v>106243</v>
      </c>
      <c r="D51952" t="s">
        <v>16</v>
      </c>
      <c r="E51952">
        <v>67</v>
      </c>
      <c r="F51952" t="s">
        <v>17</v>
      </c>
      <c r="G51952">
        <v>2</v>
      </c>
      <c r="H51952">
        <v>600.16</v>
      </c>
      <c r="I51952">
        <v>450.12</v>
      </c>
      <c r="J51952" t="s">
        <v>26</v>
      </c>
      <c r="K51952" t="s">
        <v>31</v>
      </c>
      <c r="L51952" t="s">
        <v>204</v>
      </c>
      <c r="M51952" t="s">
        <v>21</v>
      </c>
    </row>
    <row r="51953" spans="1:13" hidden="1" x14ac:dyDescent="0.3">
      <c r="A51953" t="s">
        <v>106244</v>
      </c>
      <c r="B51953" s="1">
        <v>42562.833333333336</v>
      </c>
      <c r="C51953" t="s">
        <v>106245</v>
      </c>
      <c r="D51953" t="s">
        <v>24</v>
      </c>
      <c r="E51953">
        <v>19</v>
      </c>
      <c r="F51953" t="s">
        <v>66</v>
      </c>
      <c r="G51953">
        <v>2</v>
      </c>
      <c r="H51953">
        <v>71.680000000000007</v>
      </c>
      <c r="I51953">
        <v>50.176000000000002</v>
      </c>
      <c r="J51953" t="s">
        <v>30</v>
      </c>
      <c r="K51953" t="s">
        <v>31</v>
      </c>
      <c r="L51953" t="s">
        <v>204</v>
      </c>
      <c r="M51953" t="s">
        <v>51</v>
      </c>
    </row>
    <row r="51954" spans="1:13" hidden="1" x14ac:dyDescent="0.3">
      <c r="A51954" t="s">
        <v>106246</v>
      </c>
      <c r="B51954" s="1">
        <v>42562.833333333336</v>
      </c>
      <c r="C51954" t="s">
        <v>106247</v>
      </c>
      <c r="D51954" t="s">
        <v>24</v>
      </c>
      <c r="E51954">
        <v>61</v>
      </c>
      <c r="F51954" t="s">
        <v>59</v>
      </c>
      <c r="G51954">
        <v>1</v>
      </c>
      <c r="H51954">
        <v>5.23</v>
      </c>
      <c r="I51954">
        <v>3.661</v>
      </c>
      <c r="J51954" t="s">
        <v>26</v>
      </c>
      <c r="K51954" t="s">
        <v>31</v>
      </c>
      <c r="L51954" t="s">
        <v>204</v>
      </c>
      <c r="M51954" t="s">
        <v>37</v>
      </c>
    </row>
    <row r="51955" spans="1:13" hidden="1" x14ac:dyDescent="0.3">
      <c r="A51955" t="s">
        <v>106248</v>
      </c>
      <c r="B51955" s="1">
        <v>42562.833333333336</v>
      </c>
      <c r="C51955" t="s">
        <v>106249</v>
      </c>
      <c r="D51955" t="s">
        <v>16</v>
      </c>
      <c r="E51955">
        <v>49</v>
      </c>
      <c r="F51955" t="s">
        <v>47</v>
      </c>
      <c r="G51955">
        <v>5</v>
      </c>
      <c r="H51955">
        <v>203.3</v>
      </c>
      <c r="I51955">
        <v>162.63999999999999</v>
      </c>
      <c r="J51955" t="s">
        <v>30</v>
      </c>
      <c r="K51955" t="s">
        <v>31</v>
      </c>
      <c r="L51955" t="s">
        <v>204</v>
      </c>
      <c r="M51955" t="s">
        <v>27</v>
      </c>
    </row>
    <row r="51956" spans="1:13" hidden="1" x14ac:dyDescent="0.3">
      <c r="A51956" t="s">
        <v>106250</v>
      </c>
      <c r="B51956" s="1">
        <v>42562.833333333336</v>
      </c>
      <c r="C51956" t="s">
        <v>106251</v>
      </c>
      <c r="D51956" t="s">
        <v>24</v>
      </c>
      <c r="E51956">
        <v>37</v>
      </c>
      <c r="F51956" t="s">
        <v>97</v>
      </c>
      <c r="G51956">
        <v>5</v>
      </c>
      <c r="H51956">
        <v>5250</v>
      </c>
      <c r="I51956">
        <v>4725</v>
      </c>
      <c r="J51956" t="s">
        <v>18</v>
      </c>
      <c r="K51956" t="s">
        <v>31</v>
      </c>
      <c r="L51956" t="s">
        <v>204</v>
      </c>
      <c r="M51956" t="s">
        <v>27</v>
      </c>
    </row>
    <row r="51957" spans="1:13" hidden="1" x14ac:dyDescent="0.3">
      <c r="A51957" t="s">
        <v>106252</v>
      </c>
      <c r="B51957" s="1">
        <v>42562.834027777775</v>
      </c>
      <c r="C51957" t="s">
        <v>106253</v>
      </c>
      <c r="D51957" t="s">
        <v>16</v>
      </c>
      <c r="E51957">
        <v>47</v>
      </c>
      <c r="F51957" t="s">
        <v>47</v>
      </c>
      <c r="G51957">
        <v>5</v>
      </c>
      <c r="H51957">
        <v>203.3</v>
      </c>
      <c r="I51957">
        <v>162.63999999999999</v>
      </c>
      <c r="J51957" t="s">
        <v>26</v>
      </c>
      <c r="K51957" t="s">
        <v>98</v>
      </c>
      <c r="L51957" t="s">
        <v>171</v>
      </c>
      <c r="M51957" t="s">
        <v>27</v>
      </c>
    </row>
    <row r="51958" spans="1:13" hidden="1" x14ac:dyDescent="0.3">
      <c r="A51958" t="s">
        <v>106254</v>
      </c>
      <c r="B51958" s="1">
        <v>42562.834027777775</v>
      </c>
      <c r="C51958" t="s">
        <v>106255</v>
      </c>
      <c r="D51958" t="s">
        <v>16</v>
      </c>
      <c r="E51958">
        <v>27</v>
      </c>
      <c r="F51958" t="s">
        <v>17</v>
      </c>
      <c r="G51958">
        <v>5</v>
      </c>
      <c r="H51958">
        <v>1500.4</v>
      </c>
      <c r="I51958">
        <v>1425.38</v>
      </c>
      <c r="J51958" t="s">
        <v>30</v>
      </c>
      <c r="K51958" t="s">
        <v>98</v>
      </c>
      <c r="L51958" t="s">
        <v>171</v>
      </c>
      <c r="M51958" t="s">
        <v>21</v>
      </c>
    </row>
    <row r="51959" spans="1:13" hidden="1" x14ac:dyDescent="0.3">
      <c r="A51959" t="s">
        <v>106256</v>
      </c>
      <c r="B51959" s="1">
        <v>42562.834027777775</v>
      </c>
      <c r="C51959" t="s">
        <v>106257</v>
      </c>
      <c r="D51959" t="s">
        <v>16</v>
      </c>
      <c r="E51959">
        <v>19</v>
      </c>
      <c r="F51959" t="s">
        <v>17</v>
      </c>
      <c r="G51959">
        <v>5</v>
      </c>
      <c r="H51959">
        <v>1500.4</v>
      </c>
      <c r="I51959">
        <v>1425.38</v>
      </c>
      <c r="J51959" t="s">
        <v>26</v>
      </c>
      <c r="K51959" t="s">
        <v>98</v>
      </c>
      <c r="L51959" t="s">
        <v>312</v>
      </c>
      <c r="M51959" t="s">
        <v>51</v>
      </c>
    </row>
    <row r="51960" spans="1:13" hidden="1" x14ac:dyDescent="0.3">
      <c r="A51960" t="s">
        <v>106258</v>
      </c>
      <c r="B51960" s="1">
        <v>42562.834027777775</v>
      </c>
      <c r="C51960" t="s">
        <v>106259</v>
      </c>
      <c r="D51960" t="s">
        <v>16</v>
      </c>
      <c r="E51960">
        <v>40</v>
      </c>
      <c r="F51960" t="s">
        <v>17</v>
      </c>
      <c r="G51960">
        <v>4</v>
      </c>
      <c r="H51960">
        <v>1200.32</v>
      </c>
      <c r="I51960">
        <v>1140.3040000000001</v>
      </c>
      <c r="J51960" t="s">
        <v>18</v>
      </c>
      <c r="K51960" t="s">
        <v>31</v>
      </c>
      <c r="L51960" t="s">
        <v>32</v>
      </c>
      <c r="M51960" t="s">
        <v>21</v>
      </c>
    </row>
    <row r="51961" spans="1:13" hidden="1" x14ac:dyDescent="0.3">
      <c r="A51961" t="s">
        <v>106260</v>
      </c>
      <c r="B51961" s="1">
        <v>42562.834027777775</v>
      </c>
      <c r="C51961" t="s">
        <v>106261</v>
      </c>
      <c r="D51961" t="s">
        <v>24</v>
      </c>
      <c r="E51961">
        <v>58</v>
      </c>
      <c r="F51961" t="s">
        <v>17</v>
      </c>
      <c r="G51961">
        <v>1</v>
      </c>
      <c r="H51961">
        <v>300.08</v>
      </c>
      <c r="I51961">
        <v>225.06</v>
      </c>
      <c r="J51961" t="s">
        <v>30</v>
      </c>
      <c r="K51961" t="s">
        <v>31</v>
      </c>
      <c r="L51961" t="s">
        <v>32</v>
      </c>
      <c r="M51961" t="s">
        <v>63</v>
      </c>
    </row>
    <row r="51962" spans="1:13" hidden="1" x14ac:dyDescent="0.3">
      <c r="A51962" t="s">
        <v>106262</v>
      </c>
      <c r="B51962" s="1">
        <v>42562.834722222222</v>
      </c>
      <c r="C51962" t="s">
        <v>106263</v>
      </c>
      <c r="D51962" t="s">
        <v>16</v>
      </c>
      <c r="E51962">
        <v>47</v>
      </c>
      <c r="F51962" t="s">
        <v>17</v>
      </c>
      <c r="G51962">
        <v>1</v>
      </c>
      <c r="H51962">
        <v>300.08</v>
      </c>
      <c r="I51962">
        <v>225.06</v>
      </c>
      <c r="J51962" t="s">
        <v>26</v>
      </c>
      <c r="K51962" t="s">
        <v>31</v>
      </c>
      <c r="L51962" t="s">
        <v>71</v>
      </c>
      <c r="M51962" t="s">
        <v>51</v>
      </c>
    </row>
    <row r="51963" spans="1:13" hidden="1" x14ac:dyDescent="0.3">
      <c r="A51963" t="s">
        <v>106264</v>
      </c>
      <c r="B51963" s="1">
        <v>42562.834722222222</v>
      </c>
      <c r="C51963" t="s">
        <v>106265</v>
      </c>
      <c r="D51963" t="s">
        <v>24</v>
      </c>
      <c r="E51963">
        <v>45</v>
      </c>
      <c r="F51963" t="s">
        <v>17</v>
      </c>
      <c r="G51963">
        <v>1</v>
      </c>
      <c r="H51963">
        <v>300.08</v>
      </c>
      <c r="I51963">
        <v>225.06</v>
      </c>
      <c r="J51963" t="s">
        <v>18</v>
      </c>
      <c r="K51963" t="s">
        <v>31</v>
      </c>
      <c r="L51963" t="s">
        <v>71</v>
      </c>
      <c r="M51963" t="s">
        <v>33</v>
      </c>
    </row>
    <row r="51964" spans="1:13" hidden="1" x14ac:dyDescent="0.3">
      <c r="A51964" t="s">
        <v>106266</v>
      </c>
      <c r="B51964" s="1">
        <v>42562.834722222222</v>
      </c>
      <c r="C51964" t="s">
        <v>106267</v>
      </c>
      <c r="D51964" t="s">
        <v>16</v>
      </c>
      <c r="E51964">
        <v>58</v>
      </c>
      <c r="F51964" t="s">
        <v>17</v>
      </c>
      <c r="G51964">
        <v>5</v>
      </c>
      <c r="H51964">
        <v>1500.4</v>
      </c>
      <c r="I51964">
        <v>1425.38</v>
      </c>
      <c r="J51964" t="s">
        <v>30</v>
      </c>
      <c r="K51964" t="s">
        <v>31</v>
      </c>
      <c r="L51964" t="s">
        <v>32</v>
      </c>
      <c r="M51964" t="s">
        <v>21</v>
      </c>
    </row>
    <row r="51965" spans="1:13" hidden="1" x14ac:dyDescent="0.3">
      <c r="A51965" t="s">
        <v>106268</v>
      </c>
      <c r="B51965" s="1">
        <v>42562.834722222222</v>
      </c>
      <c r="C51965" t="s">
        <v>106269</v>
      </c>
      <c r="D51965" t="s">
        <v>16</v>
      </c>
      <c r="E51965">
        <v>25</v>
      </c>
      <c r="F51965" t="s">
        <v>17</v>
      </c>
      <c r="G51965">
        <v>1</v>
      </c>
      <c r="H51965">
        <v>300.08</v>
      </c>
      <c r="I51965">
        <v>225.06</v>
      </c>
      <c r="J51965" t="s">
        <v>18</v>
      </c>
      <c r="K51965" t="s">
        <v>31</v>
      </c>
      <c r="L51965" t="s">
        <v>32</v>
      </c>
      <c r="M51965" t="s">
        <v>37</v>
      </c>
    </row>
    <row r="51966" spans="1:13" hidden="1" x14ac:dyDescent="0.3">
      <c r="A51966" t="s">
        <v>106270</v>
      </c>
      <c r="B51966" s="1">
        <v>42562.835416666669</v>
      </c>
      <c r="C51966" t="s">
        <v>106271</v>
      </c>
      <c r="D51966" t="s">
        <v>24</v>
      </c>
      <c r="E51966">
        <v>59</v>
      </c>
      <c r="F51966" t="s">
        <v>17</v>
      </c>
      <c r="G51966">
        <v>4</v>
      </c>
      <c r="H51966">
        <v>1200.32</v>
      </c>
      <c r="I51966">
        <v>1140.3040000000001</v>
      </c>
      <c r="J51966" t="s">
        <v>18</v>
      </c>
      <c r="K51966" t="s">
        <v>31</v>
      </c>
      <c r="L51966" t="s">
        <v>32</v>
      </c>
      <c r="M51966" t="s">
        <v>33</v>
      </c>
    </row>
    <row r="51967" spans="1:13" hidden="1" x14ac:dyDescent="0.3">
      <c r="A51967" t="s">
        <v>106272</v>
      </c>
      <c r="B51967" s="1">
        <v>42562.835416666669</v>
      </c>
      <c r="C51967" t="s">
        <v>106273</v>
      </c>
      <c r="D51967" t="s">
        <v>24</v>
      </c>
      <c r="E51967">
        <v>40</v>
      </c>
      <c r="F51967" t="s">
        <v>17</v>
      </c>
      <c r="G51967">
        <v>1</v>
      </c>
      <c r="H51967">
        <v>300.08</v>
      </c>
      <c r="I51967">
        <v>225.06</v>
      </c>
      <c r="J51967" t="s">
        <v>30</v>
      </c>
      <c r="K51967" t="s">
        <v>31</v>
      </c>
      <c r="L51967" t="s">
        <v>32</v>
      </c>
      <c r="M51967" t="s">
        <v>48</v>
      </c>
    </row>
    <row r="51968" spans="1:13" hidden="1" x14ac:dyDescent="0.3">
      <c r="A51968" t="s">
        <v>106274</v>
      </c>
      <c r="B51968" s="1">
        <v>42562.835416666669</v>
      </c>
      <c r="C51968" t="s">
        <v>106275</v>
      </c>
      <c r="D51968" t="s">
        <v>24</v>
      </c>
      <c r="E51968">
        <v>52</v>
      </c>
      <c r="F51968" t="s">
        <v>17</v>
      </c>
      <c r="G51968">
        <v>1</v>
      </c>
      <c r="H51968">
        <v>300.08</v>
      </c>
      <c r="I51968">
        <v>225.06</v>
      </c>
      <c r="J51968" t="s">
        <v>18</v>
      </c>
      <c r="K51968" t="s">
        <v>74</v>
      </c>
      <c r="L51968" t="s">
        <v>140</v>
      </c>
      <c r="M51968" t="s">
        <v>33</v>
      </c>
    </row>
    <row r="51969" spans="1:13" hidden="1" x14ac:dyDescent="0.3">
      <c r="A51969" t="s">
        <v>106276</v>
      </c>
      <c r="B51969" s="1">
        <v>42562.835416666669</v>
      </c>
      <c r="C51969" t="s">
        <v>106277</v>
      </c>
      <c r="D51969" t="s">
        <v>16</v>
      </c>
      <c r="E51969">
        <v>21</v>
      </c>
      <c r="F51969" t="s">
        <v>66</v>
      </c>
      <c r="G51969">
        <v>4</v>
      </c>
      <c r="H51969">
        <v>143.36000000000001</v>
      </c>
      <c r="I51969">
        <v>114.688</v>
      </c>
      <c r="J51969" t="s">
        <v>30</v>
      </c>
      <c r="K51969" t="s">
        <v>74</v>
      </c>
      <c r="L51969" t="s">
        <v>140</v>
      </c>
      <c r="M51969" t="s">
        <v>27</v>
      </c>
    </row>
    <row r="51970" spans="1:13" hidden="1" x14ac:dyDescent="0.3">
      <c r="A51970" t="s">
        <v>106278</v>
      </c>
      <c r="B51970" s="1">
        <v>42562.836111111108</v>
      </c>
      <c r="C51970" t="s">
        <v>106279</v>
      </c>
      <c r="D51970" t="s">
        <v>16</v>
      </c>
      <c r="E51970">
        <v>33</v>
      </c>
      <c r="F51970" t="s">
        <v>59</v>
      </c>
      <c r="G51970">
        <v>5</v>
      </c>
      <c r="H51970">
        <v>26.15</v>
      </c>
      <c r="I51970">
        <v>19.612500000000001</v>
      </c>
      <c r="J51970" t="s">
        <v>30</v>
      </c>
      <c r="K51970" t="s">
        <v>19</v>
      </c>
      <c r="L51970" t="s">
        <v>67</v>
      </c>
      <c r="M51970" t="s">
        <v>48</v>
      </c>
    </row>
    <row r="51971" spans="1:13" hidden="1" x14ac:dyDescent="0.3">
      <c r="A51971" t="s">
        <v>106280</v>
      </c>
      <c r="B51971" s="1">
        <v>42562.836111111108</v>
      </c>
      <c r="C51971" t="s">
        <v>106281</v>
      </c>
      <c r="D51971" t="s">
        <v>24</v>
      </c>
      <c r="E51971">
        <v>27</v>
      </c>
      <c r="F51971" t="s">
        <v>97</v>
      </c>
      <c r="G51971">
        <v>3</v>
      </c>
      <c r="H51971">
        <v>3150</v>
      </c>
      <c r="I51971">
        <v>2677.5</v>
      </c>
      <c r="J51971" t="s">
        <v>18</v>
      </c>
      <c r="K51971" t="s">
        <v>19</v>
      </c>
      <c r="L51971" t="s">
        <v>67</v>
      </c>
      <c r="M51971" t="s">
        <v>51</v>
      </c>
    </row>
    <row r="51972" spans="1:13" hidden="1" x14ac:dyDescent="0.3">
      <c r="A51972" t="s">
        <v>106282</v>
      </c>
      <c r="B51972" s="1">
        <v>42562.836111111108</v>
      </c>
      <c r="C51972" t="s">
        <v>106283</v>
      </c>
      <c r="D51972" t="s">
        <v>16</v>
      </c>
      <c r="E51972">
        <v>39</v>
      </c>
      <c r="F51972" t="s">
        <v>41</v>
      </c>
      <c r="G51972">
        <v>3</v>
      </c>
      <c r="H51972">
        <v>45.45</v>
      </c>
      <c r="I51972">
        <v>31.815000000000001</v>
      </c>
      <c r="J51972" t="s">
        <v>26</v>
      </c>
      <c r="K51972" t="s">
        <v>19</v>
      </c>
      <c r="L51972" t="s">
        <v>67</v>
      </c>
      <c r="M51972" t="s">
        <v>27</v>
      </c>
    </row>
    <row r="51973" spans="1:13" hidden="1" x14ac:dyDescent="0.3">
      <c r="A51973" t="s">
        <v>106284</v>
      </c>
      <c r="B51973" s="1">
        <v>42562.836111111108</v>
      </c>
      <c r="C51973" t="s">
        <v>106285</v>
      </c>
      <c r="D51973" t="s">
        <v>16</v>
      </c>
      <c r="E51973">
        <v>69</v>
      </c>
      <c r="F51973" t="s">
        <v>17</v>
      </c>
      <c r="G51973">
        <v>5</v>
      </c>
      <c r="H51973">
        <v>1500.4</v>
      </c>
      <c r="I51973">
        <v>1425.38</v>
      </c>
      <c r="J51973" t="s">
        <v>30</v>
      </c>
      <c r="K51973" t="s">
        <v>19</v>
      </c>
      <c r="L51973" t="s">
        <v>67</v>
      </c>
      <c r="M51973" t="s">
        <v>33</v>
      </c>
    </row>
    <row r="51974" spans="1:13" hidden="1" x14ac:dyDescent="0.3">
      <c r="A51974" t="s">
        <v>106286</v>
      </c>
      <c r="B51974" s="1">
        <v>42562.836111111108</v>
      </c>
      <c r="C51974" t="s">
        <v>106287</v>
      </c>
      <c r="D51974" t="s">
        <v>24</v>
      </c>
      <c r="E51974">
        <v>46</v>
      </c>
      <c r="F51974" t="s">
        <v>66</v>
      </c>
      <c r="G51974">
        <v>2</v>
      </c>
      <c r="H51974">
        <v>71.680000000000007</v>
      </c>
      <c r="I51974">
        <v>50.176000000000002</v>
      </c>
      <c r="J51974" t="s">
        <v>18</v>
      </c>
      <c r="K51974" t="s">
        <v>19</v>
      </c>
      <c r="L51974" t="s">
        <v>67</v>
      </c>
      <c r="M51974" t="s">
        <v>48</v>
      </c>
    </row>
    <row r="51975" spans="1:13" hidden="1" x14ac:dyDescent="0.3">
      <c r="A51975" t="s">
        <v>106288</v>
      </c>
      <c r="B51975" s="1">
        <v>42562.836805555555</v>
      </c>
      <c r="C51975" t="s">
        <v>106289</v>
      </c>
      <c r="D51975" t="s">
        <v>16</v>
      </c>
      <c r="E51975">
        <v>35</v>
      </c>
      <c r="F51975" t="s">
        <v>47</v>
      </c>
      <c r="G51975">
        <v>1</v>
      </c>
      <c r="H51975">
        <v>40.659999999999997</v>
      </c>
      <c r="I51975">
        <v>28.462</v>
      </c>
      <c r="J51975" t="s">
        <v>26</v>
      </c>
      <c r="K51975" t="s">
        <v>74</v>
      </c>
      <c r="L51975" t="s">
        <v>80</v>
      </c>
      <c r="M51975" t="s">
        <v>51</v>
      </c>
    </row>
    <row r="51976" spans="1:13" hidden="1" x14ac:dyDescent="0.3">
      <c r="A51976" t="s">
        <v>106290</v>
      </c>
      <c r="B51976" s="1">
        <v>42562.836805555555</v>
      </c>
      <c r="C51976" t="s">
        <v>106291</v>
      </c>
      <c r="D51976" t="s">
        <v>16</v>
      </c>
      <c r="E51976">
        <v>40</v>
      </c>
      <c r="F51976" t="s">
        <v>47</v>
      </c>
      <c r="G51976">
        <v>1</v>
      </c>
      <c r="H51976">
        <v>40.659999999999997</v>
      </c>
      <c r="I51976">
        <v>28.462</v>
      </c>
      <c r="J51976" t="s">
        <v>30</v>
      </c>
      <c r="K51976" t="s">
        <v>74</v>
      </c>
      <c r="L51976" t="s">
        <v>75</v>
      </c>
      <c r="M51976" t="s">
        <v>27</v>
      </c>
    </row>
    <row r="51977" spans="1:13" hidden="1" x14ac:dyDescent="0.3">
      <c r="A51977" t="s">
        <v>106292</v>
      </c>
      <c r="B51977" s="1">
        <v>42562.836805555555</v>
      </c>
      <c r="C51977" t="s">
        <v>106293</v>
      </c>
      <c r="D51977" t="s">
        <v>16</v>
      </c>
      <c r="E51977">
        <v>19</v>
      </c>
      <c r="F51977" t="s">
        <v>17</v>
      </c>
      <c r="G51977">
        <v>2</v>
      </c>
      <c r="H51977">
        <v>600.16</v>
      </c>
      <c r="I51977">
        <v>450.12</v>
      </c>
      <c r="J51977" t="s">
        <v>30</v>
      </c>
      <c r="K51977" t="s">
        <v>74</v>
      </c>
      <c r="L51977" t="s">
        <v>75</v>
      </c>
      <c r="M51977" t="s">
        <v>63</v>
      </c>
    </row>
    <row r="51978" spans="1:13" hidden="1" x14ac:dyDescent="0.3">
      <c r="A51978" t="s">
        <v>106294</v>
      </c>
      <c r="B51978" s="1">
        <v>42562.836805555555</v>
      </c>
      <c r="C51978" t="s">
        <v>106295</v>
      </c>
      <c r="D51978" t="s">
        <v>16</v>
      </c>
      <c r="E51978">
        <v>34</v>
      </c>
      <c r="F51978" t="s">
        <v>17</v>
      </c>
      <c r="G51978">
        <v>2</v>
      </c>
      <c r="H51978">
        <v>600.16</v>
      </c>
      <c r="I51978">
        <v>450.12</v>
      </c>
      <c r="J51978" t="s">
        <v>30</v>
      </c>
      <c r="K51978" t="s">
        <v>98</v>
      </c>
      <c r="L51978" t="s">
        <v>99</v>
      </c>
      <c r="M51978" t="s">
        <v>51</v>
      </c>
    </row>
    <row r="51979" spans="1:13" hidden="1" x14ac:dyDescent="0.3">
      <c r="A51979" t="s">
        <v>106296</v>
      </c>
      <c r="B51979" s="1">
        <v>42562.837500000001</v>
      </c>
      <c r="C51979" t="s">
        <v>106297</v>
      </c>
      <c r="D51979" t="s">
        <v>24</v>
      </c>
      <c r="E51979">
        <v>53</v>
      </c>
      <c r="F51979" t="s">
        <v>47</v>
      </c>
      <c r="G51979">
        <v>3</v>
      </c>
      <c r="H51979">
        <v>121.98</v>
      </c>
      <c r="I51979">
        <v>91.484999999999999</v>
      </c>
      <c r="J51979" t="s">
        <v>30</v>
      </c>
      <c r="K51979" t="s">
        <v>98</v>
      </c>
      <c r="L51979" t="s">
        <v>171</v>
      </c>
      <c r="M51979" t="s">
        <v>21</v>
      </c>
    </row>
    <row r="51980" spans="1:13" hidden="1" x14ac:dyDescent="0.3">
      <c r="A51980" t="s">
        <v>106298</v>
      </c>
      <c r="B51980" s="1">
        <v>42562.837500000001</v>
      </c>
      <c r="C51980" t="s">
        <v>106299</v>
      </c>
      <c r="D51980" t="s">
        <v>16</v>
      </c>
      <c r="E51980">
        <v>35</v>
      </c>
      <c r="F51980" t="s">
        <v>66</v>
      </c>
      <c r="G51980">
        <v>1</v>
      </c>
      <c r="H51980">
        <v>35.840000000000003</v>
      </c>
      <c r="I51980">
        <v>25.088000000000001</v>
      </c>
      <c r="J51980" t="s">
        <v>18</v>
      </c>
      <c r="K51980" t="s">
        <v>19</v>
      </c>
      <c r="L51980" t="s">
        <v>234</v>
      </c>
      <c r="M51980" t="s">
        <v>51</v>
      </c>
    </row>
    <row r="51981" spans="1:13" hidden="1" x14ac:dyDescent="0.3">
      <c r="A51981" t="s">
        <v>106300</v>
      </c>
      <c r="B51981" s="1">
        <v>42562.837500000001</v>
      </c>
      <c r="C51981" t="s">
        <v>106301</v>
      </c>
      <c r="D51981" t="s">
        <v>16</v>
      </c>
      <c r="E51981">
        <v>55</v>
      </c>
      <c r="F51981" t="s">
        <v>66</v>
      </c>
      <c r="G51981">
        <v>1</v>
      </c>
      <c r="H51981">
        <v>35.840000000000003</v>
      </c>
      <c r="I51981">
        <v>25.088000000000001</v>
      </c>
      <c r="J51981" t="s">
        <v>26</v>
      </c>
      <c r="K51981" t="s">
        <v>98</v>
      </c>
      <c r="L51981" t="s">
        <v>99</v>
      </c>
      <c r="M51981" t="s">
        <v>21</v>
      </c>
    </row>
    <row r="51982" spans="1:13" hidden="1" x14ac:dyDescent="0.3">
      <c r="A51982" t="s">
        <v>106302</v>
      </c>
      <c r="B51982" s="1">
        <v>42562.837500000001</v>
      </c>
      <c r="C51982" t="s">
        <v>106303</v>
      </c>
      <c r="D51982" t="s">
        <v>24</v>
      </c>
      <c r="E51982">
        <v>45</v>
      </c>
      <c r="F51982" t="s">
        <v>66</v>
      </c>
      <c r="G51982">
        <v>5</v>
      </c>
      <c r="H51982">
        <v>179.2</v>
      </c>
      <c r="I51982">
        <v>143.36000000000001</v>
      </c>
      <c r="J51982" t="s">
        <v>30</v>
      </c>
      <c r="K51982" t="s">
        <v>98</v>
      </c>
      <c r="L51982" t="s">
        <v>99</v>
      </c>
      <c r="M51982" t="s">
        <v>21</v>
      </c>
    </row>
    <row r="51983" spans="1:13" hidden="1" x14ac:dyDescent="0.3">
      <c r="A51983" t="s">
        <v>106304</v>
      </c>
      <c r="B51983" s="1">
        <v>42562.838194444441</v>
      </c>
      <c r="C51983" t="s">
        <v>106305</v>
      </c>
      <c r="D51983" t="s">
        <v>24</v>
      </c>
      <c r="E51983">
        <v>37</v>
      </c>
      <c r="F51983" t="s">
        <v>66</v>
      </c>
      <c r="G51983">
        <v>5</v>
      </c>
      <c r="H51983">
        <v>179.2</v>
      </c>
      <c r="I51983">
        <v>143.36000000000001</v>
      </c>
      <c r="J51983" t="s">
        <v>30</v>
      </c>
      <c r="K51983" t="s">
        <v>31</v>
      </c>
      <c r="L51983" t="s">
        <v>71</v>
      </c>
      <c r="M51983" t="s">
        <v>51</v>
      </c>
    </row>
    <row r="51984" spans="1:13" hidden="1" x14ac:dyDescent="0.3">
      <c r="A51984" t="s">
        <v>106306</v>
      </c>
      <c r="B51984" s="1">
        <v>42562.838194444441</v>
      </c>
      <c r="C51984" t="s">
        <v>106307</v>
      </c>
      <c r="D51984" t="s">
        <v>24</v>
      </c>
      <c r="E51984">
        <v>34</v>
      </c>
      <c r="F51984" t="s">
        <v>17</v>
      </c>
      <c r="G51984">
        <v>5</v>
      </c>
      <c r="H51984">
        <v>1500.4</v>
      </c>
      <c r="I51984">
        <v>1425.38</v>
      </c>
      <c r="J51984" t="s">
        <v>18</v>
      </c>
      <c r="K51984" t="s">
        <v>31</v>
      </c>
      <c r="L51984" t="s">
        <v>71</v>
      </c>
      <c r="M51984" t="s">
        <v>48</v>
      </c>
    </row>
    <row r="51985" spans="1:13" hidden="1" x14ac:dyDescent="0.3">
      <c r="A51985" t="s">
        <v>106308</v>
      </c>
      <c r="B51985" s="1">
        <v>42562.838194444441</v>
      </c>
      <c r="C51985" t="s">
        <v>106309</v>
      </c>
      <c r="D51985" t="s">
        <v>16</v>
      </c>
      <c r="E51985">
        <v>42</v>
      </c>
      <c r="F51985" t="s">
        <v>17</v>
      </c>
      <c r="G51985">
        <v>1</v>
      </c>
      <c r="H51985">
        <v>300.08</v>
      </c>
      <c r="I51985">
        <v>225.06</v>
      </c>
      <c r="J51985" t="s">
        <v>18</v>
      </c>
      <c r="K51985" t="s">
        <v>31</v>
      </c>
      <c r="L51985" t="s">
        <v>44</v>
      </c>
      <c r="M51985" t="s">
        <v>51</v>
      </c>
    </row>
    <row r="51986" spans="1:13" hidden="1" x14ac:dyDescent="0.3">
      <c r="A51986" t="s">
        <v>106310</v>
      </c>
      <c r="B51986" s="1">
        <v>42562.838194444441</v>
      </c>
      <c r="C51986" t="s">
        <v>106311</v>
      </c>
      <c r="D51986" t="s">
        <v>24</v>
      </c>
      <c r="E51986">
        <v>34</v>
      </c>
      <c r="F51986" t="s">
        <v>47</v>
      </c>
      <c r="G51986">
        <v>4</v>
      </c>
      <c r="H51986">
        <v>162.63999999999999</v>
      </c>
      <c r="I51986">
        <v>130.11199999999999</v>
      </c>
      <c r="J51986" t="s">
        <v>18</v>
      </c>
      <c r="K51986" t="s">
        <v>31</v>
      </c>
      <c r="L51986" t="s">
        <v>44</v>
      </c>
      <c r="M51986" t="s">
        <v>33</v>
      </c>
    </row>
    <row r="51987" spans="1:13" hidden="1" x14ac:dyDescent="0.3">
      <c r="A51987" t="s">
        <v>106312</v>
      </c>
      <c r="B51987" s="1">
        <v>42562.838888888888</v>
      </c>
      <c r="C51987" t="s">
        <v>106313</v>
      </c>
      <c r="D51987" t="s">
        <v>16</v>
      </c>
      <c r="E51987">
        <v>20</v>
      </c>
      <c r="F51987" t="s">
        <v>25</v>
      </c>
      <c r="G51987">
        <v>2</v>
      </c>
      <c r="H51987">
        <v>1200.3399999999999</v>
      </c>
      <c r="I51987">
        <v>1080.306</v>
      </c>
      <c r="J51987" t="s">
        <v>30</v>
      </c>
      <c r="K51987" t="s">
        <v>19</v>
      </c>
      <c r="L51987" t="s">
        <v>863</v>
      </c>
      <c r="M51987" t="s">
        <v>63</v>
      </c>
    </row>
    <row r="51988" spans="1:13" hidden="1" x14ac:dyDescent="0.3">
      <c r="A51988" t="s">
        <v>106314</v>
      </c>
      <c r="B51988" s="1">
        <v>42562.838888888888</v>
      </c>
      <c r="C51988" t="s">
        <v>106315</v>
      </c>
      <c r="D51988" t="s">
        <v>24</v>
      </c>
      <c r="E51988">
        <v>45</v>
      </c>
      <c r="F51988" t="s">
        <v>25</v>
      </c>
      <c r="G51988">
        <v>5</v>
      </c>
      <c r="H51988">
        <v>3000.85</v>
      </c>
      <c r="I51988">
        <v>2700.7649999999999</v>
      </c>
      <c r="J51988" t="s">
        <v>30</v>
      </c>
      <c r="K51988" t="s">
        <v>19</v>
      </c>
      <c r="L51988" t="s">
        <v>863</v>
      </c>
      <c r="M51988" t="s">
        <v>37</v>
      </c>
    </row>
    <row r="51989" spans="1:13" hidden="1" x14ac:dyDescent="0.3">
      <c r="A51989" t="s">
        <v>106316</v>
      </c>
      <c r="B51989" s="1">
        <v>42562.838888888888</v>
      </c>
      <c r="C51989" t="s">
        <v>106317</v>
      </c>
      <c r="D51989" t="s">
        <v>24</v>
      </c>
      <c r="E51989">
        <v>52</v>
      </c>
      <c r="F51989" t="s">
        <v>17</v>
      </c>
      <c r="G51989">
        <v>3</v>
      </c>
      <c r="H51989">
        <v>900.24</v>
      </c>
      <c r="I51989">
        <v>675.18</v>
      </c>
      <c r="J51989" t="s">
        <v>30</v>
      </c>
      <c r="K51989" t="s">
        <v>19</v>
      </c>
      <c r="L51989" t="s">
        <v>863</v>
      </c>
      <c r="M51989" t="s">
        <v>48</v>
      </c>
    </row>
    <row r="51990" spans="1:13" hidden="1" x14ac:dyDescent="0.3">
      <c r="A51990" t="s">
        <v>106318</v>
      </c>
      <c r="B51990" s="1">
        <v>42562.838888888888</v>
      </c>
      <c r="C51990" t="s">
        <v>106319</v>
      </c>
      <c r="D51990" t="s">
        <v>16</v>
      </c>
      <c r="E51990">
        <v>29</v>
      </c>
      <c r="F51990" t="s">
        <v>41</v>
      </c>
      <c r="G51990">
        <v>1</v>
      </c>
      <c r="H51990">
        <v>15.15</v>
      </c>
      <c r="I51990">
        <v>10.605</v>
      </c>
      <c r="J51990" t="s">
        <v>26</v>
      </c>
      <c r="K51990" t="s">
        <v>31</v>
      </c>
      <c r="L51990" t="s">
        <v>32</v>
      </c>
      <c r="M51990" t="s">
        <v>33</v>
      </c>
    </row>
    <row r="51991" spans="1:13" hidden="1" x14ac:dyDescent="0.3">
      <c r="A51991" t="s">
        <v>106320</v>
      </c>
      <c r="B51991" s="1">
        <v>42562.838888888888</v>
      </c>
      <c r="C51991" t="s">
        <v>106321</v>
      </c>
      <c r="D51991" t="s">
        <v>16</v>
      </c>
      <c r="E51991">
        <v>36</v>
      </c>
      <c r="F51991" t="s">
        <v>47</v>
      </c>
      <c r="G51991">
        <v>2</v>
      </c>
      <c r="H51991">
        <v>81.319999999999993</v>
      </c>
      <c r="I51991">
        <v>56.923999999999999</v>
      </c>
      <c r="J51991" t="s">
        <v>26</v>
      </c>
      <c r="K51991" t="s">
        <v>31</v>
      </c>
      <c r="L51991" t="s">
        <v>32</v>
      </c>
      <c r="M51991" t="s">
        <v>37</v>
      </c>
    </row>
    <row r="51992" spans="1:13" hidden="1" x14ac:dyDescent="0.3">
      <c r="A51992" t="s">
        <v>106322</v>
      </c>
      <c r="B51992" s="1">
        <v>42562.839583333334</v>
      </c>
      <c r="C51992" t="s">
        <v>106323</v>
      </c>
      <c r="D51992" t="s">
        <v>24</v>
      </c>
      <c r="E51992">
        <v>67</v>
      </c>
      <c r="F51992" t="s">
        <v>17</v>
      </c>
      <c r="G51992">
        <v>3</v>
      </c>
      <c r="H51992">
        <v>900.24</v>
      </c>
      <c r="I51992">
        <v>675.18</v>
      </c>
      <c r="J51992" t="s">
        <v>30</v>
      </c>
      <c r="K51992" t="s">
        <v>31</v>
      </c>
      <c r="L51992" t="s">
        <v>32</v>
      </c>
      <c r="M51992" t="s">
        <v>21</v>
      </c>
    </row>
    <row r="51993" spans="1:13" hidden="1" x14ac:dyDescent="0.3">
      <c r="A51993" t="s">
        <v>106324</v>
      </c>
      <c r="B51993" s="1">
        <v>42562.839583333334</v>
      </c>
      <c r="C51993" t="s">
        <v>106325</v>
      </c>
      <c r="D51993" t="s">
        <v>24</v>
      </c>
      <c r="E51993">
        <v>55</v>
      </c>
      <c r="F51993" t="s">
        <v>97</v>
      </c>
      <c r="G51993">
        <v>4</v>
      </c>
      <c r="H51993">
        <v>4200</v>
      </c>
      <c r="I51993">
        <v>3780</v>
      </c>
      <c r="J51993" t="s">
        <v>18</v>
      </c>
      <c r="K51993" t="s">
        <v>31</v>
      </c>
      <c r="L51993" t="s">
        <v>32</v>
      </c>
      <c r="M51993" t="s">
        <v>37</v>
      </c>
    </row>
    <row r="51994" spans="1:13" hidden="1" x14ac:dyDescent="0.3">
      <c r="A51994" t="s">
        <v>106326</v>
      </c>
      <c r="B51994" s="1">
        <v>42562.839583333334</v>
      </c>
      <c r="C51994" t="s">
        <v>106327</v>
      </c>
      <c r="D51994" t="s">
        <v>16</v>
      </c>
      <c r="E51994">
        <v>47</v>
      </c>
      <c r="F51994" t="s">
        <v>59</v>
      </c>
      <c r="G51994">
        <v>4</v>
      </c>
      <c r="H51994">
        <v>20.92</v>
      </c>
      <c r="I51994">
        <v>15.69</v>
      </c>
      <c r="J51994" t="s">
        <v>26</v>
      </c>
      <c r="K51994" t="s">
        <v>98</v>
      </c>
      <c r="L51994" t="s">
        <v>171</v>
      </c>
      <c r="M51994" t="s">
        <v>37</v>
      </c>
    </row>
    <row r="51995" spans="1:13" hidden="1" x14ac:dyDescent="0.3">
      <c r="A51995" t="s">
        <v>106328</v>
      </c>
      <c r="B51995" s="1">
        <v>42562.839583333334</v>
      </c>
      <c r="C51995" t="s">
        <v>106329</v>
      </c>
      <c r="D51995" t="s">
        <v>24</v>
      </c>
      <c r="E51995">
        <v>42</v>
      </c>
      <c r="F51995" t="s">
        <v>17</v>
      </c>
      <c r="G51995">
        <v>3</v>
      </c>
      <c r="H51995">
        <v>900.24</v>
      </c>
      <c r="I51995">
        <v>675.18</v>
      </c>
      <c r="J51995" t="s">
        <v>30</v>
      </c>
      <c r="K51995" t="s">
        <v>74</v>
      </c>
      <c r="L51995" t="s">
        <v>152</v>
      </c>
      <c r="M51995" t="s">
        <v>63</v>
      </c>
    </row>
    <row r="51996" spans="1:13" hidden="1" x14ac:dyDescent="0.3">
      <c r="A51996" t="s">
        <v>106330</v>
      </c>
      <c r="B51996" s="1">
        <v>42562.840277777781</v>
      </c>
      <c r="C51996" t="s">
        <v>106331</v>
      </c>
      <c r="D51996" t="s">
        <v>24</v>
      </c>
      <c r="E51996">
        <v>38</v>
      </c>
      <c r="F51996" t="s">
        <v>17</v>
      </c>
      <c r="G51996">
        <v>5</v>
      </c>
      <c r="H51996">
        <v>1500.4</v>
      </c>
      <c r="I51996">
        <v>1425.38</v>
      </c>
      <c r="J51996" t="s">
        <v>30</v>
      </c>
      <c r="K51996" t="s">
        <v>31</v>
      </c>
      <c r="L51996" t="s">
        <v>32</v>
      </c>
      <c r="M51996" t="s">
        <v>51</v>
      </c>
    </row>
    <row r="51997" spans="1:13" hidden="1" x14ac:dyDescent="0.3">
      <c r="A51997" t="s">
        <v>106332</v>
      </c>
      <c r="B51997" s="1">
        <v>42562.840277777781</v>
      </c>
      <c r="C51997" t="s">
        <v>106333</v>
      </c>
      <c r="D51997" t="s">
        <v>16</v>
      </c>
      <c r="E51997">
        <v>19</v>
      </c>
      <c r="F51997" t="s">
        <v>25</v>
      </c>
      <c r="G51997">
        <v>5</v>
      </c>
      <c r="H51997">
        <v>3000.85</v>
      </c>
      <c r="I51997">
        <v>2700.7649999999999</v>
      </c>
      <c r="J51997" t="s">
        <v>18</v>
      </c>
      <c r="K51997" t="s">
        <v>31</v>
      </c>
      <c r="L51997" t="s">
        <v>204</v>
      </c>
      <c r="M51997" t="s">
        <v>51</v>
      </c>
    </row>
    <row r="51998" spans="1:13" hidden="1" x14ac:dyDescent="0.3">
      <c r="A51998" t="s">
        <v>106334</v>
      </c>
      <c r="B51998" s="1">
        <v>42562.840277777781</v>
      </c>
      <c r="C51998" t="s">
        <v>106335</v>
      </c>
      <c r="D51998" t="s">
        <v>16</v>
      </c>
      <c r="E51998">
        <v>54</v>
      </c>
      <c r="F51998" t="s">
        <v>66</v>
      </c>
      <c r="G51998">
        <v>4</v>
      </c>
      <c r="H51998">
        <v>143.36000000000001</v>
      </c>
      <c r="I51998">
        <v>114.688</v>
      </c>
      <c r="J51998" t="s">
        <v>26</v>
      </c>
      <c r="K51998" t="s">
        <v>98</v>
      </c>
      <c r="L51998" t="s">
        <v>99</v>
      </c>
      <c r="M51998" t="s">
        <v>21</v>
      </c>
    </row>
    <row r="51999" spans="1:13" hidden="1" x14ac:dyDescent="0.3">
      <c r="A51999" t="s">
        <v>106336</v>
      </c>
      <c r="B51999" s="1">
        <v>42562.840277777781</v>
      </c>
      <c r="C51999" t="s">
        <v>106337</v>
      </c>
      <c r="D51999" t="s">
        <v>24</v>
      </c>
      <c r="E51999">
        <v>50</v>
      </c>
      <c r="F51999" t="s">
        <v>17</v>
      </c>
      <c r="G51999">
        <v>3</v>
      </c>
      <c r="H51999">
        <v>900.24</v>
      </c>
      <c r="I51999">
        <v>675.18</v>
      </c>
      <c r="J51999" t="s">
        <v>30</v>
      </c>
      <c r="K51999" t="s">
        <v>98</v>
      </c>
      <c r="L51999" t="s">
        <v>99</v>
      </c>
      <c r="M51999" t="s">
        <v>27</v>
      </c>
    </row>
    <row r="52000" spans="1:13" hidden="1" x14ac:dyDescent="0.3">
      <c r="A52000" t="s">
        <v>106338</v>
      </c>
      <c r="B52000" s="1">
        <v>42562.84097222222</v>
      </c>
      <c r="C52000" t="s">
        <v>106339</v>
      </c>
      <c r="D52000" t="s">
        <v>24</v>
      </c>
      <c r="E52000">
        <v>66</v>
      </c>
      <c r="F52000" t="s">
        <v>59</v>
      </c>
      <c r="G52000">
        <v>1</v>
      </c>
      <c r="H52000">
        <v>5.23</v>
      </c>
      <c r="I52000">
        <v>3.661</v>
      </c>
      <c r="J52000" t="s">
        <v>26</v>
      </c>
      <c r="K52000" t="s">
        <v>98</v>
      </c>
      <c r="L52000" t="s">
        <v>99</v>
      </c>
      <c r="M52000" t="s">
        <v>21</v>
      </c>
    </row>
    <row r="52001" spans="1:13" hidden="1" x14ac:dyDescent="0.3">
      <c r="A52001" t="s">
        <v>106340</v>
      </c>
      <c r="B52001" s="1">
        <v>42562.84097222222</v>
      </c>
      <c r="C52001" t="s">
        <v>106341</v>
      </c>
      <c r="D52001" t="s">
        <v>16</v>
      </c>
      <c r="E52001">
        <v>41</v>
      </c>
      <c r="F52001" t="s">
        <v>59</v>
      </c>
      <c r="G52001">
        <v>2</v>
      </c>
      <c r="H52001">
        <v>10.46</v>
      </c>
      <c r="I52001">
        <v>7.3220000000000001</v>
      </c>
      <c r="J52001" t="s">
        <v>30</v>
      </c>
      <c r="K52001" t="s">
        <v>98</v>
      </c>
      <c r="L52001" t="s">
        <v>99</v>
      </c>
      <c r="M52001" t="s">
        <v>63</v>
      </c>
    </row>
    <row r="52002" spans="1:13" hidden="1" x14ac:dyDescent="0.3">
      <c r="A52002" t="s">
        <v>106342</v>
      </c>
      <c r="B52002" s="1">
        <v>42562.84097222222</v>
      </c>
      <c r="C52002" t="s">
        <v>106343</v>
      </c>
      <c r="D52002" t="s">
        <v>16</v>
      </c>
      <c r="E52002">
        <v>55</v>
      </c>
      <c r="F52002" t="s">
        <v>17</v>
      </c>
      <c r="G52002">
        <v>4</v>
      </c>
      <c r="H52002">
        <v>1200.32</v>
      </c>
      <c r="I52002">
        <v>1140.3040000000001</v>
      </c>
      <c r="J52002" t="s">
        <v>30</v>
      </c>
      <c r="K52002" t="s">
        <v>98</v>
      </c>
      <c r="L52002" t="s">
        <v>99</v>
      </c>
      <c r="M52002" t="s">
        <v>37</v>
      </c>
    </row>
    <row r="52003" spans="1:13" hidden="1" x14ac:dyDescent="0.3">
      <c r="A52003" t="s">
        <v>106344</v>
      </c>
      <c r="B52003" s="1">
        <v>42562.84097222222</v>
      </c>
      <c r="C52003" t="s">
        <v>106345</v>
      </c>
      <c r="D52003" t="s">
        <v>24</v>
      </c>
      <c r="E52003">
        <v>53</v>
      </c>
      <c r="F52003" t="s">
        <v>59</v>
      </c>
      <c r="G52003">
        <v>3</v>
      </c>
      <c r="H52003">
        <v>15.69</v>
      </c>
      <c r="I52003">
        <v>10.983000000000001</v>
      </c>
      <c r="J52003" t="s">
        <v>30</v>
      </c>
      <c r="K52003" t="s">
        <v>98</v>
      </c>
      <c r="L52003" t="s">
        <v>99</v>
      </c>
      <c r="M52003" t="s">
        <v>27</v>
      </c>
    </row>
    <row r="52004" spans="1:13" hidden="1" x14ac:dyDescent="0.3">
      <c r="A52004" t="s">
        <v>106346</v>
      </c>
      <c r="B52004" s="1">
        <v>42562.84097222222</v>
      </c>
      <c r="C52004" t="s">
        <v>106347</v>
      </c>
      <c r="D52004" t="s">
        <v>24</v>
      </c>
      <c r="E52004">
        <v>57</v>
      </c>
      <c r="F52004" t="s">
        <v>17</v>
      </c>
      <c r="G52004">
        <v>3</v>
      </c>
      <c r="H52004">
        <v>900.24</v>
      </c>
      <c r="I52004">
        <v>675.18</v>
      </c>
      <c r="J52004" t="s">
        <v>18</v>
      </c>
      <c r="K52004" t="s">
        <v>74</v>
      </c>
      <c r="L52004" t="s">
        <v>152</v>
      </c>
      <c r="M52004" t="s">
        <v>21</v>
      </c>
    </row>
    <row r="52005" spans="1:13" hidden="1" x14ac:dyDescent="0.3">
      <c r="A52005" t="s">
        <v>106348</v>
      </c>
      <c r="B52005" s="1">
        <v>42562.841666666667</v>
      </c>
      <c r="C52005" t="s">
        <v>106349</v>
      </c>
      <c r="D52005" t="s">
        <v>24</v>
      </c>
      <c r="E52005">
        <v>38</v>
      </c>
      <c r="F52005" t="s">
        <v>17</v>
      </c>
      <c r="G52005">
        <v>2</v>
      </c>
      <c r="H52005">
        <v>600.16</v>
      </c>
      <c r="I52005">
        <v>450.12</v>
      </c>
      <c r="J52005" t="s">
        <v>30</v>
      </c>
      <c r="K52005" t="s">
        <v>98</v>
      </c>
      <c r="L52005" t="s">
        <v>171</v>
      </c>
      <c r="M52005" t="s">
        <v>51</v>
      </c>
    </row>
    <row r="52006" spans="1:13" hidden="1" x14ac:dyDescent="0.3">
      <c r="A52006" t="s">
        <v>106350</v>
      </c>
      <c r="B52006" s="1">
        <v>42562.841666666667</v>
      </c>
      <c r="C52006" t="s">
        <v>106351</v>
      </c>
      <c r="D52006" t="s">
        <v>16</v>
      </c>
      <c r="E52006">
        <v>58</v>
      </c>
      <c r="F52006" t="s">
        <v>59</v>
      </c>
      <c r="G52006">
        <v>3</v>
      </c>
      <c r="H52006">
        <v>15.69</v>
      </c>
      <c r="I52006">
        <v>10.983000000000001</v>
      </c>
      <c r="J52006" t="s">
        <v>30</v>
      </c>
      <c r="K52006" t="s">
        <v>98</v>
      </c>
      <c r="L52006" t="s">
        <v>171</v>
      </c>
      <c r="M52006" t="s">
        <v>48</v>
      </c>
    </row>
    <row r="52007" spans="1:13" hidden="1" x14ac:dyDescent="0.3">
      <c r="A52007" t="s">
        <v>106352</v>
      </c>
      <c r="B52007" s="1">
        <v>42562.841666666667</v>
      </c>
      <c r="C52007" t="s">
        <v>106353</v>
      </c>
      <c r="D52007" t="s">
        <v>24</v>
      </c>
      <c r="E52007">
        <v>64</v>
      </c>
      <c r="F52007" t="s">
        <v>17</v>
      </c>
      <c r="G52007">
        <v>1</v>
      </c>
      <c r="H52007">
        <v>300.08</v>
      </c>
      <c r="I52007">
        <v>225.06</v>
      </c>
      <c r="J52007" t="s">
        <v>30</v>
      </c>
      <c r="K52007" t="s">
        <v>74</v>
      </c>
      <c r="L52007" t="s">
        <v>80</v>
      </c>
      <c r="M52007" t="s">
        <v>48</v>
      </c>
    </row>
    <row r="52008" spans="1:13" hidden="1" x14ac:dyDescent="0.3">
      <c r="A52008" t="s">
        <v>106354</v>
      </c>
      <c r="B52008" s="1">
        <v>42562.841666666667</v>
      </c>
      <c r="C52008" t="s">
        <v>106355</v>
      </c>
      <c r="D52008" t="s">
        <v>16</v>
      </c>
      <c r="E52008">
        <v>39</v>
      </c>
      <c r="F52008" t="s">
        <v>17</v>
      </c>
      <c r="G52008">
        <v>4</v>
      </c>
      <c r="H52008">
        <v>1200.32</v>
      </c>
      <c r="I52008">
        <v>1140.3040000000001</v>
      </c>
      <c r="J52008" t="s">
        <v>26</v>
      </c>
      <c r="K52008" t="s">
        <v>98</v>
      </c>
      <c r="L52008" t="s">
        <v>171</v>
      </c>
      <c r="M52008" t="s">
        <v>63</v>
      </c>
    </row>
    <row r="52009" spans="1:13" hidden="1" x14ac:dyDescent="0.3">
      <c r="A52009" t="s">
        <v>106356</v>
      </c>
      <c r="B52009" s="1">
        <v>42562.842361111114</v>
      </c>
      <c r="C52009" t="s">
        <v>106357</v>
      </c>
      <c r="D52009" t="s">
        <v>16</v>
      </c>
      <c r="E52009">
        <v>50</v>
      </c>
      <c r="F52009" t="s">
        <v>47</v>
      </c>
      <c r="G52009">
        <v>1</v>
      </c>
      <c r="H52009">
        <v>40.659999999999997</v>
      </c>
      <c r="I52009">
        <v>28.462</v>
      </c>
      <c r="J52009" t="s">
        <v>30</v>
      </c>
      <c r="K52009" t="s">
        <v>31</v>
      </c>
      <c r="L52009" t="s">
        <v>32</v>
      </c>
      <c r="M52009" t="s">
        <v>21</v>
      </c>
    </row>
    <row r="52010" spans="1:13" hidden="1" x14ac:dyDescent="0.3">
      <c r="A52010" t="s">
        <v>106358</v>
      </c>
      <c r="B52010" s="1">
        <v>42562.842361111114</v>
      </c>
      <c r="C52010" t="s">
        <v>106359</v>
      </c>
      <c r="D52010" t="s">
        <v>16</v>
      </c>
      <c r="E52010">
        <v>38</v>
      </c>
      <c r="F52010" t="s">
        <v>17</v>
      </c>
      <c r="G52010">
        <v>3</v>
      </c>
      <c r="H52010">
        <v>900.24</v>
      </c>
      <c r="I52010">
        <v>675.18</v>
      </c>
      <c r="J52010" t="s">
        <v>30</v>
      </c>
      <c r="K52010" t="s">
        <v>19</v>
      </c>
      <c r="L52010" t="s">
        <v>20</v>
      </c>
      <c r="M52010" t="s">
        <v>27</v>
      </c>
    </row>
    <row r="52011" spans="1:13" hidden="1" x14ac:dyDescent="0.3">
      <c r="A52011" t="s">
        <v>106360</v>
      </c>
      <c r="B52011" s="1">
        <v>42562.842361111114</v>
      </c>
      <c r="C52011" t="s">
        <v>106361</v>
      </c>
      <c r="D52011" t="s">
        <v>16</v>
      </c>
      <c r="E52011">
        <v>24</v>
      </c>
      <c r="F52011" t="s">
        <v>25</v>
      </c>
      <c r="G52011">
        <v>3</v>
      </c>
      <c r="H52011">
        <v>1800.51</v>
      </c>
      <c r="I52011">
        <v>1620.4590000000001</v>
      </c>
      <c r="J52011" t="s">
        <v>26</v>
      </c>
      <c r="K52011" t="s">
        <v>98</v>
      </c>
      <c r="L52011" t="s">
        <v>312</v>
      </c>
      <c r="M52011" t="s">
        <v>63</v>
      </c>
    </row>
    <row r="52012" spans="1:13" hidden="1" x14ac:dyDescent="0.3">
      <c r="A52012" t="s">
        <v>106362</v>
      </c>
      <c r="B52012" s="1">
        <v>42562.842361111114</v>
      </c>
      <c r="C52012" t="s">
        <v>106363</v>
      </c>
      <c r="D52012" t="s">
        <v>16</v>
      </c>
      <c r="E52012">
        <v>36</v>
      </c>
      <c r="F52012" t="s">
        <v>41</v>
      </c>
      <c r="G52012">
        <v>4</v>
      </c>
      <c r="H52012">
        <v>60.6</v>
      </c>
      <c r="I52012">
        <v>45.45</v>
      </c>
      <c r="J52012" t="s">
        <v>18</v>
      </c>
      <c r="K52012" t="s">
        <v>31</v>
      </c>
      <c r="L52012" t="s">
        <v>289</v>
      </c>
      <c r="M52012" t="s">
        <v>33</v>
      </c>
    </row>
    <row r="52013" spans="1:13" hidden="1" x14ac:dyDescent="0.3">
      <c r="A52013" t="s">
        <v>106364</v>
      </c>
      <c r="B52013" s="1">
        <v>42562.843055555553</v>
      </c>
      <c r="C52013" t="s">
        <v>106365</v>
      </c>
      <c r="D52013" t="s">
        <v>24</v>
      </c>
      <c r="E52013">
        <v>59</v>
      </c>
      <c r="F52013" t="s">
        <v>47</v>
      </c>
      <c r="G52013">
        <v>1</v>
      </c>
      <c r="H52013">
        <v>40.659999999999997</v>
      </c>
      <c r="I52013">
        <v>28.462</v>
      </c>
      <c r="J52013" t="s">
        <v>26</v>
      </c>
      <c r="K52013" t="s">
        <v>31</v>
      </c>
      <c r="L52013" t="s">
        <v>289</v>
      </c>
      <c r="M52013" t="s">
        <v>51</v>
      </c>
    </row>
    <row r="52014" spans="1:13" hidden="1" x14ac:dyDescent="0.3">
      <c r="A52014" t="s">
        <v>106366</v>
      </c>
      <c r="B52014" s="1">
        <v>42562.843055555553</v>
      </c>
      <c r="C52014" t="s">
        <v>106367</v>
      </c>
      <c r="D52014" t="s">
        <v>16</v>
      </c>
      <c r="E52014">
        <v>31</v>
      </c>
      <c r="F52014" t="s">
        <v>17</v>
      </c>
      <c r="G52014">
        <v>1</v>
      </c>
      <c r="H52014">
        <v>300.08</v>
      </c>
      <c r="I52014">
        <v>225.06</v>
      </c>
      <c r="J52014" t="s">
        <v>18</v>
      </c>
      <c r="K52014" t="s">
        <v>31</v>
      </c>
      <c r="L52014" t="s">
        <v>289</v>
      </c>
      <c r="M52014" t="s">
        <v>37</v>
      </c>
    </row>
    <row r="52015" spans="1:13" hidden="1" x14ac:dyDescent="0.3">
      <c r="A52015" t="s">
        <v>106368</v>
      </c>
      <c r="B52015" s="1">
        <v>42562.843055555553</v>
      </c>
      <c r="C52015" t="s">
        <v>106369</v>
      </c>
      <c r="D52015" t="s">
        <v>24</v>
      </c>
      <c r="E52015">
        <v>41</v>
      </c>
      <c r="F52015" t="s">
        <v>97</v>
      </c>
      <c r="G52015">
        <v>1</v>
      </c>
      <c r="H52015">
        <v>1050</v>
      </c>
      <c r="I52015">
        <v>945</v>
      </c>
      <c r="J52015" t="s">
        <v>30</v>
      </c>
      <c r="K52015" t="s">
        <v>31</v>
      </c>
      <c r="L52015" t="s">
        <v>289</v>
      </c>
      <c r="M52015" t="s">
        <v>51</v>
      </c>
    </row>
    <row r="52016" spans="1:13" hidden="1" x14ac:dyDescent="0.3">
      <c r="A52016" t="s">
        <v>106370</v>
      </c>
      <c r="B52016" s="1">
        <v>42562.843055555553</v>
      </c>
      <c r="C52016" t="s">
        <v>106371</v>
      </c>
      <c r="D52016" t="s">
        <v>16</v>
      </c>
      <c r="E52016">
        <v>54</v>
      </c>
      <c r="F52016" t="s">
        <v>59</v>
      </c>
      <c r="G52016">
        <v>2</v>
      </c>
      <c r="H52016">
        <v>10.46</v>
      </c>
      <c r="I52016">
        <v>7.3220000000000001</v>
      </c>
      <c r="J52016" t="s">
        <v>30</v>
      </c>
      <c r="K52016" t="s">
        <v>31</v>
      </c>
      <c r="L52016" t="s">
        <v>289</v>
      </c>
      <c r="M52016" t="s">
        <v>48</v>
      </c>
    </row>
    <row r="52017" spans="1:13" hidden="1" x14ac:dyDescent="0.3">
      <c r="A52017" t="s">
        <v>106372</v>
      </c>
      <c r="B52017" s="1">
        <v>42562.84375</v>
      </c>
      <c r="C52017" t="s">
        <v>106373</v>
      </c>
      <c r="D52017" t="s">
        <v>16</v>
      </c>
      <c r="E52017">
        <v>65</v>
      </c>
      <c r="F52017" t="s">
        <v>17</v>
      </c>
      <c r="G52017">
        <v>1</v>
      </c>
      <c r="H52017">
        <v>300.08</v>
      </c>
      <c r="I52017">
        <v>225.06</v>
      </c>
      <c r="J52017" t="s">
        <v>18</v>
      </c>
      <c r="K52017" t="s">
        <v>98</v>
      </c>
      <c r="L52017" t="s">
        <v>171</v>
      </c>
      <c r="M52017" t="s">
        <v>37</v>
      </c>
    </row>
    <row r="52018" spans="1:13" hidden="1" x14ac:dyDescent="0.3">
      <c r="A52018" t="s">
        <v>106374</v>
      </c>
      <c r="B52018" s="1">
        <v>42562.84375</v>
      </c>
      <c r="C52018" t="s">
        <v>106375</v>
      </c>
      <c r="D52018" t="s">
        <v>16</v>
      </c>
      <c r="E52018">
        <v>58</v>
      </c>
      <c r="F52018" t="s">
        <v>17</v>
      </c>
      <c r="G52018">
        <v>3</v>
      </c>
      <c r="H52018">
        <v>900.24</v>
      </c>
      <c r="I52018">
        <v>675.18</v>
      </c>
      <c r="J52018" t="s">
        <v>18</v>
      </c>
      <c r="K52018" t="s">
        <v>74</v>
      </c>
      <c r="L52018" t="s">
        <v>75</v>
      </c>
      <c r="M52018" t="s">
        <v>37</v>
      </c>
    </row>
    <row r="52019" spans="1:13" hidden="1" x14ac:dyDescent="0.3">
      <c r="A52019" t="s">
        <v>106376</v>
      </c>
      <c r="B52019" s="1">
        <v>42562.84375</v>
      </c>
      <c r="C52019" t="s">
        <v>106377</v>
      </c>
      <c r="D52019" t="s">
        <v>24</v>
      </c>
      <c r="E52019">
        <v>33</v>
      </c>
      <c r="F52019" t="s">
        <v>25</v>
      </c>
      <c r="G52019">
        <v>5</v>
      </c>
      <c r="H52019">
        <v>3000.85</v>
      </c>
      <c r="I52019">
        <v>2700.7649999999999</v>
      </c>
      <c r="J52019" t="s">
        <v>30</v>
      </c>
      <c r="K52019" t="s">
        <v>74</v>
      </c>
      <c r="L52019" t="s">
        <v>75</v>
      </c>
      <c r="M52019" t="s">
        <v>27</v>
      </c>
    </row>
    <row r="52020" spans="1:13" hidden="1" x14ac:dyDescent="0.3">
      <c r="A52020" t="s">
        <v>106378</v>
      </c>
      <c r="B52020" s="1">
        <v>42562.84375</v>
      </c>
      <c r="C52020" t="s">
        <v>106379</v>
      </c>
      <c r="D52020" t="s">
        <v>16</v>
      </c>
      <c r="E52020">
        <v>68</v>
      </c>
      <c r="F52020" t="s">
        <v>47</v>
      </c>
      <c r="G52020">
        <v>1</v>
      </c>
      <c r="H52020">
        <v>40.659999999999997</v>
      </c>
      <c r="I52020">
        <v>28.462</v>
      </c>
      <c r="J52020" t="s">
        <v>18</v>
      </c>
      <c r="K52020" t="s">
        <v>74</v>
      </c>
      <c r="L52020" t="s">
        <v>75</v>
      </c>
      <c r="M52020" t="s">
        <v>51</v>
      </c>
    </row>
    <row r="52021" spans="1:13" hidden="1" x14ac:dyDescent="0.3">
      <c r="A52021" t="s">
        <v>106380</v>
      </c>
      <c r="B52021" s="1">
        <v>42562.84375</v>
      </c>
      <c r="C52021" t="s">
        <v>106381</v>
      </c>
      <c r="D52021" t="s">
        <v>24</v>
      </c>
      <c r="E52021">
        <v>42</v>
      </c>
      <c r="F52021" t="s">
        <v>17</v>
      </c>
      <c r="G52021">
        <v>2</v>
      </c>
      <c r="H52021">
        <v>600.16</v>
      </c>
      <c r="I52021">
        <v>450.12</v>
      </c>
      <c r="J52021" t="s">
        <v>26</v>
      </c>
      <c r="K52021" t="s">
        <v>31</v>
      </c>
      <c r="L52021" t="s">
        <v>62</v>
      </c>
      <c r="M52021" t="s">
        <v>33</v>
      </c>
    </row>
    <row r="52022" spans="1:13" hidden="1" x14ac:dyDescent="0.3">
      <c r="A52022" t="s">
        <v>106382</v>
      </c>
      <c r="B52022" s="1">
        <v>42562.844444444447</v>
      </c>
      <c r="C52022" t="s">
        <v>106383</v>
      </c>
      <c r="D52022" t="s">
        <v>24</v>
      </c>
      <c r="E52022">
        <v>19</v>
      </c>
      <c r="F52022" t="s">
        <v>17</v>
      </c>
      <c r="G52022">
        <v>5</v>
      </c>
      <c r="H52022">
        <v>1500.4</v>
      </c>
      <c r="I52022">
        <v>1425.38</v>
      </c>
      <c r="J52022" t="s">
        <v>26</v>
      </c>
      <c r="K52022" t="s">
        <v>31</v>
      </c>
      <c r="L52022" t="s">
        <v>62</v>
      </c>
      <c r="M52022" t="s">
        <v>33</v>
      </c>
    </row>
    <row r="52023" spans="1:13" hidden="1" x14ac:dyDescent="0.3">
      <c r="A52023" t="s">
        <v>106384</v>
      </c>
      <c r="B52023" s="1">
        <v>42562.844444444447</v>
      </c>
      <c r="C52023" t="s">
        <v>106385</v>
      </c>
      <c r="D52023" t="s">
        <v>16</v>
      </c>
      <c r="E52023">
        <v>33</v>
      </c>
      <c r="F52023" t="s">
        <v>41</v>
      </c>
      <c r="G52023">
        <v>5</v>
      </c>
      <c r="H52023">
        <v>75.75</v>
      </c>
      <c r="I52023">
        <v>56.8125</v>
      </c>
      <c r="J52023" t="s">
        <v>30</v>
      </c>
      <c r="K52023" t="s">
        <v>31</v>
      </c>
      <c r="L52023" t="s">
        <v>62</v>
      </c>
      <c r="M52023" t="s">
        <v>48</v>
      </c>
    </row>
    <row r="52024" spans="1:13" hidden="1" x14ac:dyDescent="0.3">
      <c r="A52024" t="s">
        <v>106386</v>
      </c>
      <c r="B52024" s="1">
        <v>42562.844444444447</v>
      </c>
      <c r="C52024" t="s">
        <v>106387</v>
      </c>
      <c r="D52024" t="s">
        <v>16</v>
      </c>
      <c r="E52024">
        <v>48</v>
      </c>
      <c r="F52024" t="s">
        <v>203</v>
      </c>
      <c r="G52024">
        <v>5</v>
      </c>
      <c r="H52024">
        <v>58.65</v>
      </c>
      <c r="I52024">
        <v>43.987499999999997</v>
      </c>
      <c r="J52024" t="s">
        <v>30</v>
      </c>
      <c r="K52024" t="s">
        <v>31</v>
      </c>
      <c r="L52024" t="s">
        <v>62</v>
      </c>
      <c r="M52024" t="s">
        <v>21</v>
      </c>
    </row>
    <row r="52025" spans="1:13" hidden="1" x14ac:dyDescent="0.3">
      <c r="A52025" t="s">
        <v>106388</v>
      </c>
      <c r="B52025" s="1">
        <v>42562.844444444447</v>
      </c>
      <c r="C52025" t="s">
        <v>106389</v>
      </c>
      <c r="D52025" t="s">
        <v>24</v>
      </c>
      <c r="E52025">
        <v>54</v>
      </c>
      <c r="F52025" t="s">
        <v>47</v>
      </c>
      <c r="G52025">
        <v>1</v>
      </c>
      <c r="H52025">
        <v>40.659999999999997</v>
      </c>
      <c r="I52025">
        <v>28.462</v>
      </c>
      <c r="J52025" t="s">
        <v>30</v>
      </c>
      <c r="K52025" t="s">
        <v>74</v>
      </c>
      <c r="L52025" t="s">
        <v>75</v>
      </c>
      <c r="M52025" t="s">
        <v>27</v>
      </c>
    </row>
    <row r="52026" spans="1:13" hidden="1" x14ac:dyDescent="0.3">
      <c r="A52026" t="s">
        <v>106390</v>
      </c>
      <c r="B52026" s="1">
        <v>42562.845138888886</v>
      </c>
      <c r="C52026" t="s">
        <v>106391</v>
      </c>
      <c r="D52026" t="s">
        <v>24</v>
      </c>
      <c r="E52026">
        <v>56</v>
      </c>
      <c r="F52026" t="s">
        <v>25</v>
      </c>
      <c r="G52026">
        <v>3</v>
      </c>
      <c r="H52026">
        <v>1800.51</v>
      </c>
      <c r="I52026">
        <v>1620.4590000000001</v>
      </c>
      <c r="J52026" t="s">
        <v>30</v>
      </c>
      <c r="K52026" t="s">
        <v>98</v>
      </c>
      <c r="L52026" t="s">
        <v>171</v>
      </c>
      <c r="M52026" t="s">
        <v>37</v>
      </c>
    </row>
    <row r="52027" spans="1:13" hidden="1" x14ac:dyDescent="0.3">
      <c r="A52027" t="s">
        <v>106392</v>
      </c>
      <c r="B52027" s="1">
        <v>42562.845138888886</v>
      </c>
      <c r="C52027" t="s">
        <v>106393</v>
      </c>
      <c r="D52027" t="s">
        <v>24</v>
      </c>
      <c r="E52027">
        <v>67</v>
      </c>
      <c r="F52027" t="s">
        <v>17</v>
      </c>
      <c r="G52027">
        <v>5</v>
      </c>
      <c r="H52027">
        <v>1500.4</v>
      </c>
      <c r="I52027">
        <v>1425.38</v>
      </c>
      <c r="J52027" t="s">
        <v>30</v>
      </c>
      <c r="K52027" t="s">
        <v>98</v>
      </c>
      <c r="L52027" t="s">
        <v>171</v>
      </c>
      <c r="M52027" t="s">
        <v>63</v>
      </c>
    </row>
    <row r="52028" spans="1:13" hidden="1" x14ac:dyDescent="0.3">
      <c r="A52028" t="s">
        <v>106394</v>
      </c>
      <c r="B52028" s="1">
        <v>42562.845138888886</v>
      </c>
      <c r="C52028" t="s">
        <v>106395</v>
      </c>
      <c r="D52028" t="s">
        <v>24</v>
      </c>
      <c r="E52028">
        <v>53</v>
      </c>
      <c r="F52028" t="s">
        <v>25</v>
      </c>
      <c r="G52028">
        <v>3</v>
      </c>
      <c r="H52028">
        <v>1800.51</v>
      </c>
      <c r="I52028">
        <v>1620.4590000000001</v>
      </c>
      <c r="J52028" t="s">
        <v>30</v>
      </c>
      <c r="K52028" t="s">
        <v>98</v>
      </c>
      <c r="L52028" t="s">
        <v>99</v>
      </c>
      <c r="M52028" t="s">
        <v>51</v>
      </c>
    </row>
    <row r="52029" spans="1:13" hidden="1" x14ac:dyDescent="0.3">
      <c r="A52029" t="s">
        <v>106396</v>
      </c>
      <c r="B52029" s="1">
        <v>42562.845138888886</v>
      </c>
      <c r="C52029" t="s">
        <v>106397</v>
      </c>
      <c r="D52029" t="s">
        <v>16</v>
      </c>
      <c r="E52029">
        <v>40</v>
      </c>
      <c r="F52029" t="s">
        <v>25</v>
      </c>
      <c r="G52029">
        <v>4</v>
      </c>
      <c r="H52029">
        <v>2400.6799999999998</v>
      </c>
      <c r="I52029">
        <v>2280.6460000000002</v>
      </c>
      <c r="J52029" t="s">
        <v>26</v>
      </c>
      <c r="K52029" t="s">
        <v>31</v>
      </c>
      <c r="L52029" t="s">
        <v>62</v>
      </c>
      <c r="M52029" t="s">
        <v>21</v>
      </c>
    </row>
    <row r="52030" spans="1:13" hidden="1" x14ac:dyDescent="0.3">
      <c r="A52030" t="s">
        <v>106398</v>
      </c>
      <c r="B52030" s="1">
        <v>42562.845833333333</v>
      </c>
      <c r="C52030" t="s">
        <v>106399</v>
      </c>
      <c r="D52030" t="s">
        <v>16</v>
      </c>
      <c r="E52030">
        <v>25</v>
      </c>
      <c r="F52030" t="s">
        <v>17</v>
      </c>
      <c r="G52030">
        <v>4</v>
      </c>
      <c r="H52030">
        <v>1200.32</v>
      </c>
      <c r="I52030">
        <v>1140.3040000000001</v>
      </c>
      <c r="J52030" t="s">
        <v>18</v>
      </c>
      <c r="K52030" t="s">
        <v>19</v>
      </c>
      <c r="L52030" t="s">
        <v>210</v>
      </c>
      <c r="M52030" t="s">
        <v>27</v>
      </c>
    </row>
    <row r="52031" spans="1:13" hidden="1" x14ac:dyDescent="0.3">
      <c r="A52031" t="s">
        <v>106400</v>
      </c>
      <c r="B52031" s="1">
        <v>42562.845833333333</v>
      </c>
      <c r="C52031" t="s">
        <v>106401</v>
      </c>
      <c r="D52031" t="s">
        <v>24</v>
      </c>
      <c r="E52031">
        <v>39</v>
      </c>
      <c r="F52031" t="s">
        <v>66</v>
      </c>
      <c r="G52031">
        <v>2</v>
      </c>
      <c r="H52031">
        <v>71.680000000000007</v>
      </c>
      <c r="I52031">
        <v>50.176000000000002</v>
      </c>
      <c r="J52031" t="s">
        <v>30</v>
      </c>
      <c r="K52031" t="s">
        <v>31</v>
      </c>
      <c r="L52031" t="s">
        <v>44</v>
      </c>
      <c r="M52031" t="s">
        <v>51</v>
      </c>
    </row>
    <row r="52032" spans="1:13" hidden="1" x14ac:dyDescent="0.3">
      <c r="A52032" t="s">
        <v>106402</v>
      </c>
      <c r="B52032" s="1">
        <v>42562.845833333333</v>
      </c>
      <c r="C52032" t="s">
        <v>106403</v>
      </c>
      <c r="D52032" t="s">
        <v>16</v>
      </c>
      <c r="E52032">
        <v>53</v>
      </c>
      <c r="F52032" t="s">
        <v>47</v>
      </c>
      <c r="G52032">
        <v>2</v>
      </c>
      <c r="H52032">
        <v>81.319999999999993</v>
      </c>
      <c r="I52032">
        <v>56.923999999999999</v>
      </c>
      <c r="J52032" t="s">
        <v>30</v>
      </c>
      <c r="K52032" t="s">
        <v>74</v>
      </c>
      <c r="L52032" t="s">
        <v>152</v>
      </c>
      <c r="M52032" t="s">
        <v>63</v>
      </c>
    </row>
    <row r="52033" spans="1:13" hidden="1" x14ac:dyDescent="0.3">
      <c r="A52033" t="s">
        <v>106404</v>
      </c>
      <c r="B52033" s="1">
        <v>42562.845833333333</v>
      </c>
      <c r="C52033" t="s">
        <v>106405</v>
      </c>
      <c r="D52033" t="s">
        <v>24</v>
      </c>
      <c r="E52033">
        <v>66</v>
      </c>
      <c r="F52033" t="s">
        <v>47</v>
      </c>
      <c r="G52033">
        <v>1</v>
      </c>
      <c r="H52033">
        <v>40.659999999999997</v>
      </c>
      <c r="I52033">
        <v>28.462</v>
      </c>
      <c r="J52033" t="s">
        <v>30</v>
      </c>
      <c r="K52033" t="s">
        <v>74</v>
      </c>
      <c r="L52033" t="s">
        <v>152</v>
      </c>
      <c r="M52033" t="s">
        <v>27</v>
      </c>
    </row>
    <row r="52034" spans="1:13" hidden="1" x14ac:dyDescent="0.3">
      <c r="A52034" t="s">
        <v>106406</v>
      </c>
      <c r="B52034" s="1">
        <v>42562.845833333333</v>
      </c>
      <c r="C52034" t="s">
        <v>106407</v>
      </c>
      <c r="D52034" t="s">
        <v>24</v>
      </c>
      <c r="E52034">
        <v>68</v>
      </c>
      <c r="F52034" t="s">
        <v>41</v>
      </c>
      <c r="G52034">
        <v>4</v>
      </c>
      <c r="H52034">
        <v>60.6</v>
      </c>
      <c r="I52034">
        <v>45.45</v>
      </c>
      <c r="J52034" t="s">
        <v>26</v>
      </c>
      <c r="K52034" t="s">
        <v>31</v>
      </c>
      <c r="L52034" t="s">
        <v>44</v>
      </c>
      <c r="M52034" t="s">
        <v>27</v>
      </c>
    </row>
    <row r="52035" spans="1:13" hidden="1" x14ac:dyDescent="0.3">
      <c r="A52035" t="s">
        <v>106408</v>
      </c>
      <c r="B52035" s="1">
        <v>42562.84652777778</v>
      </c>
      <c r="C52035" t="s">
        <v>106409</v>
      </c>
      <c r="D52035" t="s">
        <v>24</v>
      </c>
      <c r="E52035">
        <v>38</v>
      </c>
      <c r="F52035" t="s">
        <v>17</v>
      </c>
      <c r="G52035">
        <v>1</v>
      </c>
      <c r="H52035">
        <v>300.08</v>
      </c>
      <c r="I52035">
        <v>225.06</v>
      </c>
      <c r="J52035" t="s">
        <v>18</v>
      </c>
      <c r="K52035" t="s">
        <v>98</v>
      </c>
      <c r="L52035" t="s">
        <v>99</v>
      </c>
      <c r="M52035" t="s">
        <v>51</v>
      </c>
    </row>
    <row r="52036" spans="1:13" hidden="1" x14ac:dyDescent="0.3">
      <c r="A52036" t="s">
        <v>106410</v>
      </c>
      <c r="B52036" s="1">
        <v>42562.84652777778</v>
      </c>
      <c r="C52036" t="s">
        <v>106411</v>
      </c>
      <c r="D52036" t="s">
        <v>16</v>
      </c>
      <c r="E52036">
        <v>39</v>
      </c>
      <c r="F52036" t="s">
        <v>66</v>
      </c>
      <c r="G52036">
        <v>1</v>
      </c>
      <c r="H52036">
        <v>35.840000000000003</v>
      </c>
      <c r="I52036">
        <v>25.088000000000001</v>
      </c>
      <c r="J52036" t="s">
        <v>18</v>
      </c>
      <c r="K52036" t="s">
        <v>19</v>
      </c>
      <c r="L52036" t="s">
        <v>234</v>
      </c>
      <c r="M52036" t="s">
        <v>33</v>
      </c>
    </row>
    <row r="52037" spans="1:13" hidden="1" x14ac:dyDescent="0.3">
      <c r="A52037" t="s">
        <v>106412</v>
      </c>
      <c r="B52037" s="1">
        <v>42562.84652777778</v>
      </c>
      <c r="C52037" t="s">
        <v>106413</v>
      </c>
      <c r="D52037" t="s">
        <v>24</v>
      </c>
      <c r="E52037">
        <v>33</v>
      </c>
      <c r="F52037" t="s">
        <v>47</v>
      </c>
      <c r="G52037">
        <v>3</v>
      </c>
      <c r="H52037">
        <v>121.98</v>
      </c>
      <c r="I52037">
        <v>91.484999999999999</v>
      </c>
      <c r="J52037" t="s">
        <v>18</v>
      </c>
      <c r="K52037" t="s">
        <v>19</v>
      </c>
      <c r="L52037" t="s">
        <v>234</v>
      </c>
      <c r="M52037" t="s">
        <v>27</v>
      </c>
    </row>
    <row r="52038" spans="1:13" hidden="1" x14ac:dyDescent="0.3">
      <c r="A52038" t="s">
        <v>106414</v>
      </c>
      <c r="B52038" s="1">
        <v>42562.84652777778</v>
      </c>
      <c r="C52038" t="s">
        <v>106415</v>
      </c>
      <c r="D52038" t="s">
        <v>24</v>
      </c>
      <c r="E52038">
        <v>63</v>
      </c>
      <c r="F52038" t="s">
        <v>41</v>
      </c>
      <c r="G52038">
        <v>2</v>
      </c>
      <c r="H52038">
        <v>30.3</v>
      </c>
      <c r="I52038">
        <v>21.21</v>
      </c>
      <c r="J52038" t="s">
        <v>18</v>
      </c>
      <c r="K52038" t="s">
        <v>19</v>
      </c>
      <c r="L52038" t="s">
        <v>234</v>
      </c>
      <c r="M52038" t="s">
        <v>33</v>
      </c>
    </row>
    <row r="52039" spans="1:13" hidden="1" x14ac:dyDescent="0.3">
      <c r="A52039" t="s">
        <v>106416</v>
      </c>
      <c r="B52039" s="1">
        <v>42562.847222222219</v>
      </c>
      <c r="C52039" t="s">
        <v>106417</v>
      </c>
      <c r="D52039" t="s">
        <v>24</v>
      </c>
      <c r="E52039">
        <v>61</v>
      </c>
      <c r="F52039" t="s">
        <v>17</v>
      </c>
      <c r="G52039">
        <v>2</v>
      </c>
      <c r="H52039">
        <v>600.16</v>
      </c>
      <c r="I52039">
        <v>450.12</v>
      </c>
      <c r="J52039" t="s">
        <v>30</v>
      </c>
      <c r="K52039" t="s">
        <v>19</v>
      </c>
      <c r="L52039" t="s">
        <v>234</v>
      </c>
      <c r="M52039" t="s">
        <v>51</v>
      </c>
    </row>
    <row r="52040" spans="1:13" hidden="1" x14ac:dyDescent="0.3">
      <c r="A52040" t="s">
        <v>106418</v>
      </c>
      <c r="B52040" s="1">
        <v>42562.847222222219</v>
      </c>
      <c r="C52040" t="s">
        <v>106419</v>
      </c>
      <c r="D52040" t="s">
        <v>24</v>
      </c>
      <c r="E52040">
        <v>22</v>
      </c>
      <c r="F52040" t="s">
        <v>66</v>
      </c>
      <c r="G52040">
        <v>4</v>
      </c>
      <c r="H52040">
        <v>143.36000000000001</v>
      </c>
      <c r="I52040">
        <v>114.688</v>
      </c>
      <c r="J52040" t="s">
        <v>30</v>
      </c>
      <c r="K52040" t="s">
        <v>19</v>
      </c>
      <c r="L52040" t="s">
        <v>234</v>
      </c>
      <c r="M52040" t="s">
        <v>27</v>
      </c>
    </row>
    <row r="52041" spans="1:13" hidden="1" x14ac:dyDescent="0.3">
      <c r="A52041" t="s">
        <v>106420</v>
      </c>
      <c r="B52041" s="1">
        <v>42562.847222222219</v>
      </c>
      <c r="C52041" t="s">
        <v>106421</v>
      </c>
      <c r="D52041" t="s">
        <v>16</v>
      </c>
      <c r="E52041">
        <v>46</v>
      </c>
      <c r="F52041" t="s">
        <v>203</v>
      </c>
      <c r="G52041">
        <v>4</v>
      </c>
      <c r="H52041">
        <v>46.92</v>
      </c>
      <c r="I52041">
        <v>35.19</v>
      </c>
      <c r="J52041" t="s">
        <v>30</v>
      </c>
      <c r="K52041" t="s">
        <v>31</v>
      </c>
      <c r="L52041" t="s">
        <v>32</v>
      </c>
      <c r="M52041" t="s">
        <v>48</v>
      </c>
    </row>
    <row r="52042" spans="1:13" hidden="1" x14ac:dyDescent="0.3">
      <c r="A52042" t="s">
        <v>106422</v>
      </c>
      <c r="B52042" s="1">
        <v>42562.847222222219</v>
      </c>
      <c r="C52042" t="s">
        <v>106423</v>
      </c>
      <c r="D52042" t="s">
        <v>16</v>
      </c>
      <c r="E52042">
        <v>49</v>
      </c>
      <c r="F52042" t="s">
        <v>17</v>
      </c>
      <c r="G52042">
        <v>4</v>
      </c>
      <c r="H52042">
        <v>1200.32</v>
      </c>
      <c r="I52042">
        <v>1140.3040000000001</v>
      </c>
      <c r="J52042" t="s">
        <v>30</v>
      </c>
      <c r="K52042" t="s">
        <v>19</v>
      </c>
      <c r="L52042" t="s">
        <v>217</v>
      </c>
      <c r="M52042" t="s">
        <v>33</v>
      </c>
    </row>
    <row r="52043" spans="1:13" hidden="1" x14ac:dyDescent="0.3">
      <c r="A52043" t="s">
        <v>106424</v>
      </c>
      <c r="B52043" s="1">
        <v>42562.847916666666</v>
      </c>
      <c r="C52043" t="s">
        <v>106425</v>
      </c>
      <c r="D52043" t="s">
        <v>16</v>
      </c>
      <c r="E52043">
        <v>19</v>
      </c>
      <c r="F52043" t="s">
        <v>17</v>
      </c>
      <c r="G52043">
        <v>1</v>
      </c>
      <c r="H52043">
        <v>300.08</v>
      </c>
      <c r="I52043">
        <v>225.06</v>
      </c>
      <c r="J52043" t="s">
        <v>18</v>
      </c>
      <c r="K52043" t="s">
        <v>31</v>
      </c>
      <c r="L52043" t="s">
        <v>32</v>
      </c>
      <c r="M52043" t="s">
        <v>48</v>
      </c>
    </row>
    <row r="52044" spans="1:13" hidden="1" x14ac:dyDescent="0.3">
      <c r="A52044" t="s">
        <v>106426</v>
      </c>
      <c r="B52044" s="1">
        <v>42562.847916666666</v>
      </c>
      <c r="C52044" t="s">
        <v>106427</v>
      </c>
      <c r="D52044" t="s">
        <v>16</v>
      </c>
      <c r="E52044">
        <v>54</v>
      </c>
      <c r="F52044" t="s">
        <v>17</v>
      </c>
      <c r="G52044">
        <v>2</v>
      </c>
      <c r="H52044">
        <v>600.16</v>
      </c>
      <c r="I52044">
        <v>450.12</v>
      </c>
      <c r="J52044" t="s">
        <v>18</v>
      </c>
      <c r="K52044" t="s">
        <v>31</v>
      </c>
      <c r="L52044" t="s">
        <v>32</v>
      </c>
      <c r="M52044" t="s">
        <v>21</v>
      </c>
    </row>
    <row r="52045" spans="1:13" hidden="1" x14ac:dyDescent="0.3">
      <c r="A52045" t="s">
        <v>106428</v>
      </c>
      <c r="B52045" s="1">
        <v>42562.847916666666</v>
      </c>
      <c r="C52045" t="s">
        <v>106429</v>
      </c>
      <c r="D52045" t="s">
        <v>24</v>
      </c>
      <c r="E52045">
        <v>27</v>
      </c>
      <c r="F52045" t="s">
        <v>17</v>
      </c>
      <c r="G52045">
        <v>2</v>
      </c>
      <c r="H52045">
        <v>600.16</v>
      </c>
      <c r="I52045">
        <v>450.12</v>
      </c>
      <c r="J52045" t="s">
        <v>18</v>
      </c>
      <c r="K52045" t="s">
        <v>31</v>
      </c>
      <c r="L52045" t="s">
        <v>32</v>
      </c>
      <c r="M52045" t="s">
        <v>33</v>
      </c>
    </row>
    <row r="52046" spans="1:13" hidden="1" x14ac:dyDescent="0.3">
      <c r="A52046" t="s">
        <v>106430</v>
      </c>
      <c r="B52046" s="1">
        <v>42562.847916666666</v>
      </c>
      <c r="C52046" t="s">
        <v>106431</v>
      </c>
      <c r="D52046" t="s">
        <v>16</v>
      </c>
      <c r="E52046">
        <v>22</v>
      </c>
      <c r="F52046" t="s">
        <v>41</v>
      </c>
      <c r="G52046">
        <v>5</v>
      </c>
      <c r="H52046">
        <v>75.75</v>
      </c>
      <c r="I52046">
        <v>56.8125</v>
      </c>
      <c r="J52046" t="s">
        <v>18</v>
      </c>
      <c r="K52046" t="s">
        <v>98</v>
      </c>
      <c r="L52046" t="s">
        <v>312</v>
      </c>
      <c r="M52046" t="s">
        <v>27</v>
      </c>
    </row>
    <row r="52047" spans="1:13" hidden="1" x14ac:dyDescent="0.3">
      <c r="A52047" t="s">
        <v>106432</v>
      </c>
      <c r="B52047" s="1">
        <v>42562.848611111112</v>
      </c>
      <c r="C52047" t="s">
        <v>106433</v>
      </c>
      <c r="D52047" t="s">
        <v>24</v>
      </c>
      <c r="E52047">
        <v>59</v>
      </c>
      <c r="F52047" t="s">
        <v>17</v>
      </c>
      <c r="G52047">
        <v>5</v>
      </c>
      <c r="H52047">
        <v>1500.4</v>
      </c>
      <c r="I52047">
        <v>1425.38</v>
      </c>
      <c r="J52047" t="s">
        <v>18</v>
      </c>
      <c r="K52047" t="s">
        <v>74</v>
      </c>
      <c r="L52047" t="s">
        <v>80</v>
      </c>
      <c r="M52047" t="s">
        <v>33</v>
      </c>
    </row>
    <row r="52048" spans="1:13" hidden="1" x14ac:dyDescent="0.3">
      <c r="A52048" t="s">
        <v>106434</v>
      </c>
      <c r="B52048" s="1">
        <v>42562.848611111112</v>
      </c>
      <c r="C52048" t="s">
        <v>106435</v>
      </c>
      <c r="D52048" t="s">
        <v>16</v>
      </c>
      <c r="E52048">
        <v>60</v>
      </c>
      <c r="F52048" t="s">
        <v>41</v>
      </c>
      <c r="G52048">
        <v>3</v>
      </c>
      <c r="H52048">
        <v>45.45</v>
      </c>
      <c r="I52048">
        <v>31.815000000000001</v>
      </c>
      <c r="J52048" t="s">
        <v>30</v>
      </c>
      <c r="K52048" t="s">
        <v>74</v>
      </c>
      <c r="L52048" t="s">
        <v>80</v>
      </c>
      <c r="M52048" t="s">
        <v>51</v>
      </c>
    </row>
    <row r="52049" spans="1:13" hidden="1" x14ac:dyDescent="0.3">
      <c r="A52049" t="s">
        <v>106436</v>
      </c>
      <c r="B52049" s="1">
        <v>42562.848611111112</v>
      </c>
      <c r="C52049" t="s">
        <v>106437</v>
      </c>
      <c r="D52049" t="s">
        <v>16</v>
      </c>
      <c r="E52049">
        <v>34</v>
      </c>
      <c r="F52049" t="s">
        <v>17</v>
      </c>
      <c r="G52049">
        <v>1</v>
      </c>
      <c r="H52049">
        <v>300.08</v>
      </c>
      <c r="I52049">
        <v>225.06</v>
      </c>
      <c r="J52049" t="s">
        <v>18</v>
      </c>
      <c r="K52049" t="s">
        <v>31</v>
      </c>
      <c r="L52049" t="s">
        <v>71</v>
      </c>
      <c r="M52049" t="s">
        <v>33</v>
      </c>
    </row>
    <row r="52050" spans="1:13" hidden="1" x14ac:dyDescent="0.3">
      <c r="A52050" t="s">
        <v>106438</v>
      </c>
      <c r="B52050" s="1">
        <v>42562.848611111112</v>
      </c>
      <c r="C52050" t="s">
        <v>106439</v>
      </c>
      <c r="D52050" t="s">
        <v>16</v>
      </c>
      <c r="E52050">
        <v>42</v>
      </c>
      <c r="F52050" t="s">
        <v>17</v>
      </c>
      <c r="G52050">
        <v>1</v>
      </c>
      <c r="H52050">
        <v>300.08</v>
      </c>
      <c r="I52050">
        <v>225.06</v>
      </c>
      <c r="J52050" t="s">
        <v>18</v>
      </c>
      <c r="K52050" t="s">
        <v>19</v>
      </c>
      <c r="L52050" t="s">
        <v>863</v>
      </c>
      <c r="M52050" t="s">
        <v>48</v>
      </c>
    </row>
    <row r="52051" spans="1:13" hidden="1" x14ac:dyDescent="0.3">
      <c r="A52051" t="s">
        <v>106440</v>
      </c>
      <c r="B52051" s="1">
        <v>42562.848611111112</v>
      </c>
      <c r="C52051" t="s">
        <v>106441</v>
      </c>
      <c r="D52051" t="s">
        <v>16</v>
      </c>
      <c r="E52051">
        <v>45</v>
      </c>
      <c r="F52051" t="s">
        <v>59</v>
      </c>
      <c r="G52051">
        <v>2</v>
      </c>
      <c r="H52051">
        <v>10.46</v>
      </c>
      <c r="I52051">
        <v>7.3220000000000001</v>
      </c>
      <c r="J52051" t="s">
        <v>18</v>
      </c>
      <c r="K52051" t="s">
        <v>19</v>
      </c>
      <c r="L52051" t="s">
        <v>863</v>
      </c>
      <c r="M52051" t="s">
        <v>51</v>
      </c>
    </row>
    <row r="52052" spans="1:13" hidden="1" x14ac:dyDescent="0.3">
      <c r="A52052" t="s">
        <v>106442</v>
      </c>
      <c r="B52052" s="1">
        <v>42562.849305555559</v>
      </c>
      <c r="C52052" t="s">
        <v>106443</v>
      </c>
      <c r="D52052" t="s">
        <v>24</v>
      </c>
      <c r="E52052">
        <v>51</v>
      </c>
      <c r="F52052" t="s">
        <v>59</v>
      </c>
      <c r="G52052">
        <v>4</v>
      </c>
      <c r="H52052">
        <v>20.92</v>
      </c>
      <c r="I52052">
        <v>15.69</v>
      </c>
      <c r="J52052" t="s">
        <v>18</v>
      </c>
      <c r="K52052" t="s">
        <v>31</v>
      </c>
      <c r="L52052" t="s">
        <v>62</v>
      </c>
      <c r="M52052" t="s">
        <v>51</v>
      </c>
    </row>
    <row r="52053" spans="1:13" hidden="1" x14ac:dyDescent="0.3">
      <c r="A52053" t="s">
        <v>106444</v>
      </c>
      <c r="B52053" s="1">
        <v>42562.849305555559</v>
      </c>
      <c r="C52053" t="s">
        <v>106445</v>
      </c>
      <c r="D52053" t="s">
        <v>16</v>
      </c>
      <c r="E52053">
        <v>30</v>
      </c>
      <c r="F52053" t="s">
        <v>59</v>
      </c>
      <c r="G52053">
        <v>4</v>
      </c>
      <c r="H52053">
        <v>20.92</v>
      </c>
      <c r="I52053">
        <v>15.69</v>
      </c>
      <c r="J52053" t="s">
        <v>18</v>
      </c>
      <c r="K52053" t="s">
        <v>31</v>
      </c>
      <c r="L52053" t="s">
        <v>62</v>
      </c>
      <c r="M52053" t="s">
        <v>48</v>
      </c>
    </row>
    <row r="52054" spans="1:13" hidden="1" x14ac:dyDescent="0.3">
      <c r="A52054" t="s">
        <v>106446</v>
      </c>
      <c r="B52054" s="1">
        <v>42562.849305555559</v>
      </c>
      <c r="C52054" t="s">
        <v>106447</v>
      </c>
      <c r="D52054" t="s">
        <v>16</v>
      </c>
      <c r="E52054">
        <v>53</v>
      </c>
      <c r="F52054" t="s">
        <v>25</v>
      </c>
      <c r="G52054">
        <v>4</v>
      </c>
      <c r="H52054">
        <v>2400.6799999999998</v>
      </c>
      <c r="I52054">
        <v>2280.6460000000002</v>
      </c>
      <c r="J52054" t="s">
        <v>30</v>
      </c>
      <c r="K52054" t="s">
        <v>31</v>
      </c>
      <c r="L52054" t="s">
        <v>62</v>
      </c>
      <c r="M52054" t="s">
        <v>21</v>
      </c>
    </row>
    <row r="52055" spans="1:13" hidden="1" x14ac:dyDescent="0.3">
      <c r="A52055" t="s">
        <v>106448</v>
      </c>
      <c r="B52055" s="1">
        <v>42562.849305555559</v>
      </c>
      <c r="C52055" t="s">
        <v>106449</v>
      </c>
      <c r="D52055" t="s">
        <v>24</v>
      </c>
      <c r="E52055">
        <v>46</v>
      </c>
      <c r="F52055" t="s">
        <v>97</v>
      </c>
      <c r="G52055">
        <v>3</v>
      </c>
      <c r="H52055">
        <v>3150</v>
      </c>
      <c r="I52055">
        <v>2677.5</v>
      </c>
      <c r="J52055" t="s">
        <v>30</v>
      </c>
      <c r="K52055" t="s">
        <v>74</v>
      </c>
      <c r="L52055" t="s">
        <v>152</v>
      </c>
      <c r="M52055" t="s">
        <v>51</v>
      </c>
    </row>
    <row r="52056" spans="1:13" hidden="1" x14ac:dyDescent="0.3">
      <c r="A52056" t="s">
        <v>106450</v>
      </c>
      <c r="B52056" s="1">
        <v>42562.85</v>
      </c>
      <c r="C52056" t="s">
        <v>106451</v>
      </c>
      <c r="D52056" t="s">
        <v>16</v>
      </c>
      <c r="E52056">
        <v>43</v>
      </c>
      <c r="F52056" t="s">
        <v>17</v>
      </c>
      <c r="G52056">
        <v>1</v>
      </c>
      <c r="H52056">
        <v>300.08</v>
      </c>
      <c r="I52056">
        <v>225.06</v>
      </c>
      <c r="J52056" t="s">
        <v>30</v>
      </c>
      <c r="K52056" t="s">
        <v>74</v>
      </c>
      <c r="L52056" t="s">
        <v>152</v>
      </c>
      <c r="M52056" t="s">
        <v>33</v>
      </c>
    </row>
    <row r="52057" spans="1:13" hidden="1" x14ac:dyDescent="0.3">
      <c r="A52057" t="s">
        <v>106452</v>
      </c>
      <c r="B52057" s="1">
        <v>42562.85</v>
      </c>
      <c r="C52057" t="s">
        <v>106453</v>
      </c>
      <c r="D52057" t="s">
        <v>16</v>
      </c>
      <c r="E52057">
        <v>67</v>
      </c>
      <c r="F52057" t="s">
        <v>59</v>
      </c>
      <c r="G52057">
        <v>2</v>
      </c>
      <c r="H52057">
        <v>10.46</v>
      </c>
      <c r="I52057">
        <v>7.3220000000000001</v>
      </c>
      <c r="J52057" t="s">
        <v>18</v>
      </c>
      <c r="K52057" t="s">
        <v>74</v>
      </c>
      <c r="L52057" t="s">
        <v>140</v>
      </c>
      <c r="M52057" t="s">
        <v>63</v>
      </c>
    </row>
    <row r="52058" spans="1:13" hidden="1" x14ac:dyDescent="0.3">
      <c r="A52058" t="s">
        <v>106454</v>
      </c>
      <c r="B52058" s="1">
        <v>42562.85</v>
      </c>
      <c r="C52058" t="s">
        <v>106455</v>
      </c>
      <c r="D52058" t="s">
        <v>16</v>
      </c>
      <c r="E52058">
        <v>41</v>
      </c>
      <c r="F52058" t="s">
        <v>203</v>
      </c>
      <c r="G52058">
        <v>5</v>
      </c>
      <c r="H52058">
        <v>58.65</v>
      </c>
      <c r="I52058">
        <v>43.987499999999997</v>
      </c>
      <c r="J52058" t="s">
        <v>30</v>
      </c>
      <c r="K52058" t="s">
        <v>31</v>
      </c>
      <c r="L52058" t="s">
        <v>32</v>
      </c>
      <c r="M52058" t="s">
        <v>21</v>
      </c>
    </row>
    <row r="52059" spans="1:13" hidden="1" x14ac:dyDescent="0.3">
      <c r="A52059" t="s">
        <v>106456</v>
      </c>
      <c r="B52059" s="1">
        <v>42562.85</v>
      </c>
      <c r="C52059" t="s">
        <v>106457</v>
      </c>
      <c r="D52059" t="s">
        <v>24</v>
      </c>
      <c r="E52059">
        <v>42</v>
      </c>
      <c r="F52059" t="s">
        <v>66</v>
      </c>
      <c r="G52059">
        <v>5</v>
      </c>
      <c r="H52059">
        <v>179.2</v>
      </c>
      <c r="I52059">
        <v>143.36000000000001</v>
      </c>
      <c r="J52059" t="s">
        <v>30</v>
      </c>
      <c r="K52059" t="s">
        <v>31</v>
      </c>
      <c r="L52059" t="s">
        <v>32</v>
      </c>
      <c r="M52059" t="s">
        <v>48</v>
      </c>
    </row>
    <row r="52060" spans="1:13" hidden="1" x14ac:dyDescent="0.3">
      <c r="A52060" t="s">
        <v>106458</v>
      </c>
      <c r="B52060" s="1">
        <v>42562.850694444445</v>
      </c>
      <c r="C52060" t="s">
        <v>106459</v>
      </c>
      <c r="D52060" t="s">
        <v>16</v>
      </c>
      <c r="E52060">
        <v>37</v>
      </c>
      <c r="F52060" t="s">
        <v>41</v>
      </c>
      <c r="G52060">
        <v>1</v>
      </c>
      <c r="H52060">
        <v>15.15</v>
      </c>
      <c r="I52060">
        <v>10.605</v>
      </c>
      <c r="J52060" t="s">
        <v>30</v>
      </c>
      <c r="K52060" t="s">
        <v>31</v>
      </c>
      <c r="L52060" t="s">
        <v>32</v>
      </c>
      <c r="M52060" t="s">
        <v>51</v>
      </c>
    </row>
    <row r="52061" spans="1:13" hidden="1" x14ac:dyDescent="0.3">
      <c r="A52061" t="s">
        <v>106460</v>
      </c>
      <c r="B52061" s="1">
        <v>42562.850694444445</v>
      </c>
      <c r="C52061" t="s">
        <v>106461</v>
      </c>
      <c r="D52061" t="s">
        <v>16</v>
      </c>
      <c r="E52061">
        <v>52</v>
      </c>
      <c r="F52061" t="s">
        <v>47</v>
      </c>
      <c r="G52061">
        <v>3</v>
      </c>
      <c r="H52061">
        <v>121.98</v>
      </c>
      <c r="I52061">
        <v>91.484999999999999</v>
      </c>
      <c r="J52061" t="s">
        <v>18</v>
      </c>
      <c r="K52061" t="s">
        <v>31</v>
      </c>
      <c r="L52061" t="s">
        <v>32</v>
      </c>
      <c r="M52061" t="s">
        <v>51</v>
      </c>
    </row>
    <row r="52062" spans="1:13" hidden="1" x14ac:dyDescent="0.3">
      <c r="A52062" t="s">
        <v>106462</v>
      </c>
      <c r="B52062" s="1">
        <v>42562.850694444445</v>
      </c>
      <c r="C52062" t="s">
        <v>106463</v>
      </c>
      <c r="D52062" t="s">
        <v>24</v>
      </c>
      <c r="E52062">
        <v>62</v>
      </c>
      <c r="F52062" t="s">
        <v>47</v>
      </c>
      <c r="G52062">
        <v>4</v>
      </c>
      <c r="H52062">
        <v>162.63999999999999</v>
      </c>
      <c r="I52062">
        <v>130.11199999999999</v>
      </c>
      <c r="J52062" t="s">
        <v>30</v>
      </c>
      <c r="K52062" t="s">
        <v>98</v>
      </c>
      <c r="L52062" t="s">
        <v>312</v>
      </c>
      <c r="M52062" t="s">
        <v>51</v>
      </c>
    </row>
    <row r="52063" spans="1:13" hidden="1" x14ac:dyDescent="0.3">
      <c r="A52063" t="s">
        <v>106464</v>
      </c>
      <c r="B52063" s="1">
        <v>42562.850694444445</v>
      </c>
      <c r="C52063" t="s">
        <v>106465</v>
      </c>
      <c r="D52063" t="s">
        <v>16</v>
      </c>
      <c r="E52063">
        <v>50</v>
      </c>
      <c r="F52063" t="s">
        <v>97</v>
      </c>
      <c r="G52063">
        <v>4</v>
      </c>
      <c r="H52063">
        <v>4200</v>
      </c>
      <c r="I52063">
        <v>3780</v>
      </c>
      <c r="J52063" t="s">
        <v>18</v>
      </c>
      <c r="K52063" t="s">
        <v>74</v>
      </c>
      <c r="L52063" t="s">
        <v>75</v>
      </c>
      <c r="M52063" t="s">
        <v>48</v>
      </c>
    </row>
    <row r="52064" spans="1:13" hidden="1" x14ac:dyDescent="0.3">
      <c r="A52064" t="s">
        <v>106466</v>
      </c>
      <c r="B52064" s="1">
        <v>42562.850694444445</v>
      </c>
      <c r="C52064" t="s">
        <v>106467</v>
      </c>
      <c r="D52064" t="s">
        <v>24</v>
      </c>
      <c r="E52064">
        <v>30</v>
      </c>
      <c r="F52064" t="s">
        <v>25</v>
      </c>
      <c r="G52064">
        <v>5</v>
      </c>
      <c r="H52064">
        <v>3000.85</v>
      </c>
      <c r="I52064">
        <v>2700.7649999999999</v>
      </c>
      <c r="J52064" t="s">
        <v>30</v>
      </c>
      <c r="K52064" t="s">
        <v>98</v>
      </c>
      <c r="L52064" t="s">
        <v>156</v>
      </c>
      <c r="M52064" t="s">
        <v>33</v>
      </c>
    </row>
    <row r="52065" spans="1:13" hidden="1" x14ac:dyDescent="0.3">
      <c r="A52065" t="s">
        <v>106468</v>
      </c>
      <c r="B52065" s="1">
        <v>42562.851388888892</v>
      </c>
      <c r="C52065" t="s">
        <v>106469</v>
      </c>
      <c r="D52065" t="s">
        <v>16</v>
      </c>
      <c r="E52065">
        <v>35</v>
      </c>
      <c r="F52065" t="s">
        <v>25</v>
      </c>
      <c r="G52065">
        <v>2</v>
      </c>
      <c r="H52065">
        <v>1200.3399999999999</v>
      </c>
      <c r="I52065">
        <v>1080.306</v>
      </c>
      <c r="J52065" t="s">
        <v>30</v>
      </c>
      <c r="K52065" t="s">
        <v>98</v>
      </c>
      <c r="L52065" t="s">
        <v>156</v>
      </c>
      <c r="M52065" t="s">
        <v>48</v>
      </c>
    </row>
    <row r="52066" spans="1:13" hidden="1" x14ac:dyDescent="0.3">
      <c r="A52066" t="s">
        <v>106470</v>
      </c>
      <c r="B52066" s="1">
        <v>42562.851388888892</v>
      </c>
      <c r="C52066" t="s">
        <v>106471</v>
      </c>
      <c r="D52066" t="s">
        <v>16</v>
      </c>
      <c r="E52066">
        <v>58</v>
      </c>
      <c r="F52066" t="s">
        <v>17</v>
      </c>
      <c r="G52066">
        <v>5</v>
      </c>
      <c r="H52066">
        <v>1500.4</v>
      </c>
      <c r="I52066">
        <v>1425.38</v>
      </c>
      <c r="J52066" t="s">
        <v>18</v>
      </c>
      <c r="K52066" t="s">
        <v>31</v>
      </c>
      <c r="L52066" t="s">
        <v>62</v>
      </c>
      <c r="M52066" t="s">
        <v>27</v>
      </c>
    </row>
    <row r="52067" spans="1:13" hidden="1" x14ac:dyDescent="0.3">
      <c r="A52067" t="s">
        <v>106472</v>
      </c>
      <c r="B52067" s="1">
        <v>42562.851388888892</v>
      </c>
      <c r="C52067" t="s">
        <v>106473</v>
      </c>
      <c r="D52067" t="s">
        <v>24</v>
      </c>
      <c r="E52067">
        <v>55</v>
      </c>
      <c r="F52067" t="s">
        <v>17</v>
      </c>
      <c r="G52067">
        <v>2</v>
      </c>
      <c r="H52067">
        <v>600.16</v>
      </c>
      <c r="I52067">
        <v>450.12</v>
      </c>
      <c r="J52067" t="s">
        <v>30</v>
      </c>
      <c r="K52067" t="s">
        <v>31</v>
      </c>
      <c r="L52067" t="s">
        <v>62</v>
      </c>
      <c r="M52067" t="s">
        <v>51</v>
      </c>
    </row>
    <row r="52068" spans="1:13" hidden="1" x14ac:dyDescent="0.3">
      <c r="A52068" t="s">
        <v>106474</v>
      </c>
      <c r="B52068" s="1">
        <v>42562.851388888892</v>
      </c>
      <c r="C52068" t="s">
        <v>106475</v>
      </c>
      <c r="D52068" t="s">
        <v>16</v>
      </c>
      <c r="E52068">
        <v>58</v>
      </c>
      <c r="F52068" t="s">
        <v>41</v>
      </c>
      <c r="G52068">
        <v>1</v>
      </c>
      <c r="H52068">
        <v>15.15</v>
      </c>
      <c r="I52068">
        <v>10.605</v>
      </c>
      <c r="J52068" t="s">
        <v>18</v>
      </c>
      <c r="K52068" t="s">
        <v>31</v>
      </c>
      <c r="L52068" t="s">
        <v>62</v>
      </c>
      <c r="M52068" t="s">
        <v>21</v>
      </c>
    </row>
    <row r="52069" spans="1:13" hidden="1" x14ac:dyDescent="0.3">
      <c r="A52069" t="s">
        <v>106476</v>
      </c>
      <c r="B52069" s="1">
        <v>42562.852083333331</v>
      </c>
      <c r="C52069" t="s">
        <v>106477</v>
      </c>
      <c r="D52069" t="s">
        <v>16</v>
      </c>
      <c r="E52069">
        <v>43</v>
      </c>
      <c r="F52069" t="s">
        <v>97</v>
      </c>
      <c r="G52069">
        <v>3</v>
      </c>
      <c r="H52069">
        <v>3150</v>
      </c>
      <c r="I52069">
        <v>2677.5</v>
      </c>
      <c r="J52069" t="s">
        <v>30</v>
      </c>
      <c r="K52069" t="s">
        <v>31</v>
      </c>
      <c r="L52069" t="s">
        <v>62</v>
      </c>
      <c r="M52069" t="s">
        <v>48</v>
      </c>
    </row>
    <row r="52070" spans="1:13" hidden="1" x14ac:dyDescent="0.3">
      <c r="A52070" t="s">
        <v>106478</v>
      </c>
      <c r="B52070" s="1">
        <v>42562.852083333331</v>
      </c>
      <c r="C52070" t="s">
        <v>106479</v>
      </c>
      <c r="D52070" t="s">
        <v>24</v>
      </c>
      <c r="E52070">
        <v>39</v>
      </c>
      <c r="F52070" t="s">
        <v>97</v>
      </c>
      <c r="G52070">
        <v>3</v>
      </c>
      <c r="H52070">
        <v>3150</v>
      </c>
      <c r="I52070">
        <v>2677.5</v>
      </c>
      <c r="J52070" t="s">
        <v>18</v>
      </c>
      <c r="K52070" t="s">
        <v>31</v>
      </c>
      <c r="L52070" t="s">
        <v>62</v>
      </c>
      <c r="M52070" t="s">
        <v>63</v>
      </c>
    </row>
    <row r="52071" spans="1:13" hidden="1" x14ac:dyDescent="0.3">
      <c r="A52071" t="s">
        <v>106480</v>
      </c>
      <c r="B52071" s="1">
        <v>42562.852083333331</v>
      </c>
      <c r="C52071" t="s">
        <v>106481</v>
      </c>
      <c r="D52071" t="s">
        <v>16</v>
      </c>
      <c r="E52071">
        <v>20</v>
      </c>
      <c r="F52071" t="s">
        <v>59</v>
      </c>
      <c r="G52071">
        <v>2</v>
      </c>
      <c r="H52071">
        <v>10.46</v>
      </c>
      <c r="I52071">
        <v>7.3220000000000001</v>
      </c>
      <c r="J52071" t="s">
        <v>26</v>
      </c>
      <c r="K52071" t="s">
        <v>98</v>
      </c>
      <c r="L52071" t="s">
        <v>312</v>
      </c>
      <c r="M52071" t="s">
        <v>21</v>
      </c>
    </row>
    <row r="52072" spans="1:13" hidden="1" x14ac:dyDescent="0.3">
      <c r="A52072" t="s">
        <v>106482</v>
      </c>
      <c r="B52072" s="1">
        <v>42562.852083333331</v>
      </c>
      <c r="C52072" t="s">
        <v>106483</v>
      </c>
      <c r="D52072" t="s">
        <v>16</v>
      </c>
      <c r="E52072">
        <v>23</v>
      </c>
      <c r="F52072" t="s">
        <v>25</v>
      </c>
      <c r="G52072">
        <v>3</v>
      </c>
      <c r="H52072">
        <v>1800.51</v>
      </c>
      <c r="I52072">
        <v>1620.4590000000001</v>
      </c>
      <c r="J52072" t="s">
        <v>26</v>
      </c>
      <c r="K52072" t="s">
        <v>98</v>
      </c>
      <c r="L52072" t="s">
        <v>156</v>
      </c>
      <c r="M52072" t="s">
        <v>51</v>
      </c>
    </row>
    <row r="52073" spans="1:13" hidden="1" x14ac:dyDescent="0.3">
      <c r="A52073" t="s">
        <v>106484</v>
      </c>
      <c r="B52073" s="1">
        <v>42562.852777777778</v>
      </c>
      <c r="C52073" t="s">
        <v>106485</v>
      </c>
      <c r="D52073" t="s">
        <v>16</v>
      </c>
      <c r="E52073">
        <v>39</v>
      </c>
      <c r="F52073" t="s">
        <v>203</v>
      </c>
      <c r="G52073">
        <v>5</v>
      </c>
      <c r="H52073">
        <v>58.65</v>
      </c>
      <c r="I52073">
        <v>43.987499999999997</v>
      </c>
      <c r="J52073" t="s">
        <v>18</v>
      </c>
      <c r="K52073" t="s">
        <v>98</v>
      </c>
      <c r="L52073" t="s">
        <v>156</v>
      </c>
      <c r="M52073" t="s">
        <v>51</v>
      </c>
    </row>
    <row r="52074" spans="1:13" hidden="1" x14ac:dyDescent="0.3">
      <c r="A52074" t="s">
        <v>106486</v>
      </c>
      <c r="B52074" s="1">
        <v>42562.852777777778</v>
      </c>
      <c r="C52074" t="s">
        <v>106487</v>
      </c>
      <c r="D52074" t="s">
        <v>16</v>
      </c>
      <c r="E52074">
        <v>44</v>
      </c>
      <c r="F52074" t="s">
        <v>47</v>
      </c>
      <c r="G52074">
        <v>3</v>
      </c>
      <c r="H52074">
        <v>121.98</v>
      </c>
      <c r="I52074">
        <v>91.484999999999999</v>
      </c>
      <c r="J52074" t="s">
        <v>30</v>
      </c>
      <c r="K52074" t="s">
        <v>98</v>
      </c>
      <c r="L52074" t="s">
        <v>156</v>
      </c>
      <c r="M52074" t="s">
        <v>51</v>
      </c>
    </row>
    <row r="52075" spans="1:13" hidden="1" x14ac:dyDescent="0.3">
      <c r="A52075" t="s">
        <v>106488</v>
      </c>
      <c r="B52075" s="1">
        <v>42562.852777777778</v>
      </c>
      <c r="C52075" t="s">
        <v>106489</v>
      </c>
      <c r="D52075" t="s">
        <v>16</v>
      </c>
      <c r="E52075">
        <v>38</v>
      </c>
      <c r="F52075" t="s">
        <v>17</v>
      </c>
      <c r="G52075">
        <v>3</v>
      </c>
      <c r="H52075">
        <v>900.24</v>
      </c>
      <c r="I52075">
        <v>675.18</v>
      </c>
      <c r="J52075" t="s">
        <v>30</v>
      </c>
      <c r="K52075" t="s">
        <v>31</v>
      </c>
      <c r="L52075" t="s">
        <v>32</v>
      </c>
      <c r="M52075" t="s">
        <v>48</v>
      </c>
    </row>
    <row r="52076" spans="1:13" hidden="1" x14ac:dyDescent="0.3">
      <c r="A52076" t="s">
        <v>106490</v>
      </c>
      <c r="B52076" s="1">
        <v>42562.852777777778</v>
      </c>
      <c r="C52076" t="s">
        <v>106491</v>
      </c>
      <c r="D52076" t="s">
        <v>16</v>
      </c>
      <c r="E52076">
        <v>19</v>
      </c>
      <c r="F52076" t="s">
        <v>47</v>
      </c>
      <c r="G52076">
        <v>4</v>
      </c>
      <c r="H52076">
        <v>162.63999999999999</v>
      </c>
      <c r="I52076">
        <v>130.11199999999999</v>
      </c>
      <c r="J52076" t="s">
        <v>30</v>
      </c>
      <c r="K52076" t="s">
        <v>31</v>
      </c>
      <c r="L52076" t="s">
        <v>32</v>
      </c>
      <c r="M52076" t="s">
        <v>51</v>
      </c>
    </row>
    <row r="52077" spans="1:13" hidden="1" x14ac:dyDescent="0.3">
      <c r="A52077" t="s">
        <v>106492</v>
      </c>
      <c r="B52077" s="1">
        <v>42562.853472222225</v>
      </c>
      <c r="C52077" t="s">
        <v>106493</v>
      </c>
      <c r="D52077" t="s">
        <v>24</v>
      </c>
      <c r="E52077">
        <v>44</v>
      </c>
      <c r="F52077" t="s">
        <v>17</v>
      </c>
      <c r="G52077">
        <v>4</v>
      </c>
      <c r="H52077">
        <v>1200.32</v>
      </c>
      <c r="I52077">
        <v>1140.3040000000001</v>
      </c>
      <c r="J52077" t="s">
        <v>30</v>
      </c>
      <c r="K52077" t="s">
        <v>74</v>
      </c>
      <c r="L52077" t="s">
        <v>75</v>
      </c>
      <c r="M52077" t="s">
        <v>63</v>
      </c>
    </row>
    <row r="52078" spans="1:13" hidden="1" x14ac:dyDescent="0.3">
      <c r="A52078" t="s">
        <v>106494</v>
      </c>
      <c r="B52078" s="1">
        <v>42562.853472222225</v>
      </c>
      <c r="C52078" t="s">
        <v>106495</v>
      </c>
      <c r="D52078" t="s">
        <v>16</v>
      </c>
      <c r="E52078">
        <v>39</v>
      </c>
      <c r="F52078" t="s">
        <v>66</v>
      </c>
      <c r="G52078">
        <v>3</v>
      </c>
      <c r="H52078">
        <v>107.52</v>
      </c>
      <c r="I52078">
        <v>80.64</v>
      </c>
      <c r="J52078" t="s">
        <v>30</v>
      </c>
      <c r="K52078" t="s">
        <v>74</v>
      </c>
      <c r="L52078" t="s">
        <v>75</v>
      </c>
      <c r="M52078" t="s">
        <v>51</v>
      </c>
    </row>
    <row r="52079" spans="1:13" hidden="1" x14ac:dyDescent="0.3">
      <c r="A52079" t="s">
        <v>106496</v>
      </c>
      <c r="B52079" s="1">
        <v>42562.853472222225</v>
      </c>
      <c r="C52079" t="s">
        <v>106497</v>
      </c>
      <c r="D52079" t="s">
        <v>16</v>
      </c>
      <c r="E52079">
        <v>38</v>
      </c>
      <c r="F52079" t="s">
        <v>41</v>
      </c>
      <c r="G52079">
        <v>3</v>
      </c>
      <c r="H52079">
        <v>45.45</v>
      </c>
      <c r="I52079">
        <v>31.815000000000001</v>
      </c>
      <c r="J52079" t="s">
        <v>26</v>
      </c>
      <c r="K52079" t="s">
        <v>74</v>
      </c>
      <c r="L52079" t="s">
        <v>75</v>
      </c>
      <c r="M52079" t="s">
        <v>33</v>
      </c>
    </row>
    <row r="52080" spans="1:13" hidden="1" x14ac:dyDescent="0.3">
      <c r="A52080" t="s">
        <v>106498</v>
      </c>
      <c r="B52080" s="1">
        <v>42562.853472222225</v>
      </c>
      <c r="C52080" t="s">
        <v>106499</v>
      </c>
      <c r="D52080" t="s">
        <v>16</v>
      </c>
      <c r="E52080">
        <v>58</v>
      </c>
      <c r="F52080" t="s">
        <v>47</v>
      </c>
      <c r="G52080">
        <v>4</v>
      </c>
      <c r="H52080">
        <v>162.63999999999999</v>
      </c>
      <c r="I52080">
        <v>130.11199999999999</v>
      </c>
      <c r="J52080" t="s">
        <v>26</v>
      </c>
      <c r="K52080" t="s">
        <v>31</v>
      </c>
      <c r="L52080" t="s">
        <v>32</v>
      </c>
      <c r="M52080" t="s">
        <v>48</v>
      </c>
    </row>
    <row r="52081" spans="1:13" hidden="1" x14ac:dyDescent="0.3">
      <c r="A52081" t="s">
        <v>106500</v>
      </c>
      <c r="B52081" s="1">
        <v>42562.853472222225</v>
      </c>
      <c r="C52081" t="s">
        <v>106501</v>
      </c>
      <c r="D52081" t="s">
        <v>24</v>
      </c>
      <c r="E52081">
        <v>49</v>
      </c>
      <c r="F52081" t="s">
        <v>59</v>
      </c>
      <c r="G52081">
        <v>5</v>
      </c>
      <c r="H52081">
        <v>26.15</v>
      </c>
      <c r="I52081">
        <v>19.612500000000001</v>
      </c>
      <c r="J52081" t="s">
        <v>18</v>
      </c>
      <c r="K52081" t="s">
        <v>31</v>
      </c>
      <c r="L52081" t="s">
        <v>32</v>
      </c>
      <c r="M52081" t="s">
        <v>33</v>
      </c>
    </row>
    <row r="52082" spans="1:13" hidden="1" x14ac:dyDescent="0.3">
      <c r="A52082" t="s">
        <v>106502</v>
      </c>
      <c r="B52082" s="1">
        <v>42562.854166666664</v>
      </c>
      <c r="C52082" t="s">
        <v>106503</v>
      </c>
      <c r="D52082" t="s">
        <v>16</v>
      </c>
      <c r="E52082">
        <v>25</v>
      </c>
      <c r="F52082" t="s">
        <v>25</v>
      </c>
      <c r="G52082">
        <v>2</v>
      </c>
      <c r="H52082">
        <v>1200.3399999999999</v>
      </c>
      <c r="I52082">
        <v>1080.306</v>
      </c>
      <c r="J52082" t="s">
        <v>18</v>
      </c>
      <c r="K52082" t="s">
        <v>31</v>
      </c>
      <c r="L52082" t="s">
        <v>32</v>
      </c>
      <c r="M52082" t="s">
        <v>63</v>
      </c>
    </row>
    <row r="52083" spans="1:13" hidden="1" x14ac:dyDescent="0.3">
      <c r="A52083" t="s">
        <v>106504</v>
      </c>
      <c r="B52083" s="1">
        <v>42562.854166666664</v>
      </c>
      <c r="C52083" t="s">
        <v>106505</v>
      </c>
      <c r="D52083" t="s">
        <v>24</v>
      </c>
      <c r="E52083">
        <v>59</v>
      </c>
      <c r="F52083" t="s">
        <v>17</v>
      </c>
      <c r="G52083">
        <v>1</v>
      </c>
      <c r="H52083">
        <v>300.08</v>
      </c>
      <c r="I52083">
        <v>225.06</v>
      </c>
      <c r="J52083" t="s">
        <v>18</v>
      </c>
      <c r="K52083" t="s">
        <v>19</v>
      </c>
      <c r="L52083" t="s">
        <v>20</v>
      </c>
      <c r="M52083" t="s">
        <v>48</v>
      </c>
    </row>
    <row r="52084" spans="1:13" hidden="1" x14ac:dyDescent="0.3">
      <c r="A52084" t="s">
        <v>106506</v>
      </c>
      <c r="B52084" s="1">
        <v>42562.854166666664</v>
      </c>
      <c r="C52084" t="s">
        <v>106507</v>
      </c>
      <c r="D52084" t="s">
        <v>24</v>
      </c>
      <c r="E52084">
        <v>50</v>
      </c>
      <c r="F52084" t="s">
        <v>17</v>
      </c>
      <c r="G52084">
        <v>1</v>
      </c>
      <c r="H52084">
        <v>300.08</v>
      </c>
      <c r="I52084">
        <v>225.06</v>
      </c>
      <c r="J52084" t="s">
        <v>30</v>
      </c>
      <c r="K52084" t="s">
        <v>19</v>
      </c>
      <c r="L52084" t="s">
        <v>20</v>
      </c>
      <c r="M52084" t="s">
        <v>33</v>
      </c>
    </row>
    <row r="52085" spans="1:13" hidden="1" x14ac:dyDescent="0.3">
      <c r="A52085" t="s">
        <v>106508</v>
      </c>
      <c r="B52085" s="1">
        <v>42562.854166666664</v>
      </c>
      <c r="C52085" t="s">
        <v>106509</v>
      </c>
      <c r="D52085" t="s">
        <v>16</v>
      </c>
      <c r="E52085">
        <v>25</v>
      </c>
      <c r="F52085" t="s">
        <v>17</v>
      </c>
      <c r="G52085">
        <v>4</v>
      </c>
      <c r="H52085">
        <v>1200.32</v>
      </c>
      <c r="I52085">
        <v>1140.3040000000001</v>
      </c>
      <c r="J52085" t="s">
        <v>30</v>
      </c>
      <c r="K52085" t="s">
        <v>98</v>
      </c>
      <c r="L52085" t="s">
        <v>171</v>
      </c>
      <c r="M52085" t="s">
        <v>51</v>
      </c>
    </row>
    <row r="52086" spans="1:13" hidden="1" x14ac:dyDescent="0.3">
      <c r="A52086" t="s">
        <v>106510</v>
      </c>
      <c r="B52086" s="1">
        <v>42562.854861111111</v>
      </c>
      <c r="C52086" t="s">
        <v>106511</v>
      </c>
      <c r="D52086" t="s">
        <v>16</v>
      </c>
      <c r="E52086">
        <v>18</v>
      </c>
      <c r="F52086" t="s">
        <v>47</v>
      </c>
      <c r="G52086">
        <v>2</v>
      </c>
      <c r="H52086">
        <v>81.319999999999993</v>
      </c>
      <c r="I52086">
        <v>56.923999999999999</v>
      </c>
      <c r="J52086" t="s">
        <v>26</v>
      </c>
      <c r="K52086" t="s">
        <v>74</v>
      </c>
      <c r="L52086" t="s">
        <v>75</v>
      </c>
      <c r="M52086" t="s">
        <v>37</v>
      </c>
    </row>
    <row r="52087" spans="1:13" hidden="1" x14ac:dyDescent="0.3">
      <c r="A52087" t="s">
        <v>106512</v>
      </c>
      <c r="B52087" s="1">
        <v>42562.854861111111</v>
      </c>
      <c r="C52087" t="s">
        <v>106513</v>
      </c>
      <c r="D52087" t="s">
        <v>16</v>
      </c>
      <c r="E52087">
        <v>42</v>
      </c>
      <c r="F52087" t="s">
        <v>17</v>
      </c>
      <c r="G52087">
        <v>2</v>
      </c>
      <c r="H52087">
        <v>600.16</v>
      </c>
      <c r="I52087">
        <v>450.12</v>
      </c>
      <c r="J52087" t="s">
        <v>26</v>
      </c>
      <c r="K52087" t="s">
        <v>74</v>
      </c>
      <c r="L52087" t="s">
        <v>75</v>
      </c>
      <c r="M52087" t="s">
        <v>27</v>
      </c>
    </row>
    <row r="52088" spans="1:13" hidden="1" x14ac:dyDescent="0.3">
      <c r="A52088" t="s">
        <v>106514</v>
      </c>
      <c r="B52088" s="1">
        <v>42562.854861111111</v>
      </c>
      <c r="C52088" t="s">
        <v>106515</v>
      </c>
      <c r="D52088" t="s">
        <v>16</v>
      </c>
      <c r="E52088">
        <v>64</v>
      </c>
      <c r="F52088" t="s">
        <v>41</v>
      </c>
      <c r="G52088">
        <v>4</v>
      </c>
      <c r="H52088">
        <v>60.6</v>
      </c>
      <c r="I52088">
        <v>45.45</v>
      </c>
      <c r="J52088" t="s">
        <v>26</v>
      </c>
      <c r="K52088" t="s">
        <v>74</v>
      </c>
      <c r="L52088" t="s">
        <v>75</v>
      </c>
      <c r="M52088" t="s">
        <v>21</v>
      </c>
    </row>
    <row r="52089" spans="1:13" hidden="1" x14ac:dyDescent="0.3">
      <c r="A52089" t="s">
        <v>106516</v>
      </c>
      <c r="B52089" s="1">
        <v>42562.854861111111</v>
      </c>
      <c r="C52089" t="s">
        <v>106517</v>
      </c>
      <c r="D52089" t="s">
        <v>24</v>
      </c>
      <c r="E52089">
        <v>22</v>
      </c>
      <c r="F52089" t="s">
        <v>17</v>
      </c>
      <c r="G52089">
        <v>4</v>
      </c>
      <c r="H52089">
        <v>1200.32</v>
      </c>
      <c r="I52089">
        <v>1140.3040000000001</v>
      </c>
      <c r="J52089" t="s">
        <v>30</v>
      </c>
      <c r="K52089" t="s">
        <v>74</v>
      </c>
      <c r="L52089" t="s">
        <v>75</v>
      </c>
      <c r="M52089" t="s">
        <v>21</v>
      </c>
    </row>
    <row r="52090" spans="1:13" hidden="1" x14ac:dyDescent="0.3">
      <c r="A52090" t="s">
        <v>106518</v>
      </c>
      <c r="B52090" s="1">
        <v>42562.855555555558</v>
      </c>
      <c r="C52090" t="s">
        <v>106519</v>
      </c>
      <c r="D52090" t="s">
        <v>24</v>
      </c>
      <c r="E52090">
        <v>59</v>
      </c>
      <c r="F52090" t="s">
        <v>25</v>
      </c>
      <c r="G52090">
        <v>3</v>
      </c>
      <c r="H52090">
        <v>1800.51</v>
      </c>
      <c r="I52090">
        <v>1620.4590000000001</v>
      </c>
      <c r="J52090" t="s">
        <v>18</v>
      </c>
      <c r="K52090" t="s">
        <v>19</v>
      </c>
      <c r="L52090" t="s">
        <v>20</v>
      </c>
      <c r="M52090" t="s">
        <v>51</v>
      </c>
    </row>
    <row r="52091" spans="1:13" hidden="1" x14ac:dyDescent="0.3">
      <c r="A52091" t="s">
        <v>106520</v>
      </c>
      <c r="B52091" s="1">
        <v>42562.855555555558</v>
      </c>
      <c r="C52091" t="s">
        <v>106521</v>
      </c>
      <c r="D52091" t="s">
        <v>24</v>
      </c>
      <c r="E52091">
        <v>20</v>
      </c>
      <c r="F52091" t="s">
        <v>59</v>
      </c>
      <c r="G52091">
        <v>2</v>
      </c>
      <c r="H52091">
        <v>10.46</v>
      </c>
      <c r="I52091">
        <v>7.3220000000000001</v>
      </c>
      <c r="J52091" t="s">
        <v>18</v>
      </c>
      <c r="K52091" t="s">
        <v>19</v>
      </c>
      <c r="L52091" t="s">
        <v>20</v>
      </c>
      <c r="M52091" t="s">
        <v>27</v>
      </c>
    </row>
    <row r="52092" spans="1:13" hidden="1" x14ac:dyDescent="0.3">
      <c r="A52092" t="s">
        <v>106522</v>
      </c>
      <c r="B52092" s="1">
        <v>42562.855555555558</v>
      </c>
      <c r="C52092" t="s">
        <v>106523</v>
      </c>
      <c r="D52092" t="s">
        <v>24</v>
      </c>
      <c r="E52092">
        <v>67</v>
      </c>
      <c r="F52092" t="s">
        <v>17</v>
      </c>
      <c r="G52092">
        <v>2</v>
      </c>
      <c r="H52092">
        <v>600.16</v>
      </c>
      <c r="I52092">
        <v>450.12</v>
      </c>
      <c r="J52092" t="s">
        <v>18</v>
      </c>
      <c r="K52092" t="s">
        <v>98</v>
      </c>
      <c r="L52092" t="s">
        <v>156</v>
      </c>
      <c r="M52092" t="s">
        <v>37</v>
      </c>
    </row>
    <row r="52093" spans="1:13" hidden="1" x14ac:dyDescent="0.3">
      <c r="A52093" t="s">
        <v>106524</v>
      </c>
      <c r="B52093" s="1">
        <v>42562.855555555558</v>
      </c>
      <c r="C52093" t="s">
        <v>106525</v>
      </c>
      <c r="D52093" t="s">
        <v>24</v>
      </c>
      <c r="E52093">
        <v>53</v>
      </c>
      <c r="F52093" t="s">
        <v>17</v>
      </c>
      <c r="G52093">
        <v>2</v>
      </c>
      <c r="H52093">
        <v>600.16</v>
      </c>
      <c r="I52093">
        <v>450.12</v>
      </c>
      <c r="J52093" t="s">
        <v>26</v>
      </c>
      <c r="K52093" t="s">
        <v>98</v>
      </c>
      <c r="L52093" t="s">
        <v>156</v>
      </c>
      <c r="M52093" t="s">
        <v>33</v>
      </c>
    </row>
    <row r="52094" spans="1:13" hidden="1" x14ac:dyDescent="0.3">
      <c r="A52094" t="s">
        <v>106526</v>
      </c>
      <c r="B52094" s="1">
        <v>42562.855555555558</v>
      </c>
      <c r="C52094" t="s">
        <v>106527</v>
      </c>
      <c r="D52094" t="s">
        <v>16</v>
      </c>
      <c r="E52094">
        <v>49</v>
      </c>
      <c r="F52094" t="s">
        <v>17</v>
      </c>
      <c r="G52094">
        <v>3</v>
      </c>
      <c r="H52094">
        <v>900.24</v>
      </c>
      <c r="I52094">
        <v>675.18</v>
      </c>
      <c r="J52094" t="s">
        <v>18</v>
      </c>
      <c r="K52094" t="s">
        <v>98</v>
      </c>
      <c r="L52094" t="s">
        <v>156</v>
      </c>
      <c r="M52094" t="s">
        <v>51</v>
      </c>
    </row>
    <row r="52095" spans="1:13" hidden="1" x14ac:dyDescent="0.3">
      <c r="A52095" t="s">
        <v>106528</v>
      </c>
      <c r="B52095" s="1">
        <v>42562.856249999997</v>
      </c>
      <c r="C52095" t="s">
        <v>106529</v>
      </c>
      <c r="D52095" t="s">
        <v>24</v>
      </c>
      <c r="E52095">
        <v>44</v>
      </c>
      <c r="F52095" t="s">
        <v>59</v>
      </c>
      <c r="G52095">
        <v>5</v>
      </c>
      <c r="H52095">
        <v>26.15</v>
      </c>
      <c r="I52095">
        <v>19.612500000000001</v>
      </c>
      <c r="J52095" t="s">
        <v>18</v>
      </c>
      <c r="K52095" t="s">
        <v>74</v>
      </c>
      <c r="L52095" t="s">
        <v>140</v>
      </c>
      <c r="M52095" t="s">
        <v>37</v>
      </c>
    </row>
    <row r="52096" spans="1:13" hidden="1" x14ac:dyDescent="0.3">
      <c r="A52096" t="s">
        <v>106530</v>
      </c>
      <c r="B52096" s="1">
        <v>42562.856249999997</v>
      </c>
      <c r="C52096" t="s">
        <v>106531</v>
      </c>
      <c r="D52096" t="s">
        <v>24</v>
      </c>
      <c r="E52096">
        <v>28</v>
      </c>
      <c r="F52096" t="s">
        <v>59</v>
      </c>
      <c r="G52096">
        <v>2</v>
      </c>
      <c r="H52096">
        <v>10.46</v>
      </c>
      <c r="I52096">
        <v>7.3220000000000001</v>
      </c>
      <c r="J52096" t="s">
        <v>26</v>
      </c>
      <c r="K52096" t="s">
        <v>74</v>
      </c>
      <c r="L52096" t="s">
        <v>140</v>
      </c>
      <c r="M52096" t="s">
        <v>63</v>
      </c>
    </row>
    <row r="52097" spans="1:13" hidden="1" x14ac:dyDescent="0.3">
      <c r="A52097" t="s">
        <v>106532</v>
      </c>
      <c r="B52097" s="1">
        <v>42562.856249999997</v>
      </c>
      <c r="C52097" t="s">
        <v>106533</v>
      </c>
      <c r="D52097" t="s">
        <v>16</v>
      </c>
      <c r="E52097">
        <v>63</v>
      </c>
      <c r="F52097" t="s">
        <v>47</v>
      </c>
      <c r="G52097">
        <v>2</v>
      </c>
      <c r="H52097">
        <v>81.319999999999993</v>
      </c>
      <c r="I52097">
        <v>56.923999999999999</v>
      </c>
      <c r="J52097" t="s">
        <v>30</v>
      </c>
      <c r="K52097" t="s">
        <v>74</v>
      </c>
      <c r="L52097" t="s">
        <v>140</v>
      </c>
      <c r="M52097" t="s">
        <v>51</v>
      </c>
    </row>
    <row r="52098" spans="1:13" hidden="1" x14ac:dyDescent="0.3">
      <c r="A52098" t="s">
        <v>106534</v>
      </c>
      <c r="B52098" s="1">
        <v>42562.856249999997</v>
      </c>
      <c r="C52098" t="s">
        <v>106535</v>
      </c>
      <c r="D52098" t="s">
        <v>16</v>
      </c>
      <c r="E52098">
        <v>49</v>
      </c>
      <c r="F52098" t="s">
        <v>47</v>
      </c>
      <c r="G52098">
        <v>5</v>
      </c>
      <c r="H52098">
        <v>203.3</v>
      </c>
      <c r="I52098">
        <v>162.63999999999999</v>
      </c>
      <c r="J52098" t="s">
        <v>30</v>
      </c>
      <c r="K52098" t="s">
        <v>74</v>
      </c>
      <c r="L52098" t="s">
        <v>140</v>
      </c>
      <c r="M52098" t="s">
        <v>33</v>
      </c>
    </row>
    <row r="52099" spans="1:13" hidden="1" x14ac:dyDescent="0.3">
      <c r="A52099" t="s">
        <v>106536</v>
      </c>
      <c r="B52099" s="1">
        <v>42562.856944444444</v>
      </c>
      <c r="C52099" t="s">
        <v>106537</v>
      </c>
      <c r="D52099" t="s">
        <v>16</v>
      </c>
      <c r="E52099">
        <v>19</v>
      </c>
      <c r="F52099" t="s">
        <v>66</v>
      </c>
      <c r="G52099">
        <v>5</v>
      </c>
      <c r="H52099">
        <v>179.2</v>
      </c>
      <c r="I52099">
        <v>143.36000000000001</v>
      </c>
      <c r="J52099" t="s">
        <v>30</v>
      </c>
      <c r="K52099" t="s">
        <v>74</v>
      </c>
      <c r="L52099" t="s">
        <v>75</v>
      </c>
      <c r="M52099" t="s">
        <v>33</v>
      </c>
    </row>
    <row r="52100" spans="1:13" hidden="1" x14ac:dyDescent="0.3">
      <c r="A52100" t="s">
        <v>106538</v>
      </c>
      <c r="B52100" s="1">
        <v>42562.856944444444</v>
      </c>
      <c r="C52100" t="s">
        <v>106539</v>
      </c>
      <c r="D52100" t="s">
        <v>24</v>
      </c>
      <c r="E52100">
        <v>22</v>
      </c>
      <c r="F52100" t="s">
        <v>66</v>
      </c>
      <c r="G52100">
        <v>4</v>
      </c>
      <c r="H52100">
        <v>143.36000000000001</v>
      </c>
      <c r="I52100">
        <v>114.688</v>
      </c>
      <c r="J52100" t="s">
        <v>30</v>
      </c>
      <c r="K52100" t="s">
        <v>74</v>
      </c>
      <c r="L52100" t="s">
        <v>75</v>
      </c>
      <c r="M52100" t="s">
        <v>48</v>
      </c>
    </row>
    <row r="52101" spans="1:13" hidden="1" x14ac:dyDescent="0.3">
      <c r="A52101" t="s">
        <v>106540</v>
      </c>
      <c r="B52101" s="1">
        <v>42562.856944444444</v>
      </c>
      <c r="C52101" t="s">
        <v>106541</v>
      </c>
      <c r="D52101" t="s">
        <v>16</v>
      </c>
      <c r="E52101">
        <v>62</v>
      </c>
      <c r="F52101" t="s">
        <v>41</v>
      </c>
      <c r="G52101">
        <v>1</v>
      </c>
      <c r="H52101">
        <v>15.15</v>
      </c>
      <c r="I52101">
        <v>10.605</v>
      </c>
      <c r="J52101" t="s">
        <v>30</v>
      </c>
      <c r="K52101" t="s">
        <v>98</v>
      </c>
      <c r="L52101" t="s">
        <v>171</v>
      </c>
      <c r="M52101" t="s">
        <v>37</v>
      </c>
    </row>
    <row r="52102" spans="1:13" hidden="1" x14ac:dyDescent="0.3">
      <c r="A52102" t="s">
        <v>106542</v>
      </c>
      <c r="B52102" s="1">
        <v>42562.856944444444</v>
      </c>
      <c r="C52102" t="s">
        <v>106543</v>
      </c>
      <c r="D52102" t="s">
        <v>24</v>
      </c>
      <c r="E52102">
        <v>52</v>
      </c>
      <c r="F52102" t="s">
        <v>17</v>
      </c>
      <c r="G52102">
        <v>1</v>
      </c>
      <c r="H52102">
        <v>300.08</v>
      </c>
      <c r="I52102">
        <v>225.06</v>
      </c>
      <c r="J52102" t="s">
        <v>30</v>
      </c>
      <c r="K52102" t="s">
        <v>98</v>
      </c>
      <c r="L52102" t="s">
        <v>171</v>
      </c>
      <c r="M52102" t="s">
        <v>48</v>
      </c>
    </row>
    <row r="52103" spans="1:13" hidden="1" x14ac:dyDescent="0.3">
      <c r="A52103" t="s">
        <v>106544</v>
      </c>
      <c r="B52103" s="1">
        <v>42562.857638888891</v>
      </c>
      <c r="C52103" t="s">
        <v>106545</v>
      </c>
      <c r="D52103" t="s">
        <v>24</v>
      </c>
      <c r="E52103">
        <v>45</v>
      </c>
      <c r="F52103" t="s">
        <v>17</v>
      </c>
      <c r="G52103">
        <v>3</v>
      </c>
      <c r="H52103">
        <v>900.24</v>
      </c>
      <c r="I52103">
        <v>675.18</v>
      </c>
      <c r="J52103" t="s">
        <v>26</v>
      </c>
      <c r="K52103" t="s">
        <v>98</v>
      </c>
      <c r="L52103" t="s">
        <v>156</v>
      </c>
      <c r="M52103" t="s">
        <v>37</v>
      </c>
    </row>
    <row r="52104" spans="1:13" hidden="1" x14ac:dyDescent="0.3">
      <c r="A52104" t="s">
        <v>106546</v>
      </c>
      <c r="B52104" s="1">
        <v>42562.857638888891</v>
      </c>
      <c r="C52104" t="s">
        <v>106547</v>
      </c>
      <c r="D52104" t="s">
        <v>16</v>
      </c>
      <c r="E52104">
        <v>27</v>
      </c>
      <c r="F52104" t="s">
        <v>59</v>
      </c>
      <c r="G52104">
        <v>3</v>
      </c>
      <c r="H52104">
        <v>15.69</v>
      </c>
      <c r="I52104">
        <v>10.983000000000001</v>
      </c>
      <c r="J52104" t="s">
        <v>30</v>
      </c>
      <c r="K52104" t="s">
        <v>98</v>
      </c>
      <c r="L52104" t="s">
        <v>156</v>
      </c>
      <c r="M52104" t="s">
        <v>51</v>
      </c>
    </row>
    <row r="52105" spans="1:13" hidden="1" x14ac:dyDescent="0.3">
      <c r="A52105" t="s">
        <v>106548</v>
      </c>
      <c r="B52105" s="1">
        <v>42562.857638888891</v>
      </c>
      <c r="C52105" t="s">
        <v>106549</v>
      </c>
      <c r="D52105" t="s">
        <v>24</v>
      </c>
      <c r="E52105">
        <v>61</v>
      </c>
      <c r="F52105" t="s">
        <v>66</v>
      </c>
      <c r="G52105">
        <v>3</v>
      </c>
      <c r="H52105">
        <v>107.52</v>
      </c>
      <c r="I52105">
        <v>80.64</v>
      </c>
      <c r="J52105" t="s">
        <v>26</v>
      </c>
      <c r="K52105" t="s">
        <v>98</v>
      </c>
      <c r="L52105" t="s">
        <v>312</v>
      </c>
      <c r="M52105" t="s">
        <v>63</v>
      </c>
    </row>
    <row r="52106" spans="1:13" hidden="1" x14ac:dyDescent="0.3">
      <c r="A52106" t="s">
        <v>106550</v>
      </c>
      <c r="B52106" s="1">
        <v>42562.857638888891</v>
      </c>
      <c r="C52106" t="s">
        <v>106551</v>
      </c>
      <c r="D52106" t="s">
        <v>16</v>
      </c>
      <c r="E52106">
        <v>58</v>
      </c>
      <c r="F52106" t="s">
        <v>25</v>
      </c>
      <c r="G52106">
        <v>2</v>
      </c>
      <c r="H52106">
        <v>1200.3399999999999</v>
      </c>
      <c r="I52106">
        <v>1080.306</v>
      </c>
      <c r="J52106" t="s">
        <v>26</v>
      </c>
      <c r="K52106" t="s">
        <v>98</v>
      </c>
      <c r="L52106" t="s">
        <v>171</v>
      </c>
      <c r="M52106" t="s">
        <v>37</v>
      </c>
    </row>
    <row r="52107" spans="1:13" hidden="1" x14ac:dyDescent="0.3">
      <c r="A52107" t="s">
        <v>106552</v>
      </c>
      <c r="B52107" s="1">
        <v>42562.85833333333</v>
      </c>
      <c r="C52107" t="s">
        <v>106553</v>
      </c>
      <c r="D52107" t="s">
        <v>16</v>
      </c>
      <c r="E52107">
        <v>33</v>
      </c>
      <c r="F52107" t="s">
        <v>17</v>
      </c>
      <c r="G52107">
        <v>4</v>
      </c>
      <c r="H52107">
        <v>1200.32</v>
      </c>
      <c r="I52107">
        <v>1140.3040000000001</v>
      </c>
      <c r="J52107" t="s">
        <v>18</v>
      </c>
      <c r="K52107" t="s">
        <v>74</v>
      </c>
      <c r="L52107" t="s">
        <v>75</v>
      </c>
      <c r="M52107" t="s">
        <v>33</v>
      </c>
    </row>
    <row r="52108" spans="1:13" hidden="1" x14ac:dyDescent="0.3">
      <c r="A52108" t="s">
        <v>106554</v>
      </c>
      <c r="B52108" s="1">
        <v>42562.85833333333</v>
      </c>
      <c r="C52108" t="s">
        <v>106555</v>
      </c>
      <c r="D52108" t="s">
        <v>16</v>
      </c>
      <c r="E52108">
        <v>19</v>
      </c>
      <c r="F52108" t="s">
        <v>17</v>
      </c>
      <c r="G52108">
        <v>4</v>
      </c>
      <c r="H52108">
        <v>1200.32</v>
      </c>
      <c r="I52108">
        <v>1140.3040000000001</v>
      </c>
      <c r="J52108" t="s">
        <v>18</v>
      </c>
      <c r="K52108" t="s">
        <v>74</v>
      </c>
      <c r="L52108" t="s">
        <v>140</v>
      </c>
      <c r="M52108" t="s">
        <v>48</v>
      </c>
    </row>
    <row r="52109" spans="1:13" hidden="1" x14ac:dyDescent="0.3">
      <c r="A52109" t="s">
        <v>106556</v>
      </c>
      <c r="B52109" s="1">
        <v>42562.85833333333</v>
      </c>
      <c r="C52109" t="s">
        <v>106557</v>
      </c>
      <c r="D52109" t="s">
        <v>16</v>
      </c>
      <c r="E52109">
        <v>33</v>
      </c>
      <c r="F52109" t="s">
        <v>66</v>
      </c>
      <c r="G52109">
        <v>3</v>
      </c>
      <c r="H52109">
        <v>107.52</v>
      </c>
      <c r="I52109">
        <v>80.64</v>
      </c>
      <c r="J52109" t="s">
        <v>30</v>
      </c>
      <c r="K52109" t="s">
        <v>74</v>
      </c>
      <c r="L52109" t="s">
        <v>80</v>
      </c>
      <c r="M52109" t="s">
        <v>51</v>
      </c>
    </row>
    <row r="52110" spans="1:13" hidden="1" x14ac:dyDescent="0.3">
      <c r="A52110" t="s">
        <v>106558</v>
      </c>
      <c r="B52110" s="1">
        <v>42562.85833333333</v>
      </c>
      <c r="C52110" t="s">
        <v>106559</v>
      </c>
      <c r="D52110" t="s">
        <v>24</v>
      </c>
      <c r="E52110">
        <v>27</v>
      </c>
      <c r="F52110" t="s">
        <v>25</v>
      </c>
      <c r="G52110">
        <v>5</v>
      </c>
      <c r="H52110">
        <v>3000.85</v>
      </c>
      <c r="I52110">
        <v>2700.7649999999999</v>
      </c>
      <c r="J52110" t="s">
        <v>30</v>
      </c>
      <c r="K52110" t="s">
        <v>74</v>
      </c>
      <c r="L52110" t="s">
        <v>80</v>
      </c>
      <c r="M52110" t="s">
        <v>51</v>
      </c>
    </row>
    <row r="52111" spans="1:13" hidden="1" x14ac:dyDescent="0.3">
      <c r="A52111" t="s">
        <v>106560</v>
      </c>
      <c r="B52111" s="1">
        <v>42562.85833333333</v>
      </c>
      <c r="C52111" t="s">
        <v>106561</v>
      </c>
      <c r="D52111" t="s">
        <v>24</v>
      </c>
      <c r="E52111">
        <v>22</v>
      </c>
      <c r="F52111" t="s">
        <v>17</v>
      </c>
      <c r="G52111">
        <v>4</v>
      </c>
      <c r="H52111">
        <v>1200.32</v>
      </c>
      <c r="I52111">
        <v>1140.3040000000001</v>
      </c>
      <c r="J52111" t="s">
        <v>18</v>
      </c>
      <c r="K52111" t="s">
        <v>74</v>
      </c>
      <c r="L52111" t="s">
        <v>80</v>
      </c>
      <c r="M52111" t="s">
        <v>21</v>
      </c>
    </row>
    <row r="52112" spans="1:13" hidden="1" x14ac:dyDescent="0.3">
      <c r="A52112" t="s">
        <v>106562</v>
      </c>
      <c r="B52112" s="1">
        <v>42562.859027777777</v>
      </c>
      <c r="C52112" t="s">
        <v>106563</v>
      </c>
      <c r="D52112" t="s">
        <v>16</v>
      </c>
      <c r="E52112">
        <v>25</v>
      </c>
      <c r="F52112" t="s">
        <v>59</v>
      </c>
      <c r="G52112">
        <v>5</v>
      </c>
      <c r="H52112">
        <v>26.15</v>
      </c>
      <c r="I52112">
        <v>19.612500000000001</v>
      </c>
      <c r="J52112" t="s">
        <v>30</v>
      </c>
      <c r="K52112" t="s">
        <v>74</v>
      </c>
      <c r="L52112" t="s">
        <v>80</v>
      </c>
      <c r="M52112" t="s">
        <v>21</v>
      </c>
    </row>
    <row r="52113" spans="1:13" hidden="1" x14ac:dyDescent="0.3">
      <c r="A52113" t="s">
        <v>106564</v>
      </c>
      <c r="B52113" s="1">
        <v>42562.859027777777</v>
      </c>
      <c r="C52113" t="s">
        <v>106565</v>
      </c>
      <c r="D52113" t="s">
        <v>24</v>
      </c>
      <c r="E52113">
        <v>21</v>
      </c>
      <c r="F52113" t="s">
        <v>59</v>
      </c>
      <c r="G52113">
        <v>3</v>
      </c>
      <c r="H52113">
        <v>15.69</v>
      </c>
      <c r="I52113">
        <v>10.983000000000001</v>
      </c>
      <c r="J52113" t="s">
        <v>30</v>
      </c>
      <c r="K52113" t="s">
        <v>74</v>
      </c>
      <c r="L52113" t="s">
        <v>80</v>
      </c>
      <c r="M52113" t="s">
        <v>27</v>
      </c>
    </row>
    <row r="52114" spans="1:13" hidden="1" x14ac:dyDescent="0.3">
      <c r="A52114" t="s">
        <v>106566</v>
      </c>
      <c r="B52114" s="1">
        <v>42562.859027777777</v>
      </c>
      <c r="C52114" t="s">
        <v>106567</v>
      </c>
      <c r="D52114" t="s">
        <v>16</v>
      </c>
      <c r="E52114">
        <v>32</v>
      </c>
      <c r="F52114" t="s">
        <v>59</v>
      </c>
      <c r="G52114">
        <v>1</v>
      </c>
      <c r="H52114">
        <v>5.23</v>
      </c>
      <c r="I52114">
        <v>3.661</v>
      </c>
      <c r="J52114" t="s">
        <v>26</v>
      </c>
      <c r="K52114" t="s">
        <v>31</v>
      </c>
      <c r="L52114" t="s">
        <v>71</v>
      </c>
      <c r="M52114" t="s">
        <v>37</v>
      </c>
    </row>
    <row r="52115" spans="1:13" hidden="1" x14ac:dyDescent="0.3">
      <c r="A52115" t="s">
        <v>106568</v>
      </c>
      <c r="B52115" s="1">
        <v>42562.859027777777</v>
      </c>
      <c r="C52115" t="s">
        <v>106569</v>
      </c>
      <c r="D52115" t="s">
        <v>24</v>
      </c>
      <c r="E52115">
        <v>24</v>
      </c>
      <c r="F52115" t="s">
        <v>66</v>
      </c>
      <c r="G52115">
        <v>3</v>
      </c>
      <c r="H52115">
        <v>107.52</v>
      </c>
      <c r="I52115">
        <v>80.64</v>
      </c>
      <c r="J52115" t="s">
        <v>26</v>
      </c>
      <c r="K52115" t="s">
        <v>31</v>
      </c>
      <c r="L52115" t="s">
        <v>71</v>
      </c>
      <c r="M52115" t="s">
        <v>51</v>
      </c>
    </row>
    <row r="52116" spans="1:13" hidden="1" x14ac:dyDescent="0.3">
      <c r="A52116" t="s">
        <v>106570</v>
      </c>
      <c r="B52116" s="1">
        <v>42562.859722222223</v>
      </c>
      <c r="C52116" t="s">
        <v>106571</v>
      </c>
      <c r="D52116" t="s">
        <v>16</v>
      </c>
      <c r="E52116">
        <v>49</v>
      </c>
      <c r="F52116" t="s">
        <v>17</v>
      </c>
      <c r="G52116">
        <v>4</v>
      </c>
      <c r="H52116">
        <v>1200.32</v>
      </c>
      <c r="I52116">
        <v>1140.3040000000001</v>
      </c>
      <c r="J52116" t="s">
        <v>18</v>
      </c>
      <c r="K52116" t="s">
        <v>31</v>
      </c>
      <c r="L52116" t="s">
        <v>71</v>
      </c>
      <c r="M52116" t="s">
        <v>51</v>
      </c>
    </row>
    <row r="52117" spans="1:13" hidden="1" x14ac:dyDescent="0.3">
      <c r="A52117" t="s">
        <v>106572</v>
      </c>
      <c r="B52117" s="1">
        <v>42562.859722222223</v>
      </c>
      <c r="C52117" t="s">
        <v>106573</v>
      </c>
      <c r="D52117" t="s">
        <v>24</v>
      </c>
      <c r="E52117">
        <v>51</v>
      </c>
      <c r="F52117" t="s">
        <v>59</v>
      </c>
      <c r="G52117">
        <v>4</v>
      </c>
      <c r="H52117">
        <v>20.92</v>
      </c>
      <c r="I52117">
        <v>15.69</v>
      </c>
      <c r="J52117" t="s">
        <v>30</v>
      </c>
      <c r="K52117" t="s">
        <v>31</v>
      </c>
      <c r="L52117" t="s">
        <v>71</v>
      </c>
      <c r="M52117" t="s">
        <v>51</v>
      </c>
    </row>
    <row r="52118" spans="1:13" hidden="1" x14ac:dyDescent="0.3">
      <c r="A52118" t="s">
        <v>106574</v>
      </c>
      <c r="B52118" s="1">
        <v>42562.859722222223</v>
      </c>
      <c r="C52118" t="s">
        <v>106575</v>
      </c>
      <c r="D52118" t="s">
        <v>16</v>
      </c>
      <c r="E52118">
        <v>30</v>
      </c>
      <c r="F52118" t="s">
        <v>59</v>
      </c>
      <c r="G52118">
        <v>2</v>
      </c>
      <c r="H52118">
        <v>10.46</v>
      </c>
      <c r="I52118">
        <v>7.3220000000000001</v>
      </c>
      <c r="J52118" t="s">
        <v>26</v>
      </c>
      <c r="K52118" t="s">
        <v>31</v>
      </c>
      <c r="L52118" t="s">
        <v>71</v>
      </c>
      <c r="M52118" t="s">
        <v>48</v>
      </c>
    </row>
    <row r="52119" spans="1:13" hidden="1" x14ac:dyDescent="0.3">
      <c r="A52119" t="s">
        <v>106576</v>
      </c>
      <c r="B52119" s="1">
        <v>42562.859722222223</v>
      </c>
      <c r="C52119" t="s">
        <v>106577</v>
      </c>
      <c r="D52119" t="s">
        <v>24</v>
      </c>
      <c r="E52119">
        <v>41</v>
      </c>
      <c r="F52119" t="s">
        <v>203</v>
      </c>
      <c r="G52119">
        <v>4</v>
      </c>
      <c r="H52119">
        <v>46.92</v>
      </c>
      <c r="I52119">
        <v>35.19</v>
      </c>
      <c r="J52119" t="s">
        <v>18</v>
      </c>
      <c r="K52119" t="s">
        <v>31</v>
      </c>
      <c r="L52119" t="s">
        <v>71</v>
      </c>
      <c r="M52119" t="s">
        <v>27</v>
      </c>
    </row>
    <row r="52120" spans="1:13" hidden="1" x14ac:dyDescent="0.3">
      <c r="A52120" t="s">
        <v>106578</v>
      </c>
      <c r="B52120" s="1">
        <v>42562.86041666667</v>
      </c>
      <c r="C52120" t="s">
        <v>106579</v>
      </c>
      <c r="D52120" t="s">
        <v>16</v>
      </c>
      <c r="E52120">
        <v>22</v>
      </c>
      <c r="F52120" t="s">
        <v>66</v>
      </c>
      <c r="G52120">
        <v>2</v>
      </c>
      <c r="H52120">
        <v>71.680000000000007</v>
      </c>
      <c r="I52120">
        <v>50.176000000000002</v>
      </c>
      <c r="J52120" t="s">
        <v>18</v>
      </c>
      <c r="K52120" t="s">
        <v>19</v>
      </c>
      <c r="L52120" t="s">
        <v>36</v>
      </c>
      <c r="M52120" t="s">
        <v>21</v>
      </c>
    </row>
    <row r="52121" spans="1:13" hidden="1" x14ac:dyDescent="0.3">
      <c r="A52121" t="s">
        <v>106580</v>
      </c>
      <c r="B52121" s="1">
        <v>42562.86041666667</v>
      </c>
      <c r="C52121" t="s">
        <v>106581</v>
      </c>
      <c r="D52121" t="s">
        <v>16</v>
      </c>
      <c r="E52121">
        <v>46</v>
      </c>
      <c r="F52121" t="s">
        <v>47</v>
      </c>
      <c r="G52121">
        <v>2</v>
      </c>
      <c r="H52121">
        <v>81.319999999999993</v>
      </c>
      <c r="I52121">
        <v>56.923999999999999</v>
      </c>
      <c r="J52121" t="s">
        <v>18</v>
      </c>
      <c r="K52121" t="s">
        <v>19</v>
      </c>
      <c r="L52121" t="s">
        <v>36</v>
      </c>
      <c r="M52121" t="s">
        <v>48</v>
      </c>
    </row>
    <row r="52122" spans="1:13" hidden="1" x14ac:dyDescent="0.3">
      <c r="A52122" t="s">
        <v>106582</v>
      </c>
      <c r="B52122" s="1">
        <v>42562.86041666667</v>
      </c>
      <c r="C52122" t="s">
        <v>106583</v>
      </c>
      <c r="D52122" t="s">
        <v>16</v>
      </c>
      <c r="E52122">
        <v>56</v>
      </c>
      <c r="F52122" t="s">
        <v>25</v>
      </c>
      <c r="G52122">
        <v>3</v>
      </c>
      <c r="H52122">
        <v>1800.51</v>
      </c>
      <c r="I52122">
        <v>1620.4590000000001</v>
      </c>
      <c r="J52122" t="s">
        <v>18</v>
      </c>
      <c r="K52122" t="s">
        <v>19</v>
      </c>
      <c r="L52122" t="s">
        <v>36</v>
      </c>
      <c r="M52122" t="s">
        <v>33</v>
      </c>
    </row>
    <row r="52123" spans="1:13" hidden="1" x14ac:dyDescent="0.3">
      <c r="A52123" t="s">
        <v>106584</v>
      </c>
      <c r="B52123" s="1">
        <v>42562.86041666667</v>
      </c>
      <c r="C52123" t="s">
        <v>106585</v>
      </c>
      <c r="D52123" t="s">
        <v>24</v>
      </c>
      <c r="E52123">
        <v>21</v>
      </c>
      <c r="F52123" t="s">
        <v>47</v>
      </c>
      <c r="G52123">
        <v>2</v>
      </c>
      <c r="H52123">
        <v>81.319999999999993</v>
      </c>
      <c r="I52123">
        <v>56.923999999999999</v>
      </c>
      <c r="J52123" t="s">
        <v>30</v>
      </c>
      <c r="K52123" t="s">
        <v>19</v>
      </c>
      <c r="L52123" t="s">
        <v>36</v>
      </c>
      <c r="M52123" t="s">
        <v>21</v>
      </c>
    </row>
    <row r="52124" spans="1:13" hidden="1" x14ac:dyDescent="0.3">
      <c r="A52124" t="s">
        <v>106586</v>
      </c>
      <c r="B52124" s="1">
        <v>42562.86041666667</v>
      </c>
      <c r="C52124" t="s">
        <v>106587</v>
      </c>
      <c r="D52124" t="s">
        <v>16</v>
      </c>
      <c r="E52124">
        <v>64</v>
      </c>
      <c r="F52124" t="s">
        <v>66</v>
      </c>
      <c r="G52124">
        <v>2</v>
      </c>
      <c r="H52124">
        <v>71.680000000000007</v>
      </c>
      <c r="I52124">
        <v>50.176000000000002</v>
      </c>
      <c r="J52124" t="s">
        <v>30</v>
      </c>
      <c r="K52124" t="s">
        <v>19</v>
      </c>
      <c r="L52124" t="s">
        <v>36</v>
      </c>
      <c r="M52124" t="s">
        <v>21</v>
      </c>
    </row>
    <row r="52125" spans="1:13" hidden="1" x14ac:dyDescent="0.3">
      <c r="A52125" t="s">
        <v>106588</v>
      </c>
      <c r="B52125" s="1">
        <v>42562.861111111109</v>
      </c>
      <c r="C52125" t="s">
        <v>106589</v>
      </c>
      <c r="D52125" t="s">
        <v>16</v>
      </c>
      <c r="E52125">
        <v>48</v>
      </c>
      <c r="F52125" t="s">
        <v>97</v>
      </c>
      <c r="G52125">
        <v>1</v>
      </c>
      <c r="H52125">
        <v>1050</v>
      </c>
      <c r="I52125">
        <v>945</v>
      </c>
      <c r="J52125" t="s">
        <v>30</v>
      </c>
      <c r="K52125" t="s">
        <v>19</v>
      </c>
      <c r="L52125" t="s">
        <v>36</v>
      </c>
      <c r="M52125" t="s">
        <v>21</v>
      </c>
    </row>
    <row r="52126" spans="1:13" hidden="1" x14ac:dyDescent="0.3">
      <c r="A52126" t="s">
        <v>106590</v>
      </c>
      <c r="B52126" s="1">
        <v>42562.861111111109</v>
      </c>
      <c r="C52126" t="s">
        <v>106591</v>
      </c>
      <c r="D52126" t="s">
        <v>16</v>
      </c>
      <c r="E52126">
        <v>19</v>
      </c>
      <c r="F52126" t="s">
        <v>17</v>
      </c>
      <c r="G52126">
        <v>2</v>
      </c>
      <c r="H52126">
        <v>600.16</v>
      </c>
      <c r="I52126">
        <v>450.12</v>
      </c>
      <c r="J52126" t="s">
        <v>18</v>
      </c>
      <c r="K52126" t="s">
        <v>19</v>
      </c>
      <c r="L52126" t="s">
        <v>36</v>
      </c>
      <c r="M52126" t="s">
        <v>33</v>
      </c>
    </row>
    <row r="52127" spans="1:13" hidden="1" x14ac:dyDescent="0.3">
      <c r="A52127" t="s">
        <v>106592</v>
      </c>
      <c r="B52127" s="1">
        <v>42562.861111111109</v>
      </c>
      <c r="C52127" t="s">
        <v>106593</v>
      </c>
      <c r="D52127" t="s">
        <v>16</v>
      </c>
      <c r="E52127">
        <v>26</v>
      </c>
      <c r="F52127" t="s">
        <v>17</v>
      </c>
      <c r="G52127">
        <v>3</v>
      </c>
      <c r="H52127">
        <v>900.24</v>
      </c>
      <c r="I52127">
        <v>675.18</v>
      </c>
      <c r="J52127" t="s">
        <v>30</v>
      </c>
      <c r="K52127" t="s">
        <v>19</v>
      </c>
      <c r="L52127" t="s">
        <v>36</v>
      </c>
      <c r="M52127" t="s">
        <v>63</v>
      </c>
    </row>
    <row r="52128" spans="1:13" hidden="1" x14ac:dyDescent="0.3">
      <c r="A52128" t="s">
        <v>106594</v>
      </c>
      <c r="B52128" s="1">
        <v>42562.861111111109</v>
      </c>
      <c r="C52128" t="s">
        <v>106595</v>
      </c>
      <c r="D52128" t="s">
        <v>16</v>
      </c>
      <c r="E52128">
        <v>63</v>
      </c>
      <c r="F52128" t="s">
        <v>59</v>
      </c>
      <c r="G52128">
        <v>5</v>
      </c>
      <c r="H52128">
        <v>26.15</v>
      </c>
      <c r="I52128">
        <v>19.612500000000001</v>
      </c>
      <c r="J52128" t="s">
        <v>30</v>
      </c>
      <c r="K52128" t="s">
        <v>98</v>
      </c>
      <c r="L52128" t="s">
        <v>99</v>
      </c>
      <c r="M52128" t="s">
        <v>27</v>
      </c>
    </row>
    <row r="52129" spans="1:13" hidden="1" x14ac:dyDescent="0.3">
      <c r="A52129" t="s">
        <v>106596</v>
      </c>
      <c r="B52129" s="1">
        <v>42562.861805555556</v>
      </c>
      <c r="C52129" t="s">
        <v>106597</v>
      </c>
      <c r="D52129" t="s">
        <v>16</v>
      </c>
      <c r="E52129">
        <v>22</v>
      </c>
      <c r="F52129" t="s">
        <v>41</v>
      </c>
      <c r="G52129">
        <v>4</v>
      </c>
      <c r="H52129">
        <v>60.6</v>
      </c>
      <c r="I52129">
        <v>45.45</v>
      </c>
      <c r="J52129" t="s">
        <v>30</v>
      </c>
      <c r="K52129" t="s">
        <v>98</v>
      </c>
      <c r="L52129" t="s">
        <v>171</v>
      </c>
      <c r="M52129" t="s">
        <v>37</v>
      </c>
    </row>
    <row r="52130" spans="1:13" hidden="1" x14ac:dyDescent="0.3">
      <c r="A52130" t="s">
        <v>106598</v>
      </c>
      <c r="B52130" s="1">
        <v>42562.861805555556</v>
      </c>
      <c r="C52130" t="s">
        <v>106599</v>
      </c>
      <c r="D52130" t="s">
        <v>16</v>
      </c>
      <c r="E52130">
        <v>29</v>
      </c>
      <c r="F52130" t="s">
        <v>97</v>
      </c>
      <c r="G52130">
        <v>2</v>
      </c>
      <c r="H52130">
        <v>2100</v>
      </c>
      <c r="I52130">
        <v>1890</v>
      </c>
      <c r="J52130" t="s">
        <v>26</v>
      </c>
      <c r="K52130" t="s">
        <v>31</v>
      </c>
      <c r="L52130" t="s">
        <v>32</v>
      </c>
      <c r="M52130" t="s">
        <v>21</v>
      </c>
    </row>
    <row r="52131" spans="1:13" hidden="1" x14ac:dyDescent="0.3">
      <c r="A52131" t="s">
        <v>106600</v>
      </c>
      <c r="B52131" s="1">
        <v>42562.861805555556</v>
      </c>
      <c r="C52131" t="s">
        <v>106601</v>
      </c>
      <c r="D52131" t="s">
        <v>24</v>
      </c>
      <c r="E52131">
        <v>40</v>
      </c>
      <c r="F52131" t="s">
        <v>59</v>
      </c>
      <c r="G52131">
        <v>5</v>
      </c>
      <c r="H52131">
        <v>26.15</v>
      </c>
      <c r="I52131">
        <v>19.612500000000001</v>
      </c>
      <c r="J52131" t="s">
        <v>30</v>
      </c>
      <c r="K52131" t="s">
        <v>31</v>
      </c>
      <c r="L52131" t="s">
        <v>32</v>
      </c>
      <c r="M52131" t="s">
        <v>51</v>
      </c>
    </row>
    <row r="52132" spans="1:13" hidden="1" x14ac:dyDescent="0.3">
      <c r="A52132" t="s">
        <v>106602</v>
      </c>
      <c r="B52132" s="1">
        <v>42562.861805555556</v>
      </c>
      <c r="C52132" t="s">
        <v>106603</v>
      </c>
      <c r="D52132" t="s">
        <v>16</v>
      </c>
      <c r="E52132">
        <v>43</v>
      </c>
      <c r="F52132" t="s">
        <v>47</v>
      </c>
      <c r="G52132">
        <v>2</v>
      </c>
      <c r="H52132">
        <v>81.319999999999993</v>
      </c>
      <c r="I52132">
        <v>56.923999999999999</v>
      </c>
      <c r="J52132" t="s">
        <v>26</v>
      </c>
      <c r="K52132" t="s">
        <v>31</v>
      </c>
      <c r="L52132" t="s">
        <v>32</v>
      </c>
      <c r="M52132" t="s">
        <v>21</v>
      </c>
    </row>
    <row r="52133" spans="1:13" hidden="1" x14ac:dyDescent="0.3">
      <c r="A52133" t="s">
        <v>106604</v>
      </c>
      <c r="B52133" s="1">
        <v>42562.862500000003</v>
      </c>
      <c r="C52133" t="s">
        <v>106605</v>
      </c>
      <c r="D52133" t="s">
        <v>16</v>
      </c>
      <c r="E52133">
        <v>48</v>
      </c>
      <c r="F52133" t="s">
        <v>17</v>
      </c>
      <c r="G52133">
        <v>2</v>
      </c>
      <c r="H52133">
        <v>600.16</v>
      </c>
      <c r="I52133">
        <v>450.12</v>
      </c>
      <c r="J52133" t="s">
        <v>18</v>
      </c>
      <c r="K52133" t="s">
        <v>31</v>
      </c>
      <c r="L52133" t="s">
        <v>32</v>
      </c>
      <c r="M52133" t="s">
        <v>51</v>
      </c>
    </row>
    <row r="52134" spans="1:13" hidden="1" x14ac:dyDescent="0.3">
      <c r="A52134" t="s">
        <v>106606</v>
      </c>
      <c r="B52134" s="1">
        <v>42562.862500000003</v>
      </c>
      <c r="C52134" t="s">
        <v>106607</v>
      </c>
      <c r="D52134" t="s">
        <v>16</v>
      </c>
      <c r="E52134">
        <v>26</v>
      </c>
      <c r="F52134" t="s">
        <v>17</v>
      </c>
      <c r="G52134">
        <v>5</v>
      </c>
      <c r="H52134">
        <v>1500.4</v>
      </c>
      <c r="I52134">
        <v>1425.38</v>
      </c>
      <c r="J52134" t="s">
        <v>30</v>
      </c>
      <c r="K52134" t="s">
        <v>98</v>
      </c>
      <c r="L52134" t="s">
        <v>171</v>
      </c>
      <c r="M52134" t="s">
        <v>33</v>
      </c>
    </row>
    <row r="52135" spans="1:13" hidden="1" x14ac:dyDescent="0.3">
      <c r="A52135" t="s">
        <v>106608</v>
      </c>
      <c r="B52135" s="1">
        <v>42562.862500000003</v>
      </c>
      <c r="C52135" t="s">
        <v>106609</v>
      </c>
      <c r="D52135" t="s">
        <v>24</v>
      </c>
      <c r="E52135">
        <v>38</v>
      </c>
      <c r="F52135" t="s">
        <v>203</v>
      </c>
      <c r="G52135">
        <v>3</v>
      </c>
      <c r="H52135">
        <v>35.19</v>
      </c>
      <c r="I52135">
        <v>24.632999999999999</v>
      </c>
      <c r="J52135" t="s">
        <v>18</v>
      </c>
      <c r="K52135" t="s">
        <v>98</v>
      </c>
      <c r="L52135" t="s">
        <v>171</v>
      </c>
      <c r="M52135" t="s">
        <v>48</v>
      </c>
    </row>
    <row r="52136" spans="1:13" hidden="1" x14ac:dyDescent="0.3">
      <c r="A52136" t="s">
        <v>106610</v>
      </c>
      <c r="B52136" s="1">
        <v>42562.862500000003</v>
      </c>
      <c r="C52136" t="s">
        <v>106611</v>
      </c>
      <c r="D52136" t="s">
        <v>16</v>
      </c>
      <c r="E52136">
        <v>49</v>
      </c>
      <c r="F52136" t="s">
        <v>17</v>
      </c>
      <c r="G52136">
        <v>5</v>
      </c>
      <c r="H52136">
        <v>1500.4</v>
      </c>
      <c r="I52136">
        <v>1425.38</v>
      </c>
      <c r="J52136" t="s">
        <v>30</v>
      </c>
      <c r="K52136" t="s">
        <v>74</v>
      </c>
      <c r="L52136" t="s">
        <v>75</v>
      </c>
      <c r="M52136" t="s">
        <v>33</v>
      </c>
    </row>
    <row r="52137" spans="1:13" hidden="1" x14ac:dyDescent="0.3">
      <c r="A52137" t="s">
        <v>106612</v>
      </c>
      <c r="B52137" s="1">
        <v>42562.863194444442</v>
      </c>
      <c r="C52137" t="s">
        <v>106613</v>
      </c>
      <c r="D52137" t="s">
        <v>16</v>
      </c>
      <c r="E52137">
        <v>67</v>
      </c>
      <c r="F52137" t="s">
        <v>59</v>
      </c>
      <c r="G52137">
        <v>4</v>
      </c>
      <c r="H52137">
        <v>20.92</v>
      </c>
      <c r="I52137">
        <v>15.69</v>
      </c>
      <c r="J52137" t="s">
        <v>30</v>
      </c>
      <c r="K52137" t="s">
        <v>74</v>
      </c>
      <c r="L52137" t="s">
        <v>75</v>
      </c>
      <c r="M52137" t="s">
        <v>48</v>
      </c>
    </row>
    <row r="52138" spans="1:13" hidden="1" x14ac:dyDescent="0.3">
      <c r="A52138" t="s">
        <v>106614</v>
      </c>
      <c r="B52138" s="1">
        <v>42562.863194444442</v>
      </c>
      <c r="C52138" t="s">
        <v>106615</v>
      </c>
      <c r="D52138" t="s">
        <v>16</v>
      </c>
      <c r="E52138">
        <v>35</v>
      </c>
      <c r="F52138" t="s">
        <v>59</v>
      </c>
      <c r="G52138">
        <v>4</v>
      </c>
      <c r="H52138">
        <v>20.92</v>
      </c>
      <c r="I52138">
        <v>15.69</v>
      </c>
      <c r="J52138" t="s">
        <v>18</v>
      </c>
      <c r="K52138" t="s">
        <v>74</v>
      </c>
      <c r="L52138" t="s">
        <v>75</v>
      </c>
      <c r="M52138" t="s">
        <v>63</v>
      </c>
    </row>
    <row r="52139" spans="1:13" hidden="1" x14ac:dyDescent="0.3">
      <c r="A52139" t="s">
        <v>106616</v>
      </c>
      <c r="B52139" s="1">
        <v>42562.863194444442</v>
      </c>
      <c r="C52139" t="s">
        <v>106617</v>
      </c>
      <c r="D52139" t="s">
        <v>24</v>
      </c>
      <c r="E52139">
        <v>52</v>
      </c>
      <c r="F52139" t="s">
        <v>97</v>
      </c>
      <c r="G52139">
        <v>1</v>
      </c>
      <c r="H52139">
        <v>1050</v>
      </c>
      <c r="I52139">
        <v>945</v>
      </c>
      <c r="J52139" t="s">
        <v>30</v>
      </c>
      <c r="K52139" t="s">
        <v>74</v>
      </c>
      <c r="L52139" t="s">
        <v>75</v>
      </c>
      <c r="M52139" t="s">
        <v>21</v>
      </c>
    </row>
    <row r="52140" spans="1:13" hidden="1" x14ac:dyDescent="0.3">
      <c r="A52140" t="s">
        <v>106618</v>
      </c>
      <c r="B52140" s="1">
        <v>42562.863194444442</v>
      </c>
      <c r="C52140" t="s">
        <v>106619</v>
      </c>
      <c r="D52140" t="s">
        <v>24</v>
      </c>
      <c r="E52140">
        <v>67</v>
      </c>
      <c r="F52140" t="s">
        <v>66</v>
      </c>
      <c r="G52140">
        <v>1</v>
      </c>
      <c r="H52140">
        <v>35.840000000000003</v>
      </c>
      <c r="I52140">
        <v>25.088000000000001</v>
      </c>
      <c r="J52140" t="s">
        <v>30</v>
      </c>
      <c r="K52140" t="s">
        <v>74</v>
      </c>
      <c r="L52140" t="s">
        <v>75</v>
      </c>
      <c r="M52140" t="s">
        <v>33</v>
      </c>
    </row>
    <row r="52141" spans="1:13" hidden="1" x14ac:dyDescent="0.3">
      <c r="A52141" t="s">
        <v>106620</v>
      </c>
      <c r="B52141" s="1">
        <v>42562.863194444442</v>
      </c>
      <c r="C52141" t="s">
        <v>106621</v>
      </c>
      <c r="D52141" t="s">
        <v>24</v>
      </c>
      <c r="E52141">
        <v>66</v>
      </c>
      <c r="F52141" t="s">
        <v>17</v>
      </c>
      <c r="G52141">
        <v>2</v>
      </c>
      <c r="H52141">
        <v>600.16</v>
      </c>
      <c r="I52141">
        <v>450.12</v>
      </c>
      <c r="J52141" t="s">
        <v>30</v>
      </c>
      <c r="K52141" t="s">
        <v>74</v>
      </c>
      <c r="L52141" t="s">
        <v>75</v>
      </c>
      <c r="M52141" t="s">
        <v>37</v>
      </c>
    </row>
    <row r="52142" spans="1:13" hidden="1" x14ac:dyDescent="0.3">
      <c r="A52142" t="s">
        <v>106622</v>
      </c>
      <c r="B52142" s="1">
        <v>42562.863888888889</v>
      </c>
      <c r="C52142" t="s">
        <v>106623</v>
      </c>
      <c r="D52142" t="s">
        <v>24</v>
      </c>
      <c r="E52142">
        <v>41</v>
      </c>
      <c r="F52142" t="s">
        <v>66</v>
      </c>
      <c r="G52142">
        <v>5</v>
      </c>
      <c r="H52142">
        <v>179.2</v>
      </c>
      <c r="I52142">
        <v>143.36000000000001</v>
      </c>
      <c r="J52142" t="s">
        <v>26</v>
      </c>
      <c r="K52142" t="s">
        <v>98</v>
      </c>
      <c r="L52142" t="s">
        <v>171</v>
      </c>
      <c r="M52142" t="s">
        <v>27</v>
      </c>
    </row>
    <row r="52143" spans="1:13" hidden="1" x14ac:dyDescent="0.3">
      <c r="A52143" t="s">
        <v>106624</v>
      </c>
      <c r="B52143" s="1">
        <v>42562.863888888889</v>
      </c>
      <c r="C52143" t="s">
        <v>106625</v>
      </c>
      <c r="D52143" t="s">
        <v>24</v>
      </c>
      <c r="E52143">
        <v>45</v>
      </c>
      <c r="F52143" t="s">
        <v>17</v>
      </c>
      <c r="G52143">
        <v>3</v>
      </c>
      <c r="H52143">
        <v>900.24</v>
      </c>
      <c r="I52143">
        <v>675.18</v>
      </c>
      <c r="J52143" t="s">
        <v>30</v>
      </c>
      <c r="K52143" t="s">
        <v>74</v>
      </c>
      <c r="L52143" t="s">
        <v>75</v>
      </c>
      <c r="M52143" t="s">
        <v>27</v>
      </c>
    </row>
    <row r="52144" spans="1:13" hidden="1" x14ac:dyDescent="0.3">
      <c r="A52144" t="s">
        <v>106626</v>
      </c>
      <c r="B52144" s="1">
        <v>42562.863888888889</v>
      </c>
      <c r="C52144" t="s">
        <v>106627</v>
      </c>
      <c r="D52144" t="s">
        <v>16</v>
      </c>
      <c r="E52144">
        <v>47</v>
      </c>
      <c r="F52144" t="s">
        <v>17</v>
      </c>
      <c r="G52144">
        <v>2</v>
      </c>
      <c r="H52144">
        <v>600.16</v>
      </c>
      <c r="I52144">
        <v>450.12</v>
      </c>
      <c r="J52144" t="s">
        <v>30</v>
      </c>
      <c r="K52144" t="s">
        <v>98</v>
      </c>
      <c r="L52144" t="s">
        <v>312</v>
      </c>
      <c r="M52144" t="s">
        <v>33</v>
      </c>
    </row>
    <row r="52145" spans="1:13" hidden="1" x14ac:dyDescent="0.3">
      <c r="A52145" t="s">
        <v>106628</v>
      </c>
      <c r="B52145" s="1">
        <v>42562.863888888889</v>
      </c>
      <c r="C52145" t="s">
        <v>106629</v>
      </c>
      <c r="D52145" t="s">
        <v>24</v>
      </c>
      <c r="E52145">
        <v>50</v>
      </c>
      <c r="F52145" t="s">
        <v>59</v>
      </c>
      <c r="G52145">
        <v>1</v>
      </c>
      <c r="H52145">
        <v>5.23</v>
      </c>
      <c r="I52145">
        <v>3.661</v>
      </c>
      <c r="J52145" t="s">
        <v>30</v>
      </c>
      <c r="K52145" t="s">
        <v>98</v>
      </c>
      <c r="L52145" t="s">
        <v>312</v>
      </c>
      <c r="M52145" t="s">
        <v>33</v>
      </c>
    </row>
    <row r="52146" spans="1:13" hidden="1" x14ac:dyDescent="0.3">
      <c r="A52146" t="s">
        <v>106630</v>
      </c>
      <c r="B52146" s="1">
        <v>42562.864583333336</v>
      </c>
      <c r="C52146" t="s">
        <v>106631</v>
      </c>
      <c r="D52146" t="s">
        <v>24</v>
      </c>
      <c r="E52146">
        <v>20</v>
      </c>
      <c r="F52146" t="s">
        <v>203</v>
      </c>
      <c r="G52146">
        <v>3</v>
      </c>
      <c r="H52146">
        <v>35.19</v>
      </c>
      <c r="I52146">
        <v>24.632999999999999</v>
      </c>
      <c r="J52146" t="s">
        <v>30</v>
      </c>
      <c r="K52146" t="s">
        <v>74</v>
      </c>
      <c r="L52146" t="s">
        <v>75</v>
      </c>
      <c r="M52146" t="s">
        <v>63</v>
      </c>
    </row>
    <row r="52147" spans="1:13" hidden="1" x14ac:dyDescent="0.3">
      <c r="A52147" t="s">
        <v>106632</v>
      </c>
      <c r="B52147" s="1">
        <v>42562.864583333336</v>
      </c>
      <c r="C52147" t="s">
        <v>106633</v>
      </c>
      <c r="D52147" t="s">
        <v>16</v>
      </c>
      <c r="E52147">
        <v>24</v>
      </c>
      <c r="F52147" t="s">
        <v>59</v>
      </c>
      <c r="G52147">
        <v>5</v>
      </c>
      <c r="H52147">
        <v>26.15</v>
      </c>
      <c r="I52147">
        <v>19.612500000000001</v>
      </c>
      <c r="J52147" t="s">
        <v>30</v>
      </c>
      <c r="K52147" t="s">
        <v>31</v>
      </c>
      <c r="L52147" t="s">
        <v>71</v>
      </c>
      <c r="M52147" t="s">
        <v>63</v>
      </c>
    </row>
    <row r="52148" spans="1:13" hidden="1" x14ac:dyDescent="0.3">
      <c r="A52148" t="s">
        <v>106634</v>
      </c>
      <c r="B52148" s="1">
        <v>42562.864583333336</v>
      </c>
      <c r="C52148" t="s">
        <v>106635</v>
      </c>
      <c r="D52148" t="s">
        <v>16</v>
      </c>
      <c r="E52148">
        <v>33</v>
      </c>
      <c r="F52148" t="s">
        <v>97</v>
      </c>
      <c r="G52148">
        <v>5</v>
      </c>
      <c r="H52148">
        <v>5250</v>
      </c>
      <c r="I52148">
        <v>4725</v>
      </c>
      <c r="J52148" t="s">
        <v>30</v>
      </c>
      <c r="K52148" t="s">
        <v>31</v>
      </c>
      <c r="L52148" t="s">
        <v>71</v>
      </c>
      <c r="M52148" t="s">
        <v>51</v>
      </c>
    </row>
    <row r="52149" spans="1:13" hidden="1" x14ac:dyDescent="0.3">
      <c r="A52149" t="s">
        <v>106636</v>
      </c>
      <c r="B52149" s="1">
        <v>42562.864583333336</v>
      </c>
      <c r="C52149" t="s">
        <v>106637</v>
      </c>
      <c r="D52149" t="s">
        <v>24</v>
      </c>
      <c r="E52149">
        <v>37</v>
      </c>
      <c r="F52149" t="s">
        <v>25</v>
      </c>
      <c r="G52149">
        <v>4</v>
      </c>
      <c r="H52149">
        <v>2400.6799999999998</v>
      </c>
      <c r="I52149">
        <v>2280.6460000000002</v>
      </c>
      <c r="J52149" t="s">
        <v>30</v>
      </c>
      <c r="K52149" t="s">
        <v>31</v>
      </c>
      <c r="L52149" t="s">
        <v>32</v>
      </c>
      <c r="M52149" t="s">
        <v>27</v>
      </c>
    </row>
    <row r="52150" spans="1:13" hidden="1" x14ac:dyDescent="0.3">
      <c r="A52150" t="s">
        <v>106638</v>
      </c>
      <c r="B52150" s="1">
        <v>42562.865277777775</v>
      </c>
      <c r="C52150" t="s">
        <v>106639</v>
      </c>
      <c r="D52150" t="s">
        <v>24</v>
      </c>
      <c r="E52150">
        <v>42</v>
      </c>
      <c r="F52150" t="s">
        <v>41</v>
      </c>
      <c r="G52150">
        <v>3</v>
      </c>
      <c r="H52150">
        <v>45.45</v>
      </c>
      <c r="I52150">
        <v>31.815000000000001</v>
      </c>
      <c r="J52150" t="s">
        <v>30</v>
      </c>
      <c r="K52150" t="s">
        <v>98</v>
      </c>
      <c r="L52150" t="s">
        <v>171</v>
      </c>
      <c r="M52150" t="s">
        <v>48</v>
      </c>
    </row>
    <row r="52151" spans="1:13" hidden="1" x14ac:dyDescent="0.3">
      <c r="A52151" t="s">
        <v>106640</v>
      </c>
      <c r="B52151" s="1">
        <v>42562.865277777775</v>
      </c>
      <c r="C52151" t="s">
        <v>106641</v>
      </c>
      <c r="D52151" t="s">
        <v>16</v>
      </c>
      <c r="E52151">
        <v>18</v>
      </c>
      <c r="F52151" t="s">
        <v>17</v>
      </c>
      <c r="G52151">
        <v>5</v>
      </c>
      <c r="H52151">
        <v>1500.4</v>
      </c>
      <c r="I52151">
        <v>1425.38</v>
      </c>
      <c r="J52151" t="s">
        <v>30</v>
      </c>
      <c r="K52151" t="s">
        <v>31</v>
      </c>
      <c r="L52151" t="s">
        <v>71</v>
      </c>
      <c r="M52151" t="s">
        <v>51</v>
      </c>
    </row>
    <row r="52152" spans="1:13" hidden="1" x14ac:dyDescent="0.3">
      <c r="A52152" t="s">
        <v>106642</v>
      </c>
      <c r="B52152" s="1">
        <v>42562.865277777775</v>
      </c>
      <c r="C52152" t="s">
        <v>106643</v>
      </c>
      <c r="D52152" t="s">
        <v>16</v>
      </c>
      <c r="E52152">
        <v>48</v>
      </c>
      <c r="F52152" t="s">
        <v>17</v>
      </c>
      <c r="G52152">
        <v>1</v>
      </c>
      <c r="H52152">
        <v>300.08</v>
      </c>
      <c r="I52152">
        <v>225.06</v>
      </c>
      <c r="J52152" t="s">
        <v>18</v>
      </c>
      <c r="K52152" t="s">
        <v>98</v>
      </c>
      <c r="L52152" t="s">
        <v>312</v>
      </c>
      <c r="M52152" t="s">
        <v>37</v>
      </c>
    </row>
    <row r="52153" spans="1:13" hidden="1" x14ac:dyDescent="0.3">
      <c r="A52153" t="s">
        <v>106644</v>
      </c>
      <c r="B52153" s="1">
        <v>42562.865277777775</v>
      </c>
      <c r="C52153" t="s">
        <v>106645</v>
      </c>
      <c r="D52153" t="s">
        <v>16</v>
      </c>
      <c r="E52153">
        <v>27</v>
      </c>
      <c r="F52153" t="s">
        <v>17</v>
      </c>
      <c r="G52153">
        <v>3</v>
      </c>
      <c r="H52153">
        <v>900.24</v>
      </c>
      <c r="I52153">
        <v>675.18</v>
      </c>
      <c r="J52153" t="s">
        <v>30</v>
      </c>
      <c r="K52153" t="s">
        <v>98</v>
      </c>
      <c r="L52153" t="s">
        <v>312</v>
      </c>
      <c r="M52153" t="s">
        <v>33</v>
      </c>
    </row>
    <row r="52154" spans="1:13" hidden="1" x14ac:dyDescent="0.3">
      <c r="A52154" t="s">
        <v>106646</v>
      </c>
      <c r="B52154" s="1">
        <v>42562.865277777775</v>
      </c>
      <c r="C52154" t="s">
        <v>106647</v>
      </c>
      <c r="D52154" t="s">
        <v>16</v>
      </c>
      <c r="E52154">
        <v>53</v>
      </c>
      <c r="F52154" t="s">
        <v>41</v>
      </c>
      <c r="G52154">
        <v>4</v>
      </c>
      <c r="H52154">
        <v>60.6</v>
      </c>
      <c r="I52154">
        <v>45.45</v>
      </c>
      <c r="J52154" t="s">
        <v>30</v>
      </c>
      <c r="K52154" t="s">
        <v>98</v>
      </c>
      <c r="L52154" t="s">
        <v>312</v>
      </c>
      <c r="M52154" t="s">
        <v>21</v>
      </c>
    </row>
    <row r="52155" spans="1:13" hidden="1" x14ac:dyDescent="0.3">
      <c r="A52155" t="s">
        <v>106648</v>
      </c>
      <c r="B52155" s="1">
        <v>42562.865972222222</v>
      </c>
      <c r="C52155" t="s">
        <v>106649</v>
      </c>
      <c r="D52155" t="s">
        <v>24</v>
      </c>
      <c r="E52155">
        <v>30</v>
      </c>
      <c r="F52155" t="s">
        <v>66</v>
      </c>
      <c r="G52155">
        <v>1</v>
      </c>
      <c r="H52155">
        <v>35.840000000000003</v>
      </c>
      <c r="I52155">
        <v>25.088000000000001</v>
      </c>
      <c r="J52155" t="s">
        <v>30</v>
      </c>
      <c r="K52155" t="s">
        <v>98</v>
      </c>
      <c r="L52155" t="s">
        <v>312</v>
      </c>
      <c r="M52155" t="s">
        <v>51</v>
      </c>
    </row>
    <row r="52156" spans="1:13" hidden="1" x14ac:dyDescent="0.3">
      <c r="A52156" t="s">
        <v>106650</v>
      </c>
      <c r="B52156" s="1">
        <v>42562.865972222222</v>
      </c>
      <c r="C52156" t="s">
        <v>106651</v>
      </c>
      <c r="D52156" t="s">
        <v>16</v>
      </c>
      <c r="E52156">
        <v>30</v>
      </c>
      <c r="F52156" t="s">
        <v>47</v>
      </c>
      <c r="G52156">
        <v>5</v>
      </c>
      <c r="H52156">
        <v>203.3</v>
      </c>
      <c r="I52156">
        <v>162.63999999999999</v>
      </c>
      <c r="J52156" t="s">
        <v>26</v>
      </c>
      <c r="K52156" t="s">
        <v>74</v>
      </c>
      <c r="L52156" t="s">
        <v>80</v>
      </c>
      <c r="M52156" t="s">
        <v>21</v>
      </c>
    </row>
    <row r="52157" spans="1:13" hidden="1" x14ac:dyDescent="0.3">
      <c r="A52157" t="s">
        <v>106652</v>
      </c>
      <c r="B52157" s="1">
        <v>42562.865972222222</v>
      </c>
      <c r="C52157" t="s">
        <v>106653</v>
      </c>
      <c r="D52157" t="s">
        <v>16</v>
      </c>
      <c r="E52157">
        <v>37</v>
      </c>
      <c r="F52157" t="s">
        <v>17</v>
      </c>
      <c r="G52157">
        <v>3</v>
      </c>
      <c r="H52157">
        <v>900.24</v>
      </c>
      <c r="I52157">
        <v>675.18</v>
      </c>
      <c r="J52157" t="s">
        <v>30</v>
      </c>
      <c r="K52157" t="s">
        <v>31</v>
      </c>
      <c r="L52157" t="s">
        <v>204</v>
      </c>
      <c r="M52157" t="s">
        <v>51</v>
      </c>
    </row>
    <row r="52158" spans="1:13" hidden="1" x14ac:dyDescent="0.3">
      <c r="A52158" t="s">
        <v>106654</v>
      </c>
      <c r="B52158" s="1">
        <v>42562.865972222222</v>
      </c>
      <c r="C52158" t="s">
        <v>106655</v>
      </c>
      <c r="D52158" t="s">
        <v>24</v>
      </c>
      <c r="E52158">
        <v>21</v>
      </c>
      <c r="F52158" t="s">
        <v>17</v>
      </c>
      <c r="G52158">
        <v>1</v>
      </c>
      <c r="H52158">
        <v>300.08</v>
      </c>
      <c r="I52158">
        <v>225.06</v>
      </c>
      <c r="J52158" t="s">
        <v>26</v>
      </c>
      <c r="K52158" t="s">
        <v>98</v>
      </c>
      <c r="L52158" t="s">
        <v>171</v>
      </c>
      <c r="M52158" t="s">
        <v>51</v>
      </c>
    </row>
    <row r="52159" spans="1:13" hidden="1" x14ac:dyDescent="0.3">
      <c r="A52159" t="s">
        <v>106656</v>
      </c>
      <c r="B52159" s="1">
        <v>42562.866666666669</v>
      </c>
      <c r="C52159" t="s">
        <v>106657</v>
      </c>
      <c r="D52159" t="s">
        <v>24</v>
      </c>
      <c r="E52159">
        <v>52</v>
      </c>
      <c r="F52159" t="s">
        <v>17</v>
      </c>
      <c r="G52159">
        <v>2</v>
      </c>
      <c r="H52159">
        <v>600.16</v>
      </c>
      <c r="I52159">
        <v>450.12</v>
      </c>
      <c r="J52159" t="s">
        <v>18</v>
      </c>
      <c r="K52159" t="s">
        <v>98</v>
      </c>
      <c r="L52159" t="s">
        <v>171</v>
      </c>
      <c r="M52159" t="s">
        <v>33</v>
      </c>
    </row>
    <row r="52160" spans="1:13" hidden="1" x14ac:dyDescent="0.3">
      <c r="A52160" t="s">
        <v>106658</v>
      </c>
      <c r="B52160" s="1">
        <v>42562.866666666669</v>
      </c>
      <c r="C52160" t="s">
        <v>106659</v>
      </c>
      <c r="D52160" t="s">
        <v>16</v>
      </c>
      <c r="E52160">
        <v>48</v>
      </c>
      <c r="F52160" t="s">
        <v>25</v>
      </c>
      <c r="G52160">
        <v>2</v>
      </c>
      <c r="H52160">
        <v>1200.3399999999999</v>
      </c>
      <c r="I52160">
        <v>1080.306</v>
      </c>
      <c r="J52160" t="s">
        <v>30</v>
      </c>
      <c r="K52160" t="s">
        <v>19</v>
      </c>
      <c r="L52160" t="s">
        <v>67</v>
      </c>
      <c r="M52160" t="s">
        <v>51</v>
      </c>
    </row>
    <row r="52161" spans="1:13" hidden="1" x14ac:dyDescent="0.3">
      <c r="A52161" t="s">
        <v>106660</v>
      </c>
      <c r="B52161" s="1">
        <v>42562.866666666669</v>
      </c>
      <c r="C52161" t="s">
        <v>106661</v>
      </c>
      <c r="D52161" t="s">
        <v>16</v>
      </c>
      <c r="E52161">
        <v>57</v>
      </c>
      <c r="F52161" t="s">
        <v>66</v>
      </c>
      <c r="G52161">
        <v>4</v>
      </c>
      <c r="H52161">
        <v>143.36000000000001</v>
      </c>
      <c r="I52161">
        <v>114.688</v>
      </c>
      <c r="J52161" t="s">
        <v>18</v>
      </c>
      <c r="K52161" t="s">
        <v>19</v>
      </c>
      <c r="L52161" t="s">
        <v>67</v>
      </c>
      <c r="M52161" t="s">
        <v>51</v>
      </c>
    </row>
    <row r="52162" spans="1:13" hidden="1" x14ac:dyDescent="0.3">
      <c r="A52162" t="s">
        <v>106662</v>
      </c>
      <c r="B52162" s="1">
        <v>42562.866666666669</v>
      </c>
      <c r="C52162" t="s">
        <v>106663</v>
      </c>
      <c r="D52162" t="s">
        <v>24</v>
      </c>
      <c r="E52162">
        <v>63</v>
      </c>
      <c r="F52162" t="s">
        <v>17</v>
      </c>
      <c r="G52162">
        <v>3</v>
      </c>
      <c r="H52162">
        <v>900.24</v>
      </c>
      <c r="I52162">
        <v>675.18</v>
      </c>
      <c r="J52162" t="s">
        <v>18</v>
      </c>
      <c r="K52162" t="s">
        <v>74</v>
      </c>
      <c r="L52162" t="s">
        <v>75</v>
      </c>
      <c r="M52162" t="s">
        <v>51</v>
      </c>
    </row>
    <row r="52163" spans="1:13" hidden="1" x14ac:dyDescent="0.3">
      <c r="A52163" t="s">
        <v>106664</v>
      </c>
      <c r="B52163" s="1">
        <v>42562.867361111108</v>
      </c>
      <c r="C52163" t="s">
        <v>106665</v>
      </c>
      <c r="D52163" t="s">
        <v>16</v>
      </c>
      <c r="E52163">
        <v>59</v>
      </c>
      <c r="F52163" t="s">
        <v>41</v>
      </c>
      <c r="G52163">
        <v>1</v>
      </c>
      <c r="H52163">
        <v>15.15</v>
      </c>
      <c r="I52163">
        <v>10.605</v>
      </c>
      <c r="J52163" t="s">
        <v>30</v>
      </c>
      <c r="K52163" t="s">
        <v>31</v>
      </c>
      <c r="L52163" t="s">
        <v>32</v>
      </c>
      <c r="M52163" t="s">
        <v>48</v>
      </c>
    </row>
    <row r="52164" spans="1:13" hidden="1" x14ac:dyDescent="0.3">
      <c r="A52164" t="s">
        <v>106666</v>
      </c>
      <c r="B52164" s="1">
        <v>42562.867361111108</v>
      </c>
      <c r="C52164" t="s">
        <v>106667</v>
      </c>
      <c r="D52164" t="s">
        <v>16</v>
      </c>
      <c r="E52164">
        <v>23</v>
      </c>
      <c r="F52164" t="s">
        <v>25</v>
      </c>
      <c r="G52164">
        <v>2</v>
      </c>
      <c r="H52164">
        <v>1200.3399999999999</v>
      </c>
      <c r="I52164">
        <v>1080.306</v>
      </c>
      <c r="J52164" t="s">
        <v>26</v>
      </c>
      <c r="K52164" t="s">
        <v>31</v>
      </c>
      <c r="L52164" t="s">
        <v>32</v>
      </c>
      <c r="M52164" t="s">
        <v>48</v>
      </c>
    </row>
    <row r="52165" spans="1:13" hidden="1" x14ac:dyDescent="0.3">
      <c r="A52165" t="s">
        <v>106668</v>
      </c>
      <c r="B52165" s="1">
        <v>42562.867361111108</v>
      </c>
      <c r="C52165" t="s">
        <v>106669</v>
      </c>
      <c r="D52165" t="s">
        <v>16</v>
      </c>
      <c r="E52165">
        <v>47</v>
      </c>
      <c r="F52165" t="s">
        <v>47</v>
      </c>
      <c r="G52165">
        <v>5</v>
      </c>
      <c r="H52165">
        <v>203.3</v>
      </c>
      <c r="I52165">
        <v>162.63999999999999</v>
      </c>
      <c r="J52165" t="s">
        <v>30</v>
      </c>
      <c r="K52165" t="s">
        <v>31</v>
      </c>
      <c r="L52165" t="s">
        <v>32</v>
      </c>
      <c r="M52165" t="s">
        <v>21</v>
      </c>
    </row>
    <row r="52166" spans="1:13" hidden="1" x14ac:dyDescent="0.3">
      <c r="A52166" t="s">
        <v>106670</v>
      </c>
      <c r="B52166" s="1">
        <v>42562.867361111108</v>
      </c>
      <c r="C52166" t="s">
        <v>106671</v>
      </c>
      <c r="D52166" t="s">
        <v>16</v>
      </c>
      <c r="E52166">
        <v>56</v>
      </c>
      <c r="F52166" t="s">
        <v>17</v>
      </c>
      <c r="G52166">
        <v>4</v>
      </c>
      <c r="H52166">
        <v>1200.32</v>
      </c>
      <c r="I52166">
        <v>1140.3040000000001</v>
      </c>
      <c r="J52166" t="s">
        <v>30</v>
      </c>
      <c r="K52166" t="s">
        <v>31</v>
      </c>
      <c r="L52166" t="s">
        <v>32</v>
      </c>
      <c r="M52166" t="s">
        <v>51</v>
      </c>
    </row>
    <row r="52167" spans="1:13" hidden="1" x14ac:dyDescent="0.3">
      <c r="A52167" t="s">
        <v>106672</v>
      </c>
      <c r="B52167" s="1">
        <v>42562.868055555555</v>
      </c>
      <c r="C52167" t="s">
        <v>106673</v>
      </c>
      <c r="D52167" t="s">
        <v>16</v>
      </c>
      <c r="E52167">
        <v>51</v>
      </c>
      <c r="F52167" t="s">
        <v>17</v>
      </c>
      <c r="G52167">
        <v>1</v>
      </c>
      <c r="H52167">
        <v>300.08</v>
      </c>
      <c r="I52167">
        <v>225.06</v>
      </c>
      <c r="J52167" t="s">
        <v>18</v>
      </c>
      <c r="K52167" t="s">
        <v>31</v>
      </c>
      <c r="L52167" t="s">
        <v>32</v>
      </c>
      <c r="M52167" t="s">
        <v>63</v>
      </c>
    </row>
    <row r="52168" spans="1:13" hidden="1" x14ac:dyDescent="0.3">
      <c r="A52168" t="s">
        <v>106674</v>
      </c>
      <c r="B52168" s="1">
        <v>42562.868055555555</v>
      </c>
      <c r="C52168" t="s">
        <v>106675</v>
      </c>
      <c r="D52168" t="s">
        <v>16</v>
      </c>
      <c r="E52168">
        <v>54</v>
      </c>
      <c r="F52168" t="s">
        <v>47</v>
      </c>
      <c r="G52168">
        <v>3</v>
      </c>
      <c r="H52168">
        <v>121.98</v>
      </c>
      <c r="I52168">
        <v>91.484999999999999</v>
      </c>
      <c r="J52168" t="s">
        <v>18</v>
      </c>
      <c r="K52168" t="s">
        <v>31</v>
      </c>
      <c r="L52168" t="s">
        <v>32</v>
      </c>
      <c r="M52168" t="s">
        <v>21</v>
      </c>
    </row>
    <row r="52169" spans="1:13" hidden="1" x14ac:dyDescent="0.3">
      <c r="A52169" t="s">
        <v>106676</v>
      </c>
      <c r="B52169" s="1">
        <v>42562.868055555555</v>
      </c>
      <c r="C52169" t="s">
        <v>106677</v>
      </c>
      <c r="D52169" t="s">
        <v>16</v>
      </c>
      <c r="E52169">
        <v>29</v>
      </c>
      <c r="F52169" t="s">
        <v>59</v>
      </c>
      <c r="G52169">
        <v>1</v>
      </c>
      <c r="H52169">
        <v>5.23</v>
      </c>
      <c r="I52169">
        <v>3.661</v>
      </c>
      <c r="J52169" t="s">
        <v>30</v>
      </c>
      <c r="K52169" t="s">
        <v>74</v>
      </c>
      <c r="L52169" t="s">
        <v>152</v>
      </c>
      <c r="M52169" t="s">
        <v>33</v>
      </c>
    </row>
    <row r="52170" spans="1:13" hidden="1" x14ac:dyDescent="0.3">
      <c r="A52170" t="s">
        <v>106678</v>
      </c>
      <c r="B52170" s="1">
        <v>42562.868055555555</v>
      </c>
      <c r="C52170" t="s">
        <v>106679</v>
      </c>
      <c r="D52170" t="s">
        <v>16</v>
      </c>
      <c r="E52170">
        <v>48</v>
      </c>
      <c r="F52170" t="s">
        <v>59</v>
      </c>
      <c r="G52170">
        <v>4</v>
      </c>
      <c r="H52170">
        <v>20.92</v>
      </c>
      <c r="I52170">
        <v>15.69</v>
      </c>
      <c r="J52170" t="s">
        <v>30</v>
      </c>
      <c r="K52170" t="s">
        <v>19</v>
      </c>
      <c r="L52170" t="s">
        <v>36</v>
      </c>
      <c r="M52170" t="s">
        <v>33</v>
      </c>
    </row>
    <row r="52171" spans="1:13" hidden="1" x14ac:dyDescent="0.3">
      <c r="A52171" t="s">
        <v>106680</v>
      </c>
      <c r="B52171" s="1">
        <v>42562.868055555555</v>
      </c>
      <c r="C52171" t="s">
        <v>106681</v>
      </c>
      <c r="D52171" t="s">
        <v>16</v>
      </c>
      <c r="E52171">
        <v>34</v>
      </c>
      <c r="F52171" t="s">
        <v>47</v>
      </c>
      <c r="G52171">
        <v>3</v>
      </c>
      <c r="H52171">
        <v>121.98</v>
      </c>
      <c r="I52171">
        <v>91.484999999999999</v>
      </c>
      <c r="J52171" t="s">
        <v>30</v>
      </c>
      <c r="K52171" t="s">
        <v>19</v>
      </c>
      <c r="L52171" t="s">
        <v>36</v>
      </c>
      <c r="M52171" t="s">
        <v>48</v>
      </c>
    </row>
    <row r="52172" spans="1:13" hidden="1" x14ac:dyDescent="0.3">
      <c r="A52172" t="s">
        <v>106682</v>
      </c>
      <c r="B52172" s="1">
        <v>42562.868750000001</v>
      </c>
      <c r="C52172" t="s">
        <v>106683</v>
      </c>
      <c r="D52172" t="s">
        <v>16</v>
      </c>
      <c r="E52172">
        <v>47</v>
      </c>
      <c r="F52172" t="s">
        <v>66</v>
      </c>
      <c r="G52172">
        <v>2</v>
      </c>
      <c r="H52172">
        <v>71.680000000000007</v>
      </c>
      <c r="I52172">
        <v>50.176000000000002</v>
      </c>
      <c r="J52172" t="s">
        <v>18</v>
      </c>
      <c r="K52172" t="s">
        <v>19</v>
      </c>
      <c r="L52172" t="s">
        <v>234</v>
      </c>
      <c r="M52172" t="s">
        <v>21</v>
      </c>
    </row>
    <row r="52173" spans="1:13" hidden="1" x14ac:dyDescent="0.3">
      <c r="A52173" t="s">
        <v>106684</v>
      </c>
      <c r="B52173" s="1">
        <v>42562.868750000001</v>
      </c>
      <c r="C52173" t="s">
        <v>106685</v>
      </c>
      <c r="D52173" t="s">
        <v>16</v>
      </c>
      <c r="E52173">
        <v>35</v>
      </c>
      <c r="F52173" t="s">
        <v>59</v>
      </c>
      <c r="G52173">
        <v>4</v>
      </c>
      <c r="H52173">
        <v>20.92</v>
      </c>
      <c r="I52173">
        <v>15.69</v>
      </c>
      <c r="J52173" t="s">
        <v>30</v>
      </c>
      <c r="K52173" t="s">
        <v>74</v>
      </c>
      <c r="L52173" t="s">
        <v>140</v>
      </c>
      <c r="M52173" t="s">
        <v>48</v>
      </c>
    </row>
    <row r="52174" spans="1:13" hidden="1" x14ac:dyDescent="0.3">
      <c r="A52174" t="s">
        <v>106686</v>
      </c>
      <c r="B52174" s="1">
        <v>42562.868750000001</v>
      </c>
      <c r="C52174" t="s">
        <v>106687</v>
      </c>
      <c r="D52174" t="s">
        <v>24</v>
      </c>
      <c r="E52174">
        <v>21</v>
      </c>
      <c r="F52174" t="s">
        <v>59</v>
      </c>
      <c r="G52174">
        <v>2</v>
      </c>
      <c r="H52174">
        <v>10.46</v>
      </c>
      <c r="I52174">
        <v>7.3220000000000001</v>
      </c>
      <c r="J52174" t="s">
        <v>30</v>
      </c>
      <c r="K52174" t="s">
        <v>74</v>
      </c>
      <c r="L52174" t="s">
        <v>140</v>
      </c>
      <c r="M52174" t="s">
        <v>27</v>
      </c>
    </row>
    <row r="52175" spans="1:13" hidden="1" x14ac:dyDescent="0.3">
      <c r="A52175" t="s">
        <v>106688</v>
      </c>
      <c r="B52175" s="1">
        <v>42562.868750000001</v>
      </c>
      <c r="C52175" t="s">
        <v>106689</v>
      </c>
      <c r="D52175" t="s">
        <v>16</v>
      </c>
      <c r="E52175">
        <v>21</v>
      </c>
      <c r="F52175" t="s">
        <v>59</v>
      </c>
      <c r="G52175">
        <v>5</v>
      </c>
      <c r="H52175">
        <v>26.15</v>
      </c>
      <c r="I52175">
        <v>19.612500000000001</v>
      </c>
      <c r="J52175" t="s">
        <v>18</v>
      </c>
      <c r="K52175" t="s">
        <v>74</v>
      </c>
      <c r="L52175" t="s">
        <v>140</v>
      </c>
      <c r="M52175" t="s">
        <v>51</v>
      </c>
    </row>
    <row r="52176" spans="1:13" hidden="1" x14ac:dyDescent="0.3">
      <c r="A52176" t="s">
        <v>106690</v>
      </c>
      <c r="B52176" s="1">
        <v>42562.869444444441</v>
      </c>
      <c r="C52176" t="s">
        <v>106691</v>
      </c>
      <c r="D52176" t="s">
        <v>24</v>
      </c>
      <c r="E52176">
        <v>54</v>
      </c>
      <c r="F52176" t="s">
        <v>17</v>
      </c>
      <c r="G52176">
        <v>4</v>
      </c>
      <c r="H52176">
        <v>1200.32</v>
      </c>
      <c r="I52176">
        <v>1140.3040000000001</v>
      </c>
      <c r="J52176" t="s">
        <v>18</v>
      </c>
      <c r="K52176" t="s">
        <v>74</v>
      </c>
      <c r="L52176" t="s">
        <v>152</v>
      </c>
      <c r="M52176" t="s">
        <v>21</v>
      </c>
    </row>
    <row r="52177" spans="1:13" hidden="1" x14ac:dyDescent="0.3">
      <c r="A52177" t="s">
        <v>106692</v>
      </c>
      <c r="B52177" s="1">
        <v>42562.869444444441</v>
      </c>
      <c r="C52177" t="s">
        <v>106693</v>
      </c>
      <c r="D52177" t="s">
        <v>16</v>
      </c>
      <c r="E52177">
        <v>54</v>
      </c>
      <c r="F52177" t="s">
        <v>41</v>
      </c>
      <c r="G52177">
        <v>3</v>
      </c>
      <c r="H52177">
        <v>45.45</v>
      </c>
      <c r="I52177">
        <v>31.815000000000001</v>
      </c>
      <c r="J52177" t="s">
        <v>18</v>
      </c>
      <c r="K52177" t="s">
        <v>31</v>
      </c>
      <c r="L52177" t="s">
        <v>289</v>
      </c>
      <c r="M52177" t="s">
        <v>63</v>
      </c>
    </row>
    <row r="52178" spans="1:13" hidden="1" x14ac:dyDescent="0.3">
      <c r="A52178" t="s">
        <v>106694</v>
      </c>
      <c r="B52178" s="1">
        <v>42562.869444444441</v>
      </c>
      <c r="C52178" t="s">
        <v>106695</v>
      </c>
      <c r="D52178" t="s">
        <v>24</v>
      </c>
      <c r="E52178">
        <v>53</v>
      </c>
      <c r="F52178" t="s">
        <v>59</v>
      </c>
      <c r="G52178">
        <v>3</v>
      </c>
      <c r="H52178">
        <v>15.69</v>
      </c>
      <c r="I52178">
        <v>10.983000000000001</v>
      </c>
      <c r="J52178" t="s">
        <v>18</v>
      </c>
      <c r="K52178" t="s">
        <v>31</v>
      </c>
      <c r="L52178" t="s">
        <v>289</v>
      </c>
      <c r="M52178" t="s">
        <v>48</v>
      </c>
    </row>
    <row r="52179" spans="1:13" hidden="1" x14ac:dyDescent="0.3">
      <c r="A52179" t="s">
        <v>106696</v>
      </c>
      <c r="B52179" s="1">
        <v>42562.869444444441</v>
      </c>
      <c r="C52179" t="s">
        <v>106697</v>
      </c>
      <c r="D52179" t="s">
        <v>16</v>
      </c>
      <c r="E52179">
        <v>26</v>
      </c>
      <c r="F52179" t="s">
        <v>47</v>
      </c>
      <c r="G52179">
        <v>1</v>
      </c>
      <c r="H52179">
        <v>40.659999999999997</v>
      </c>
      <c r="I52179">
        <v>28.462</v>
      </c>
      <c r="J52179" t="s">
        <v>30</v>
      </c>
      <c r="K52179" t="s">
        <v>98</v>
      </c>
      <c r="L52179" t="s">
        <v>171</v>
      </c>
      <c r="M52179" t="s">
        <v>51</v>
      </c>
    </row>
    <row r="52180" spans="1:13" hidden="1" x14ac:dyDescent="0.3">
      <c r="A52180" t="s">
        <v>106698</v>
      </c>
      <c r="B52180" s="1">
        <v>42562.870138888888</v>
      </c>
      <c r="C52180" t="s">
        <v>106699</v>
      </c>
      <c r="D52180" t="s">
        <v>24</v>
      </c>
      <c r="E52180">
        <v>50</v>
      </c>
      <c r="F52180" t="s">
        <v>59</v>
      </c>
      <c r="G52180">
        <v>2</v>
      </c>
      <c r="H52180">
        <v>10.46</v>
      </c>
      <c r="I52180">
        <v>7.3220000000000001</v>
      </c>
      <c r="J52180" t="s">
        <v>18</v>
      </c>
      <c r="K52180" t="s">
        <v>98</v>
      </c>
      <c r="L52180" t="s">
        <v>171</v>
      </c>
      <c r="M52180" t="s">
        <v>48</v>
      </c>
    </row>
    <row r="52181" spans="1:13" hidden="1" x14ac:dyDescent="0.3">
      <c r="A52181" t="s">
        <v>106700</v>
      </c>
      <c r="B52181" s="1">
        <v>42562.870138888888</v>
      </c>
      <c r="C52181" t="s">
        <v>106701</v>
      </c>
      <c r="D52181" t="s">
        <v>16</v>
      </c>
      <c r="E52181">
        <v>29</v>
      </c>
      <c r="F52181" t="s">
        <v>47</v>
      </c>
      <c r="G52181">
        <v>5</v>
      </c>
      <c r="H52181">
        <v>203.3</v>
      </c>
      <c r="I52181">
        <v>162.63999999999999</v>
      </c>
      <c r="J52181" t="s">
        <v>18</v>
      </c>
      <c r="K52181" t="s">
        <v>98</v>
      </c>
      <c r="L52181" t="s">
        <v>171</v>
      </c>
      <c r="M52181" t="s">
        <v>27</v>
      </c>
    </row>
    <row r="52182" spans="1:13" hidden="1" x14ac:dyDescent="0.3">
      <c r="A52182" t="s">
        <v>106702</v>
      </c>
      <c r="B52182" s="1">
        <v>42562.870138888888</v>
      </c>
      <c r="C52182" t="s">
        <v>106703</v>
      </c>
      <c r="D52182" t="s">
        <v>16</v>
      </c>
      <c r="E52182">
        <v>68</v>
      </c>
      <c r="F52182" t="s">
        <v>47</v>
      </c>
      <c r="G52182">
        <v>1</v>
      </c>
      <c r="H52182">
        <v>40.659999999999997</v>
      </c>
      <c r="I52182">
        <v>28.462</v>
      </c>
      <c r="J52182" t="s">
        <v>18</v>
      </c>
      <c r="K52182" t="s">
        <v>98</v>
      </c>
      <c r="L52182" t="s">
        <v>171</v>
      </c>
      <c r="M52182" t="s">
        <v>51</v>
      </c>
    </row>
    <row r="52183" spans="1:13" hidden="1" x14ac:dyDescent="0.3">
      <c r="A52183" t="s">
        <v>106704</v>
      </c>
      <c r="B52183" s="1">
        <v>42562.870138888888</v>
      </c>
      <c r="C52183" t="s">
        <v>106705</v>
      </c>
      <c r="D52183" t="s">
        <v>24</v>
      </c>
      <c r="E52183">
        <v>28</v>
      </c>
      <c r="F52183" t="s">
        <v>17</v>
      </c>
      <c r="G52183">
        <v>4</v>
      </c>
      <c r="H52183">
        <v>1200.32</v>
      </c>
      <c r="I52183">
        <v>1140.3040000000001</v>
      </c>
      <c r="J52183" t="s">
        <v>30</v>
      </c>
      <c r="K52183" t="s">
        <v>98</v>
      </c>
      <c r="L52183" t="s">
        <v>156</v>
      </c>
      <c r="M52183" t="s">
        <v>63</v>
      </c>
    </row>
    <row r="52184" spans="1:13" hidden="1" x14ac:dyDescent="0.3">
      <c r="A52184" t="s">
        <v>106706</v>
      </c>
      <c r="B52184" s="1">
        <v>42562.870138888888</v>
      </c>
      <c r="C52184" t="s">
        <v>106707</v>
      </c>
      <c r="D52184" t="s">
        <v>24</v>
      </c>
      <c r="E52184">
        <v>69</v>
      </c>
      <c r="F52184" t="s">
        <v>66</v>
      </c>
      <c r="G52184">
        <v>4</v>
      </c>
      <c r="H52184">
        <v>143.36000000000001</v>
      </c>
      <c r="I52184">
        <v>114.688</v>
      </c>
      <c r="J52184" t="s">
        <v>18</v>
      </c>
      <c r="K52184" t="s">
        <v>98</v>
      </c>
      <c r="L52184" t="s">
        <v>156</v>
      </c>
      <c r="M52184" t="s">
        <v>21</v>
      </c>
    </row>
    <row r="52185" spans="1:13" hidden="1" x14ac:dyDescent="0.3">
      <c r="A52185" t="s">
        <v>106708</v>
      </c>
      <c r="B52185" s="1">
        <v>42562.870833333334</v>
      </c>
      <c r="C52185" t="s">
        <v>106709</v>
      </c>
      <c r="D52185" t="s">
        <v>16</v>
      </c>
      <c r="E52185">
        <v>33</v>
      </c>
      <c r="F52185" t="s">
        <v>66</v>
      </c>
      <c r="G52185">
        <v>5</v>
      </c>
      <c r="H52185">
        <v>179.2</v>
      </c>
      <c r="I52185">
        <v>143.36000000000001</v>
      </c>
      <c r="J52185" t="s">
        <v>30</v>
      </c>
      <c r="K52185" t="s">
        <v>98</v>
      </c>
      <c r="L52185" t="s">
        <v>156</v>
      </c>
      <c r="M52185" t="s">
        <v>37</v>
      </c>
    </row>
    <row r="52186" spans="1:13" hidden="1" x14ac:dyDescent="0.3">
      <c r="A52186" t="s">
        <v>106710</v>
      </c>
      <c r="B52186" s="1">
        <v>42562.870833333334</v>
      </c>
      <c r="C52186" t="s">
        <v>106711</v>
      </c>
      <c r="D52186" t="s">
        <v>16</v>
      </c>
      <c r="E52186">
        <v>43</v>
      </c>
      <c r="F52186" t="s">
        <v>17</v>
      </c>
      <c r="G52186">
        <v>4</v>
      </c>
      <c r="H52186">
        <v>1200.32</v>
      </c>
      <c r="I52186">
        <v>1140.3040000000001</v>
      </c>
      <c r="J52186" t="s">
        <v>30</v>
      </c>
      <c r="K52186" t="s">
        <v>98</v>
      </c>
      <c r="L52186" t="s">
        <v>156</v>
      </c>
      <c r="M52186" t="s">
        <v>27</v>
      </c>
    </row>
    <row r="52187" spans="1:13" hidden="1" x14ac:dyDescent="0.3">
      <c r="A52187" t="s">
        <v>106712</v>
      </c>
      <c r="B52187" s="1">
        <v>42562.870833333334</v>
      </c>
      <c r="C52187" t="s">
        <v>106713</v>
      </c>
      <c r="D52187" t="s">
        <v>16</v>
      </c>
      <c r="E52187">
        <v>56</v>
      </c>
      <c r="F52187" t="s">
        <v>47</v>
      </c>
      <c r="G52187">
        <v>1</v>
      </c>
      <c r="H52187">
        <v>40.659999999999997</v>
      </c>
      <c r="I52187">
        <v>28.462</v>
      </c>
      <c r="J52187" t="s">
        <v>30</v>
      </c>
      <c r="K52187" t="s">
        <v>74</v>
      </c>
      <c r="L52187" t="s">
        <v>75</v>
      </c>
      <c r="M52187" t="s">
        <v>51</v>
      </c>
    </row>
    <row r="52188" spans="1:13" hidden="1" x14ac:dyDescent="0.3">
      <c r="A52188" t="s">
        <v>106714</v>
      </c>
      <c r="B52188" s="1">
        <v>42562.870833333334</v>
      </c>
      <c r="C52188" t="s">
        <v>106715</v>
      </c>
      <c r="D52188" t="s">
        <v>16</v>
      </c>
      <c r="E52188">
        <v>29</v>
      </c>
      <c r="F52188" t="s">
        <v>59</v>
      </c>
      <c r="G52188">
        <v>1</v>
      </c>
      <c r="H52188">
        <v>5.23</v>
      </c>
      <c r="I52188">
        <v>3.661</v>
      </c>
      <c r="J52188" t="s">
        <v>30</v>
      </c>
      <c r="K52188" t="s">
        <v>74</v>
      </c>
      <c r="L52188" t="s">
        <v>75</v>
      </c>
      <c r="M52188" t="s">
        <v>33</v>
      </c>
    </row>
    <row r="52189" spans="1:13" hidden="1" x14ac:dyDescent="0.3">
      <c r="A52189" t="s">
        <v>106716</v>
      </c>
      <c r="B52189" s="1">
        <v>42562.871527777781</v>
      </c>
      <c r="C52189" t="s">
        <v>106717</v>
      </c>
      <c r="D52189" t="s">
        <v>16</v>
      </c>
      <c r="E52189">
        <v>45</v>
      </c>
      <c r="F52189" t="s">
        <v>25</v>
      </c>
      <c r="G52189">
        <v>2</v>
      </c>
      <c r="H52189">
        <v>1200.3399999999999</v>
      </c>
      <c r="I52189">
        <v>1080.306</v>
      </c>
      <c r="J52189" t="s">
        <v>30</v>
      </c>
      <c r="K52189" t="s">
        <v>98</v>
      </c>
      <c r="L52189" t="s">
        <v>501</v>
      </c>
      <c r="M52189" t="s">
        <v>63</v>
      </c>
    </row>
    <row r="52190" spans="1:13" hidden="1" x14ac:dyDescent="0.3">
      <c r="A52190" t="s">
        <v>106718</v>
      </c>
      <c r="B52190" s="1">
        <v>42562.871527777781</v>
      </c>
      <c r="C52190" t="s">
        <v>106719</v>
      </c>
      <c r="D52190" t="s">
        <v>16</v>
      </c>
      <c r="E52190">
        <v>43</v>
      </c>
      <c r="F52190" t="s">
        <v>59</v>
      </c>
      <c r="G52190">
        <v>1</v>
      </c>
      <c r="H52190">
        <v>5.23</v>
      </c>
      <c r="I52190">
        <v>3.661</v>
      </c>
      <c r="J52190" t="s">
        <v>30</v>
      </c>
      <c r="K52190" t="s">
        <v>31</v>
      </c>
      <c r="L52190" t="s">
        <v>32</v>
      </c>
      <c r="M52190" t="s">
        <v>63</v>
      </c>
    </row>
    <row r="52191" spans="1:13" hidden="1" x14ac:dyDescent="0.3">
      <c r="A52191" t="s">
        <v>106720</v>
      </c>
      <c r="B52191" s="1">
        <v>42562.871527777781</v>
      </c>
      <c r="C52191" t="s">
        <v>106721</v>
      </c>
      <c r="D52191" t="s">
        <v>24</v>
      </c>
      <c r="E52191">
        <v>52</v>
      </c>
      <c r="F52191" t="s">
        <v>47</v>
      </c>
      <c r="G52191">
        <v>3</v>
      </c>
      <c r="H52191">
        <v>121.98</v>
      </c>
      <c r="I52191">
        <v>91.484999999999999</v>
      </c>
      <c r="J52191" t="s">
        <v>30</v>
      </c>
      <c r="K52191" t="s">
        <v>31</v>
      </c>
      <c r="L52191" t="s">
        <v>32</v>
      </c>
      <c r="M52191" t="s">
        <v>51</v>
      </c>
    </row>
    <row r="52192" spans="1:13" hidden="1" x14ac:dyDescent="0.3">
      <c r="A52192" t="s">
        <v>106722</v>
      </c>
      <c r="B52192" s="1">
        <v>42562.871527777781</v>
      </c>
      <c r="C52192" t="s">
        <v>106723</v>
      </c>
      <c r="D52192" t="s">
        <v>16</v>
      </c>
      <c r="E52192">
        <v>40</v>
      </c>
      <c r="F52192" t="s">
        <v>97</v>
      </c>
      <c r="G52192">
        <v>4</v>
      </c>
      <c r="H52192">
        <v>4200</v>
      </c>
      <c r="I52192">
        <v>3780</v>
      </c>
      <c r="J52192" t="s">
        <v>26</v>
      </c>
      <c r="K52192" t="s">
        <v>74</v>
      </c>
      <c r="L52192" t="s">
        <v>140</v>
      </c>
      <c r="M52192" t="s">
        <v>51</v>
      </c>
    </row>
    <row r="52193" spans="1:13" hidden="1" x14ac:dyDescent="0.3">
      <c r="A52193" t="s">
        <v>106724</v>
      </c>
      <c r="B52193" s="1">
        <v>42562.87222222222</v>
      </c>
      <c r="C52193" t="s">
        <v>106725</v>
      </c>
      <c r="D52193" t="s">
        <v>16</v>
      </c>
      <c r="E52193">
        <v>48</v>
      </c>
      <c r="F52193" t="s">
        <v>47</v>
      </c>
      <c r="G52193">
        <v>2</v>
      </c>
      <c r="H52193">
        <v>81.319999999999993</v>
      </c>
      <c r="I52193">
        <v>56.923999999999999</v>
      </c>
      <c r="J52193" t="s">
        <v>18</v>
      </c>
      <c r="K52193" t="s">
        <v>98</v>
      </c>
      <c r="L52193" t="s">
        <v>171</v>
      </c>
      <c r="M52193" t="s">
        <v>33</v>
      </c>
    </row>
    <row r="52194" spans="1:13" hidden="1" x14ac:dyDescent="0.3">
      <c r="A52194" t="s">
        <v>106726</v>
      </c>
      <c r="B52194" s="1">
        <v>42562.87222222222</v>
      </c>
      <c r="C52194" t="s">
        <v>106727</v>
      </c>
      <c r="D52194" t="s">
        <v>24</v>
      </c>
      <c r="E52194">
        <v>41</v>
      </c>
      <c r="F52194" t="s">
        <v>47</v>
      </c>
      <c r="G52194">
        <v>3</v>
      </c>
      <c r="H52194">
        <v>121.98</v>
      </c>
      <c r="I52194">
        <v>91.484999999999999</v>
      </c>
      <c r="J52194" t="s">
        <v>30</v>
      </c>
      <c r="K52194" t="s">
        <v>74</v>
      </c>
      <c r="L52194" t="s">
        <v>75</v>
      </c>
      <c r="M52194" t="s">
        <v>63</v>
      </c>
    </row>
    <row r="52195" spans="1:13" hidden="1" x14ac:dyDescent="0.3">
      <c r="A52195" t="s">
        <v>106728</v>
      </c>
      <c r="B52195" s="1">
        <v>42562.87222222222</v>
      </c>
      <c r="C52195" t="s">
        <v>106729</v>
      </c>
      <c r="D52195" t="s">
        <v>24</v>
      </c>
      <c r="E52195">
        <v>57</v>
      </c>
      <c r="F52195" t="s">
        <v>47</v>
      </c>
      <c r="G52195">
        <v>1</v>
      </c>
      <c r="H52195">
        <v>40.659999999999997</v>
      </c>
      <c r="I52195">
        <v>28.462</v>
      </c>
      <c r="J52195" t="s">
        <v>30</v>
      </c>
      <c r="K52195" t="s">
        <v>74</v>
      </c>
      <c r="L52195" t="s">
        <v>75</v>
      </c>
      <c r="M52195" t="s">
        <v>27</v>
      </c>
    </row>
    <row r="52196" spans="1:13" hidden="1" x14ac:dyDescent="0.3">
      <c r="A52196" t="s">
        <v>106730</v>
      </c>
      <c r="B52196" s="1">
        <v>42562.87222222222</v>
      </c>
      <c r="C52196" t="s">
        <v>106731</v>
      </c>
      <c r="D52196" t="s">
        <v>16</v>
      </c>
      <c r="E52196">
        <v>52</v>
      </c>
      <c r="F52196" t="s">
        <v>66</v>
      </c>
      <c r="G52196">
        <v>4</v>
      </c>
      <c r="H52196">
        <v>143.36000000000001</v>
      </c>
      <c r="I52196">
        <v>114.688</v>
      </c>
      <c r="J52196" t="s">
        <v>30</v>
      </c>
      <c r="K52196" t="s">
        <v>74</v>
      </c>
      <c r="L52196" t="s">
        <v>75</v>
      </c>
      <c r="M52196" t="s">
        <v>27</v>
      </c>
    </row>
    <row r="52197" spans="1:13" hidden="1" x14ac:dyDescent="0.3">
      <c r="A52197" t="s">
        <v>106732</v>
      </c>
      <c r="B52197" s="1">
        <v>42562.872916666667</v>
      </c>
      <c r="C52197" t="s">
        <v>106733</v>
      </c>
      <c r="D52197" t="s">
        <v>24</v>
      </c>
      <c r="E52197">
        <v>53</v>
      </c>
      <c r="F52197" t="s">
        <v>66</v>
      </c>
      <c r="G52197">
        <v>5</v>
      </c>
      <c r="H52197">
        <v>179.2</v>
      </c>
      <c r="I52197">
        <v>143.36000000000001</v>
      </c>
      <c r="J52197" t="s">
        <v>30</v>
      </c>
      <c r="K52197" t="s">
        <v>19</v>
      </c>
      <c r="L52197" t="s">
        <v>234</v>
      </c>
      <c r="M52197" t="s">
        <v>27</v>
      </c>
    </row>
    <row r="52198" spans="1:13" hidden="1" x14ac:dyDescent="0.3">
      <c r="A52198" t="s">
        <v>106734</v>
      </c>
      <c r="B52198" s="1">
        <v>42562.872916666667</v>
      </c>
      <c r="C52198" t="s">
        <v>106735</v>
      </c>
      <c r="D52198" t="s">
        <v>24</v>
      </c>
      <c r="E52198">
        <v>57</v>
      </c>
      <c r="F52198" t="s">
        <v>47</v>
      </c>
      <c r="G52198">
        <v>3</v>
      </c>
      <c r="H52198">
        <v>121.98</v>
      </c>
      <c r="I52198">
        <v>91.484999999999999</v>
      </c>
      <c r="J52198" t="s">
        <v>18</v>
      </c>
      <c r="K52198" t="s">
        <v>98</v>
      </c>
      <c r="L52198" t="s">
        <v>171</v>
      </c>
      <c r="M52198" t="s">
        <v>51</v>
      </c>
    </row>
    <row r="52199" spans="1:13" hidden="1" x14ac:dyDescent="0.3">
      <c r="A52199" t="s">
        <v>106736</v>
      </c>
      <c r="B52199" s="1">
        <v>42562.872916666667</v>
      </c>
      <c r="C52199" t="s">
        <v>106737</v>
      </c>
      <c r="D52199" t="s">
        <v>16</v>
      </c>
      <c r="E52199">
        <v>24</v>
      </c>
      <c r="F52199" t="s">
        <v>17</v>
      </c>
      <c r="G52199">
        <v>1</v>
      </c>
      <c r="H52199">
        <v>300.08</v>
      </c>
      <c r="I52199">
        <v>225.06</v>
      </c>
      <c r="J52199" t="s">
        <v>26</v>
      </c>
      <c r="K52199" t="s">
        <v>31</v>
      </c>
      <c r="L52199" t="s">
        <v>204</v>
      </c>
      <c r="M52199" t="s">
        <v>21</v>
      </c>
    </row>
    <row r="52200" spans="1:13" hidden="1" x14ac:dyDescent="0.3">
      <c r="A52200" t="s">
        <v>106738</v>
      </c>
      <c r="B52200" s="1">
        <v>42562.872916666667</v>
      </c>
      <c r="C52200" t="s">
        <v>106739</v>
      </c>
      <c r="D52200" t="s">
        <v>16</v>
      </c>
      <c r="E52200">
        <v>48</v>
      </c>
      <c r="F52200" t="s">
        <v>25</v>
      </c>
      <c r="G52200">
        <v>3</v>
      </c>
      <c r="H52200">
        <v>1800.51</v>
      </c>
      <c r="I52200">
        <v>1620.4590000000001</v>
      </c>
      <c r="J52200" t="s">
        <v>18</v>
      </c>
      <c r="K52200" t="s">
        <v>19</v>
      </c>
      <c r="L52200" t="s">
        <v>67</v>
      </c>
      <c r="M52200" t="s">
        <v>21</v>
      </c>
    </row>
    <row r="52201" spans="1:13" hidden="1" x14ac:dyDescent="0.3">
      <c r="A52201" t="s">
        <v>106740</v>
      </c>
      <c r="B52201" s="1">
        <v>42562.872916666667</v>
      </c>
      <c r="C52201" t="s">
        <v>106741</v>
      </c>
      <c r="D52201" t="s">
        <v>24</v>
      </c>
      <c r="E52201">
        <v>52</v>
      </c>
      <c r="F52201" t="s">
        <v>17</v>
      </c>
      <c r="G52201">
        <v>2</v>
      </c>
      <c r="H52201">
        <v>600.16</v>
      </c>
      <c r="I52201">
        <v>450.12</v>
      </c>
      <c r="J52201" t="s">
        <v>26</v>
      </c>
      <c r="K52201" t="s">
        <v>98</v>
      </c>
      <c r="L52201" t="s">
        <v>99</v>
      </c>
      <c r="M52201" t="s">
        <v>48</v>
      </c>
    </row>
    <row r="52202" spans="1:13" hidden="1" x14ac:dyDescent="0.3">
      <c r="A52202" t="s">
        <v>106742</v>
      </c>
      <c r="B52202" s="1">
        <v>42562.873611111114</v>
      </c>
      <c r="C52202" t="s">
        <v>106743</v>
      </c>
      <c r="D52202" t="s">
        <v>16</v>
      </c>
      <c r="E52202">
        <v>34</v>
      </c>
      <c r="F52202" t="s">
        <v>25</v>
      </c>
      <c r="G52202">
        <v>1</v>
      </c>
      <c r="H52202">
        <v>600.16999999999996</v>
      </c>
      <c r="I52202">
        <v>450.1275</v>
      </c>
      <c r="J52202" t="s">
        <v>18</v>
      </c>
      <c r="K52202" t="s">
        <v>98</v>
      </c>
      <c r="L52202" t="s">
        <v>312</v>
      </c>
      <c r="M52202" t="s">
        <v>21</v>
      </c>
    </row>
    <row r="52203" spans="1:13" hidden="1" x14ac:dyDescent="0.3">
      <c r="A52203" t="s">
        <v>106744</v>
      </c>
      <c r="B52203" s="1">
        <v>42562.873611111114</v>
      </c>
      <c r="C52203" t="s">
        <v>106745</v>
      </c>
      <c r="D52203" t="s">
        <v>24</v>
      </c>
      <c r="E52203">
        <v>58</v>
      </c>
      <c r="F52203" t="s">
        <v>203</v>
      </c>
      <c r="G52203">
        <v>2</v>
      </c>
      <c r="H52203">
        <v>23.46</v>
      </c>
      <c r="I52203">
        <v>16.422000000000001</v>
      </c>
      <c r="J52203" t="s">
        <v>18</v>
      </c>
      <c r="K52203" t="s">
        <v>98</v>
      </c>
      <c r="L52203" t="s">
        <v>312</v>
      </c>
      <c r="M52203" t="s">
        <v>63</v>
      </c>
    </row>
    <row r="52204" spans="1:13" hidden="1" x14ac:dyDescent="0.3">
      <c r="A52204" t="s">
        <v>106746</v>
      </c>
      <c r="B52204" s="1">
        <v>42562.873611111114</v>
      </c>
      <c r="C52204" t="s">
        <v>106747</v>
      </c>
      <c r="D52204" t="s">
        <v>16</v>
      </c>
      <c r="E52204">
        <v>21</v>
      </c>
      <c r="F52204" t="s">
        <v>66</v>
      </c>
      <c r="G52204">
        <v>2</v>
      </c>
      <c r="H52204">
        <v>71.680000000000007</v>
      </c>
      <c r="I52204">
        <v>50.176000000000002</v>
      </c>
      <c r="J52204" t="s">
        <v>26</v>
      </c>
      <c r="K52204" t="s">
        <v>31</v>
      </c>
      <c r="L52204" t="s">
        <v>32</v>
      </c>
      <c r="M52204" t="s">
        <v>51</v>
      </c>
    </row>
    <row r="52205" spans="1:13" hidden="1" x14ac:dyDescent="0.3">
      <c r="A52205" t="s">
        <v>106748</v>
      </c>
      <c r="B52205" s="1">
        <v>42562.873611111114</v>
      </c>
      <c r="C52205" t="s">
        <v>106749</v>
      </c>
      <c r="D52205" t="s">
        <v>24</v>
      </c>
      <c r="E52205">
        <v>60</v>
      </c>
      <c r="F52205" t="s">
        <v>66</v>
      </c>
      <c r="G52205">
        <v>1</v>
      </c>
      <c r="H52205">
        <v>35.840000000000003</v>
      </c>
      <c r="I52205">
        <v>25.088000000000001</v>
      </c>
      <c r="J52205" t="s">
        <v>30</v>
      </c>
      <c r="K52205" t="s">
        <v>31</v>
      </c>
      <c r="L52205" t="s">
        <v>32</v>
      </c>
      <c r="M52205" t="s">
        <v>63</v>
      </c>
    </row>
    <row r="52206" spans="1:13" hidden="1" x14ac:dyDescent="0.3">
      <c r="A52206" t="s">
        <v>106750</v>
      </c>
      <c r="B52206" s="1">
        <v>42562.874305555553</v>
      </c>
      <c r="C52206" t="s">
        <v>106751</v>
      </c>
      <c r="D52206" t="s">
        <v>16</v>
      </c>
      <c r="E52206">
        <v>54</v>
      </c>
      <c r="F52206" t="s">
        <v>41</v>
      </c>
      <c r="G52206">
        <v>4</v>
      </c>
      <c r="H52206">
        <v>60.6</v>
      </c>
      <c r="I52206">
        <v>45.45</v>
      </c>
      <c r="J52206" t="s">
        <v>30</v>
      </c>
      <c r="K52206" t="s">
        <v>31</v>
      </c>
      <c r="L52206" t="s">
        <v>32</v>
      </c>
      <c r="M52206" t="s">
        <v>51</v>
      </c>
    </row>
    <row r="52207" spans="1:13" hidden="1" x14ac:dyDescent="0.3">
      <c r="A52207" t="s">
        <v>106752</v>
      </c>
      <c r="B52207" s="1">
        <v>42562.874305555553</v>
      </c>
      <c r="C52207" t="s">
        <v>106753</v>
      </c>
      <c r="D52207" t="s">
        <v>16</v>
      </c>
      <c r="E52207">
        <v>20</v>
      </c>
      <c r="F52207" t="s">
        <v>17</v>
      </c>
      <c r="G52207">
        <v>5</v>
      </c>
      <c r="H52207">
        <v>1500.4</v>
      </c>
      <c r="I52207">
        <v>1425.38</v>
      </c>
      <c r="J52207" t="s">
        <v>18</v>
      </c>
      <c r="K52207" t="s">
        <v>31</v>
      </c>
      <c r="L52207" t="s">
        <v>32</v>
      </c>
      <c r="M52207" t="s">
        <v>33</v>
      </c>
    </row>
    <row r="52208" spans="1:13" hidden="1" x14ac:dyDescent="0.3">
      <c r="A52208" t="s">
        <v>106754</v>
      </c>
      <c r="B52208" s="1">
        <v>42562.874305555553</v>
      </c>
      <c r="C52208" t="s">
        <v>106755</v>
      </c>
      <c r="D52208" t="s">
        <v>16</v>
      </c>
      <c r="E52208">
        <v>19</v>
      </c>
      <c r="F52208" t="s">
        <v>66</v>
      </c>
      <c r="G52208">
        <v>3</v>
      </c>
      <c r="H52208">
        <v>107.52</v>
      </c>
      <c r="I52208">
        <v>80.64</v>
      </c>
      <c r="J52208" t="s">
        <v>18</v>
      </c>
      <c r="K52208" t="s">
        <v>31</v>
      </c>
      <c r="L52208" t="s">
        <v>32</v>
      </c>
      <c r="M52208" t="s">
        <v>27</v>
      </c>
    </row>
    <row r="52209" spans="1:13" hidden="1" x14ac:dyDescent="0.3">
      <c r="A52209" t="s">
        <v>106756</v>
      </c>
      <c r="B52209" s="1">
        <v>42562.874305555553</v>
      </c>
      <c r="C52209" t="s">
        <v>106757</v>
      </c>
      <c r="D52209" t="s">
        <v>16</v>
      </c>
      <c r="E52209">
        <v>45</v>
      </c>
      <c r="F52209" t="s">
        <v>47</v>
      </c>
      <c r="G52209">
        <v>1</v>
      </c>
      <c r="H52209">
        <v>40.659999999999997</v>
      </c>
      <c r="I52209">
        <v>28.462</v>
      </c>
      <c r="J52209" t="s">
        <v>26</v>
      </c>
      <c r="K52209" t="s">
        <v>31</v>
      </c>
      <c r="L52209" t="s">
        <v>32</v>
      </c>
      <c r="M52209" t="s">
        <v>21</v>
      </c>
    </row>
    <row r="52210" spans="1:13" hidden="1" x14ac:dyDescent="0.3">
      <c r="A52210" t="s">
        <v>106758</v>
      </c>
      <c r="B52210" s="1">
        <v>42562.875</v>
      </c>
      <c r="C52210" t="s">
        <v>106759</v>
      </c>
      <c r="D52210" t="s">
        <v>16</v>
      </c>
      <c r="E52210">
        <v>23</v>
      </c>
      <c r="F52210" t="s">
        <v>25</v>
      </c>
      <c r="G52210">
        <v>4</v>
      </c>
      <c r="H52210">
        <v>2400.6799999999998</v>
      </c>
      <c r="I52210">
        <v>2280.6460000000002</v>
      </c>
      <c r="J52210" t="s">
        <v>30</v>
      </c>
      <c r="K52210" t="s">
        <v>31</v>
      </c>
      <c r="L52210" t="s">
        <v>32</v>
      </c>
      <c r="M52210" t="s">
        <v>51</v>
      </c>
    </row>
    <row r="52211" spans="1:13" hidden="1" x14ac:dyDescent="0.3">
      <c r="A52211" t="s">
        <v>106760</v>
      </c>
      <c r="B52211" s="1">
        <v>42562.875</v>
      </c>
      <c r="C52211" t="s">
        <v>106761</v>
      </c>
      <c r="D52211" t="s">
        <v>24</v>
      </c>
      <c r="E52211">
        <v>40</v>
      </c>
      <c r="F52211" t="s">
        <v>25</v>
      </c>
      <c r="G52211">
        <v>5</v>
      </c>
      <c r="H52211">
        <v>3000.85</v>
      </c>
      <c r="I52211">
        <v>2700.7649999999999</v>
      </c>
      <c r="J52211" t="s">
        <v>30</v>
      </c>
      <c r="K52211" t="s">
        <v>31</v>
      </c>
      <c r="L52211" t="s">
        <v>32</v>
      </c>
      <c r="M52211" t="s">
        <v>37</v>
      </c>
    </row>
    <row r="52212" spans="1:13" hidden="1" x14ac:dyDescent="0.3">
      <c r="A52212" t="s">
        <v>106762</v>
      </c>
      <c r="B52212" s="1">
        <v>42562.875</v>
      </c>
      <c r="C52212" t="s">
        <v>106763</v>
      </c>
      <c r="D52212" t="s">
        <v>16</v>
      </c>
      <c r="E52212">
        <v>49</v>
      </c>
      <c r="F52212" t="s">
        <v>17</v>
      </c>
      <c r="G52212">
        <v>1</v>
      </c>
      <c r="H52212">
        <v>300.08</v>
      </c>
      <c r="I52212">
        <v>225.06</v>
      </c>
      <c r="J52212" t="s">
        <v>18</v>
      </c>
      <c r="K52212" t="s">
        <v>74</v>
      </c>
      <c r="L52212" t="s">
        <v>75</v>
      </c>
      <c r="M52212" t="s">
        <v>27</v>
      </c>
    </row>
    <row r="52213" spans="1:13" hidden="1" x14ac:dyDescent="0.3">
      <c r="A52213" t="s">
        <v>106764</v>
      </c>
      <c r="B52213" s="1">
        <v>42562.875</v>
      </c>
      <c r="C52213" t="s">
        <v>106765</v>
      </c>
      <c r="D52213" t="s">
        <v>24</v>
      </c>
      <c r="E52213">
        <v>21</v>
      </c>
      <c r="F52213" t="s">
        <v>47</v>
      </c>
      <c r="G52213">
        <v>4</v>
      </c>
      <c r="H52213">
        <v>162.63999999999999</v>
      </c>
      <c r="I52213">
        <v>130.11199999999999</v>
      </c>
      <c r="J52213" t="s">
        <v>26</v>
      </c>
      <c r="K52213" t="s">
        <v>74</v>
      </c>
      <c r="L52213" t="s">
        <v>75</v>
      </c>
      <c r="M52213" t="s">
        <v>51</v>
      </c>
    </row>
    <row r="52214" spans="1:13" hidden="1" x14ac:dyDescent="0.3">
      <c r="A52214" t="s">
        <v>106766</v>
      </c>
      <c r="B52214" s="1">
        <v>42562.875</v>
      </c>
      <c r="C52214" t="s">
        <v>106767</v>
      </c>
      <c r="D52214" t="s">
        <v>16</v>
      </c>
      <c r="E52214">
        <v>38</v>
      </c>
      <c r="F52214" t="s">
        <v>66</v>
      </c>
      <c r="G52214">
        <v>1</v>
      </c>
      <c r="H52214">
        <v>35.840000000000003</v>
      </c>
      <c r="I52214">
        <v>25.088000000000001</v>
      </c>
      <c r="J52214" t="s">
        <v>26</v>
      </c>
      <c r="K52214" t="s">
        <v>74</v>
      </c>
      <c r="L52214" t="s">
        <v>161</v>
      </c>
      <c r="M52214" t="s">
        <v>33</v>
      </c>
    </row>
    <row r="52215" spans="1:13" hidden="1" x14ac:dyDescent="0.3">
      <c r="A52215" t="s">
        <v>106768</v>
      </c>
      <c r="B52215" s="1">
        <v>42562.875694444447</v>
      </c>
      <c r="C52215" t="s">
        <v>106769</v>
      </c>
      <c r="D52215" t="s">
        <v>24</v>
      </c>
      <c r="E52215">
        <v>60</v>
      </c>
      <c r="F52215" t="s">
        <v>47</v>
      </c>
      <c r="G52215">
        <v>1</v>
      </c>
      <c r="H52215">
        <v>40.659999999999997</v>
      </c>
      <c r="I52215">
        <v>28.462</v>
      </c>
      <c r="J52215" t="s">
        <v>26</v>
      </c>
      <c r="K52215" t="s">
        <v>98</v>
      </c>
      <c r="L52215" t="s">
        <v>99</v>
      </c>
      <c r="M52215" t="s">
        <v>51</v>
      </c>
    </row>
    <row r="52216" spans="1:13" hidden="1" x14ac:dyDescent="0.3">
      <c r="A52216" t="s">
        <v>106770</v>
      </c>
      <c r="B52216" s="1">
        <v>42562.875694444447</v>
      </c>
      <c r="C52216" t="s">
        <v>106771</v>
      </c>
      <c r="D52216" t="s">
        <v>16</v>
      </c>
      <c r="E52216">
        <v>64</v>
      </c>
      <c r="F52216" t="s">
        <v>17</v>
      </c>
      <c r="G52216">
        <v>1</v>
      </c>
      <c r="H52216">
        <v>300.08</v>
      </c>
      <c r="I52216">
        <v>225.06</v>
      </c>
      <c r="J52216" t="s">
        <v>18</v>
      </c>
      <c r="K52216" t="s">
        <v>98</v>
      </c>
      <c r="L52216" t="s">
        <v>99</v>
      </c>
      <c r="M52216" t="s">
        <v>33</v>
      </c>
    </row>
    <row r="52217" spans="1:13" hidden="1" x14ac:dyDescent="0.3">
      <c r="A52217" t="s">
        <v>106772</v>
      </c>
      <c r="B52217" s="1">
        <v>42562.875694444447</v>
      </c>
      <c r="C52217" t="s">
        <v>106773</v>
      </c>
      <c r="D52217" t="s">
        <v>24</v>
      </c>
      <c r="E52217">
        <v>40</v>
      </c>
      <c r="F52217" t="s">
        <v>203</v>
      </c>
      <c r="G52217">
        <v>2</v>
      </c>
      <c r="H52217">
        <v>23.46</v>
      </c>
      <c r="I52217">
        <v>16.422000000000001</v>
      </c>
      <c r="J52217" t="s">
        <v>18</v>
      </c>
      <c r="K52217" t="s">
        <v>31</v>
      </c>
      <c r="L52217" t="s">
        <v>32</v>
      </c>
      <c r="M52217" t="s">
        <v>51</v>
      </c>
    </row>
    <row r="52218" spans="1:13" hidden="1" x14ac:dyDescent="0.3">
      <c r="A52218" t="s">
        <v>106774</v>
      </c>
      <c r="B52218" s="1">
        <v>42562.875694444447</v>
      </c>
      <c r="C52218" t="s">
        <v>106775</v>
      </c>
      <c r="D52218" t="s">
        <v>16</v>
      </c>
      <c r="E52218">
        <v>49</v>
      </c>
      <c r="F52218" t="s">
        <v>17</v>
      </c>
      <c r="G52218">
        <v>2</v>
      </c>
      <c r="H52218">
        <v>600.16</v>
      </c>
      <c r="I52218">
        <v>450.12</v>
      </c>
      <c r="J52218" t="s">
        <v>26</v>
      </c>
      <c r="K52218" t="s">
        <v>31</v>
      </c>
      <c r="L52218" t="s">
        <v>32</v>
      </c>
      <c r="M52218" t="s">
        <v>63</v>
      </c>
    </row>
    <row r="52219" spans="1:13" hidden="1" x14ac:dyDescent="0.3">
      <c r="A52219" t="s">
        <v>106776</v>
      </c>
      <c r="B52219" s="1">
        <v>42562.876388888886</v>
      </c>
      <c r="C52219" t="s">
        <v>106777</v>
      </c>
      <c r="D52219" t="s">
        <v>16</v>
      </c>
      <c r="E52219">
        <v>40</v>
      </c>
      <c r="F52219" t="s">
        <v>17</v>
      </c>
      <c r="G52219">
        <v>1</v>
      </c>
      <c r="H52219">
        <v>300.08</v>
      </c>
      <c r="I52219">
        <v>225.06</v>
      </c>
      <c r="J52219" t="s">
        <v>26</v>
      </c>
      <c r="K52219" t="s">
        <v>98</v>
      </c>
      <c r="L52219" t="s">
        <v>171</v>
      </c>
      <c r="M52219" t="s">
        <v>33</v>
      </c>
    </row>
    <row r="52220" spans="1:13" hidden="1" x14ac:dyDescent="0.3">
      <c r="A52220" t="s">
        <v>106778</v>
      </c>
      <c r="B52220" s="1">
        <v>42562.876388888886</v>
      </c>
      <c r="C52220" t="s">
        <v>106779</v>
      </c>
      <c r="D52220" t="s">
        <v>16</v>
      </c>
      <c r="E52220">
        <v>50</v>
      </c>
      <c r="F52220" t="s">
        <v>17</v>
      </c>
      <c r="G52220">
        <v>1</v>
      </c>
      <c r="H52220">
        <v>300.08</v>
      </c>
      <c r="I52220">
        <v>225.06</v>
      </c>
      <c r="J52220" t="s">
        <v>18</v>
      </c>
      <c r="K52220" t="s">
        <v>98</v>
      </c>
      <c r="L52220" t="s">
        <v>171</v>
      </c>
      <c r="M52220" t="s">
        <v>51</v>
      </c>
    </row>
    <row r="52221" spans="1:13" hidden="1" x14ac:dyDescent="0.3">
      <c r="A52221" t="s">
        <v>106780</v>
      </c>
      <c r="B52221" s="1">
        <v>42562.876388888886</v>
      </c>
      <c r="C52221" t="s">
        <v>106781</v>
      </c>
      <c r="D52221" t="s">
        <v>16</v>
      </c>
      <c r="E52221">
        <v>26</v>
      </c>
      <c r="F52221" t="s">
        <v>17</v>
      </c>
      <c r="G52221">
        <v>2</v>
      </c>
      <c r="H52221">
        <v>600.16</v>
      </c>
      <c r="I52221">
        <v>450.12</v>
      </c>
      <c r="J52221" t="s">
        <v>26</v>
      </c>
      <c r="K52221" t="s">
        <v>98</v>
      </c>
      <c r="L52221" t="s">
        <v>501</v>
      </c>
      <c r="M52221" t="s">
        <v>37</v>
      </c>
    </row>
    <row r="52222" spans="1:13" hidden="1" x14ac:dyDescent="0.3">
      <c r="A52222" t="s">
        <v>106782</v>
      </c>
      <c r="B52222" s="1">
        <v>42562.876388888886</v>
      </c>
      <c r="C52222" t="s">
        <v>106783</v>
      </c>
      <c r="D52222" t="s">
        <v>16</v>
      </c>
      <c r="E52222">
        <v>61</v>
      </c>
      <c r="F52222" t="s">
        <v>59</v>
      </c>
      <c r="G52222">
        <v>3</v>
      </c>
      <c r="H52222">
        <v>15.69</v>
      </c>
      <c r="I52222">
        <v>10.983000000000001</v>
      </c>
      <c r="J52222" t="s">
        <v>18</v>
      </c>
      <c r="K52222" t="s">
        <v>98</v>
      </c>
      <c r="L52222" t="s">
        <v>501</v>
      </c>
      <c r="M52222" t="s">
        <v>27</v>
      </c>
    </row>
    <row r="52223" spans="1:13" hidden="1" x14ac:dyDescent="0.3">
      <c r="A52223" t="s">
        <v>106784</v>
      </c>
      <c r="B52223" s="1">
        <v>42562.877083333333</v>
      </c>
      <c r="C52223" t="s">
        <v>106785</v>
      </c>
      <c r="D52223" t="s">
        <v>16</v>
      </c>
      <c r="E52223">
        <v>39</v>
      </c>
      <c r="F52223" t="s">
        <v>59</v>
      </c>
      <c r="G52223">
        <v>4</v>
      </c>
      <c r="H52223">
        <v>20.92</v>
      </c>
      <c r="I52223">
        <v>15.69</v>
      </c>
      <c r="J52223" t="s">
        <v>26</v>
      </c>
      <c r="K52223" t="s">
        <v>98</v>
      </c>
      <c r="L52223" t="s">
        <v>501</v>
      </c>
      <c r="M52223" t="s">
        <v>51</v>
      </c>
    </row>
    <row r="52224" spans="1:13" hidden="1" x14ac:dyDescent="0.3">
      <c r="A52224" t="s">
        <v>106786</v>
      </c>
      <c r="B52224" s="1">
        <v>42562.877083333333</v>
      </c>
      <c r="C52224" t="s">
        <v>106787</v>
      </c>
      <c r="D52224" t="s">
        <v>24</v>
      </c>
      <c r="E52224">
        <v>20</v>
      </c>
      <c r="F52224" t="s">
        <v>66</v>
      </c>
      <c r="G52224">
        <v>2</v>
      </c>
      <c r="H52224">
        <v>71.680000000000007</v>
      </c>
      <c r="I52224">
        <v>50.176000000000002</v>
      </c>
      <c r="J52224" t="s">
        <v>30</v>
      </c>
      <c r="K52224" t="s">
        <v>31</v>
      </c>
      <c r="L52224" t="s">
        <v>204</v>
      </c>
      <c r="M52224" t="s">
        <v>37</v>
      </c>
    </row>
    <row r="52225" spans="1:13" hidden="1" x14ac:dyDescent="0.3">
      <c r="A52225" t="s">
        <v>106788</v>
      </c>
      <c r="B52225" s="1">
        <v>42562.877083333333</v>
      </c>
      <c r="C52225" t="s">
        <v>106789</v>
      </c>
      <c r="D52225" t="s">
        <v>24</v>
      </c>
      <c r="E52225">
        <v>40</v>
      </c>
      <c r="F52225" t="s">
        <v>41</v>
      </c>
      <c r="G52225">
        <v>5</v>
      </c>
      <c r="H52225">
        <v>75.75</v>
      </c>
      <c r="I52225">
        <v>56.8125</v>
      </c>
      <c r="J52225" t="s">
        <v>30</v>
      </c>
      <c r="K52225" t="s">
        <v>31</v>
      </c>
      <c r="L52225" t="s">
        <v>204</v>
      </c>
      <c r="M52225" t="s">
        <v>37</v>
      </c>
    </row>
    <row r="52226" spans="1:13" hidden="1" x14ac:dyDescent="0.3">
      <c r="A52226" t="s">
        <v>106790</v>
      </c>
      <c r="B52226" s="1">
        <v>42562.877083333333</v>
      </c>
      <c r="C52226" t="s">
        <v>106791</v>
      </c>
      <c r="D52226" t="s">
        <v>24</v>
      </c>
      <c r="E52226">
        <v>27</v>
      </c>
      <c r="F52226" t="s">
        <v>17</v>
      </c>
      <c r="G52226">
        <v>5</v>
      </c>
      <c r="H52226">
        <v>1500.4</v>
      </c>
      <c r="I52226">
        <v>1425.38</v>
      </c>
      <c r="J52226" t="s">
        <v>18</v>
      </c>
      <c r="K52226" t="s">
        <v>31</v>
      </c>
      <c r="L52226" t="s">
        <v>204</v>
      </c>
      <c r="M52226" t="s">
        <v>51</v>
      </c>
    </row>
    <row r="52227" spans="1:13" hidden="1" x14ac:dyDescent="0.3">
      <c r="A52227" t="s">
        <v>106792</v>
      </c>
      <c r="B52227" s="1">
        <v>42562.87777777778</v>
      </c>
      <c r="C52227" t="s">
        <v>106793</v>
      </c>
      <c r="D52227" t="s">
        <v>24</v>
      </c>
      <c r="E52227">
        <v>60</v>
      </c>
      <c r="F52227" t="s">
        <v>25</v>
      </c>
      <c r="G52227">
        <v>5</v>
      </c>
      <c r="H52227">
        <v>3000.85</v>
      </c>
      <c r="I52227">
        <v>2700.7649999999999</v>
      </c>
      <c r="J52227" t="s">
        <v>18</v>
      </c>
      <c r="K52227" t="s">
        <v>31</v>
      </c>
      <c r="L52227" t="s">
        <v>204</v>
      </c>
      <c r="M52227" t="s">
        <v>37</v>
      </c>
    </row>
    <row r="52228" spans="1:13" hidden="1" x14ac:dyDescent="0.3">
      <c r="A52228" t="s">
        <v>106794</v>
      </c>
      <c r="B52228" s="1">
        <v>42562.87777777778</v>
      </c>
      <c r="C52228" t="s">
        <v>106795</v>
      </c>
      <c r="D52228" t="s">
        <v>16</v>
      </c>
      <c r="E52228">
        <v>67</v>
      </c>
      <c r="F52228" t="s">
        <v>41</v>
      </c>
      <c r="G52228">
        <v>3</v>
      </c>
      <c r="H52228">
        <v>45.45</v>
      </c>
      <c r="I52228">
        <v>31.815000000000001</v>
      </c>
      <c r="J52228" t="s">
        <v>26</v>
      </c>
      <c r="K52228" t="s">
        <v>31</v>
      </c>
      <c r="L52228" t="s">
        <v>204</v>
      </c>
      <c r="M52228" t="s">
        <v>51</v>
      </c>
    </row>
    <row r="52229" spans="1:13" hidden="1" x14ac:dyDescent="0.3">
      <c r="A52229" t="s">
        <v>106796</v>
      </c>
      <c r="B52229" s="1">
        <v>42562.87777777778</v>
      </c>
      <c r="C52229" t="s">
        <v>106797</v>
      </c>
      <c r="D52229" t="s">
        <v>24</v>
      </c>
      <c r="E52229">
        <v>24</v>
      </c>
      <c r="F52229" t="s">
        <v>59</v>
      </c>
      <c r="G52229">
        <v>1</v>
      </c>
      <c r="H52229">
        <v>5.23</v>
      </c>
      <c r="I52229">
        <v>3.661</v>
      </c>
      <c r="J52229" t="s">
        <v>18</v>
      </c>
      <c r="K52229" t="s">
        <v>31</v>
      </c>
      <c r="L52229" t="s">
        <v>204</v>
      </c>
      <c r="M52229" t="s">
        <v>21</v>
      </c>
    </row>
    <row r="52230" spans="1:13" hidden="1" x14ac:dyDescent="0.3">
      <c r="A52230" t="s">
        <v>106798</v>
      </c>
      <c r="B52230" s="1">
        <v>42562.87777777778</v>
      </c>
      <c r="C52230" t="s">
        <v>106799</v>
      </c>
      <c r="D52230" t="s">
        <v>24</v>
      </c>
      <c r="E52230">
        <v>21</v>
      </c>
      <c r="F52230" t="s">
        <v>17</v>
      </c>
      <c r="G52230">
        <v>3</v>
      </c>
      <c r="H52230">
        <v>900.24</v>
      </c>
      <c r="I52230">
        <v>675.18</v>
      </c>
      <c r="J52230" t="s">
        <v>30</v>
      </c>
      <c r="K52230" t="s">
        <v>31</v>
      </c>
      <c r="L52230" t="s">
        <v>204</v>
      </c>
      <c r="M52230" t="s">
        <v>21</v>
      </c>
    </row>
    <row r="52231" spans="1:13" hidden="1" x14ac:dyDescent="0.3">
      <c r="A52231" t="s">
        <v>106800</v>
      </c>
      <c r="B52231" s="1">
        <v>42562.87777777778</v>
      </c>
      <c r="C52231" t="s">
        <v>106801</v>
      </c>
      <c r="D52231" t="s">
        <v>16</v>
      </c>
      <c r="E52231">
        <v>63</v>
      </c>
      <c r="F52231" t="s">
        <v>17</v>
      </c>
      <c r="G52231">
        <v>1</v>
      </c>
      <c r="H52231">
        <v>300.08</v>
      </c>
      <c r="I52231">
        <v>225.06</v>
      </c>
      <c r="J52231" t="s">
        <v>18</v>
      </c>
      <c r="K52231" t="s">
        <v>98</v>
      </c>
      <c r="L52231" t="s">
        <v>171</v>
      </c>
      <c r="M52231" t="s">
        <v>63</v>
      </c>
    </row>
    <row r="52232" spans="1:13" hidden="1" x14ac:dyDescent="0.3">
      <c r="A52232" t="s">
        <v>106802</v>
      </c>
      <c r="B52232" s="1">
        <v>42562.878472222219</v>
      </c>
      <c r="C52232" t="s">
        <v>106803</v>
      </c>
      <c r="D52232" t="s">
        <v>24</v>
      </c>
      <c r="E52232">
        <v>19</v>
      </c>
      <c r="F52232" t="s">
        <v>17</v>
      </c>
      <c r="G52232">
        <v>5</v>
      </c>
      <c r="H52232">
        <v>1500.4</v>
      </c>
      <c r="I52232">
        <v>1425.38</v>
      </c>
      <c r="J52232" t="s">
        <v>30</v>
      </c>
      <c r="K52232" t="s">
        <v>98</v>
      </c>
      <c r="L52232" t="s">
        <v>171</v>
      </c>
      <c r="M52232" t="s">
        <v>33</v>
      </c>
    </row>
    <row r="52233" spans="1:13" hidden="1" x14ac:dyDescent="0.3">
      <c r="A52233" t="s">
        <v>106804</v>
      </c>
      <c r="B52233" s="1">
        <v>42562.878472222219</v>
      </c>
      <c r="C52233" t="s">
        <v>106805</v>
      </c>
      <c r="D52233" t="s">
        <v>24</v>
      </c>
      <c r="E52233">
        <v>53</v>
      </c>
      <c r="F52233" t="s">
        <v>17</v>
      </c>
      <c r="G52233">
        <v>4</v>
      </c>
      <c r="H52233">
        <v>1200.32</v>
      </c>
      <c r="I52233">
        <v>1140.3040000000001</v>
      </c>
      <c r="J52233" t="s">
        <v>30</v>
      </c>
      <c r="K52233" t="s">
        <v>74</v>
      </c>
      <c r="L52233" t="s">
        <v>75</v>
      </c>
      <c r="M52233" t="s">
        <v>48</v>
      </c>
    </row>
    <row r="52234" spans="1:13" hidden="1" x14ac:dyDescent="0.3">
      <c r="A52234" t="s">
        <v>106806</v>
      </c>
      <c r="B52234" s="1">
        <v>42562.878472222219</v>
      </c>
      <c r="C52234" t="s">
        <v>106807</v>
      </c>
      <c r="D52234" t="s">
        <v>24</v>
      </c>
      <c r="E52234">
        <v>42</v>
      </c>
      <c r="F52234" t="s">
        <v>25</v>
      </c>
      <c r="G52234">
        <v>3</v>
      </c>
      <c r="H52234">
        <v>1800.51</v>
      </c>
      <c r="I52234">
        <v>1620.4590000000001</v>
      </c>
      <c r="J52234" t="s">
        <v>30</v>
      </c>
      <c r="K52234" t="s">
        <v>74</v>
      </c>
      <c r="L52234" t="s">
        <v>75</v>
      </c>
      <c r="M52234" t="s">
        <v>63</v>
      </c>
    </row>
    <row r="52235" spans="1:13" hidden="1" x14ac:dyDescent="0.3">
      <c r="A52235" t="s">
        <v>106808</v>
      </c>
      <c r="B52235" s="1">
        <v>42562.878472222219</v>
      </c>
      <c r="C52235" t="s">
        <v>106809</v>
      </c>
      <c r="D52235" t="s">
        <v>16</v>
      </c>
      <c r="E52235">
        <v>57</v>
      </c>
      <c r="F52235" t="s">
        <v>66</v>
      </c>
      <c r="G52235">
        <v>4</v>
      </c>
      <c r="H52235">
        <v>143.36000000000001</v>
      </c>
      <c r="I52235">
        <v>114.688</v>
      </c>
      <c r="J52235" t="s">
        <v>30</v>
      </c>
      <c r="K52235" t="s">
        <v>74</v>
      </c>
      <c r="L52235" t="s">
        <v>75</v>
      </c>
      <c r="M52235" t="s">
        <v>63</v>
      </c>
    </row>
    <row r="52236" spans="1:13" hidden="1" x14ac:dyDescent="0.3">
      <c r="A52236" t="s">
        <v>106810</v>
      </c>
      <c r="B52236" s="1">
        <v>42562.879166666666</v>
      </c>
      <c r="C52236" t="s">
        <v>106811</v>
      </c>
      <c r="D52236" t="s">
        <v>24</v>
      </c>
      <c r="E52236">
        <v>38</v>
      </c>
      <c r="F52236" t="s">
        <v>17</v>
      </c>
      <c r="G52236">
        <v>4</v>
      </c>
      <c r="H52236">
        <v>1200.32</v>
      </c>
      <c r="I52236">
        <v>1140.3040000000001</v>
      </c>
      <c r="J52236" t="s">
        <v>30</v>
      </c>
      <c r="K52236" t="s">
        <v>31</v>
      </c>
      <c r="L52236" t="s">
        <v>32</v>
      </c>
      <c r="M52236" t="s">
        <v>21</v>
      </c>
    </row>
    <row r="52237" spans="1:13" hidden="1" x14ac:dyDescent="0.3">
      <c r="A52237" t="s">
        <v>106812</v>
      </c>
      <c r="B52237" s="1">
        <v>42562.879166666666</v>
      </c>
      <c r="C52237" t="s">
        <v>106813</v>
      </c>
      <c r="D52237" t="s">
        <v>24</v>
      </c>
      <c r="E52237">
        <v>50</v>
      </c>
      <c r="F52237" t="s">
        <v>17</v>
      </c>
      <c r="G52237">
        <v>2</v>
      </c>
      <c r="H52237">
        <v>600.16</v>
      </c>
      <c r="I52237">
        <v>450.12</v>
      </c>
      <c r="J52237" t="s">
        <v>26</v>
      </c>
      <c r="K52237" t="s">
        <v>98</v>
      </c>
      <c r="L52237" t="s">
        <v>156</v>
      </c>
      <c r="M52237" t="s">
        <v>48</v>
      </c>
    </row>
    <row r="52238" spans="1:13" hidden="1" x14ac:dyDescent="0.3">
      <c r="A52238" t="s">
        <v>106814</v>
      </c>
      <c r="B52238" s="1">
        <v>42562.879166666666</v>
      </c>
      <c r="C52238" t="s">
        <v>106815</v>
      </c>
      <c r="D52238" t="s">
        <v>16</v>
      </c>
      <c r="E52238">
        <v>36</v>
      </c>
      <c r="F52238" t="s">
        <v>97</v>
      </c>
      <c r="G52238">
        <v>5</v>
      </c>
      <c r="H52238">
        <v>5250</v>
      </c>
      <c r="I52238">
        <v>4725</v>
      </c>
      <c r="J52238" t="s">
        <v>30</v>
      </c>
      <c r="K52238" t="s">
        <v>98</v>
      </c>
      <c r="L52238" t="s">
        <v>171</v>
      </c>
      <c r="M52238" t="s">
        <v>51</v>
      </c>
    </row>
    <row r="52239" spans="1:13" hidden="1" x14ac:dyDescent="0.3">
      <c r="A52239" t="s">
        <v>106816</v>
      </c>
      <c r="B52239" s="1">
        <v>42562.879166666666</v>
      </c>
      <c r="C52239" t="s">
        <v>106817</v>
      </c>
      <c r="D52239" t="s">
        <v>24</v>
      </c>
      <c r="E52239">
        <v>20</v>
      </c>
      <c r="F52239" t="s">
        <v>59</v>
      </c>
      <c r="G52239">
        <v>1</v>
      </c>
      <c r="H52239">
        <v>5.23</v>
      </c>
      <c r="I52239">
        <v>3.661</v>
      </c>
      <c r="J52239" t="s">
        <v>26</v>
      </c>
      <c r="K52239" t="s">
        <v>98</v>
      </c>
      <c r="L52239" t="s">
        <v>171</v>
      </c>
      <c r="M52239" t="s">
        <v>21</v>
      </c>
    </row>
    <row r="52240" spans="1:13" hidden="1" x14ac:dyDescent="0.3">
      <c r="A52240" t="s">
        <v>106818</v>
      </c>
      <c r="B52240" s="1">
        <v>42562.879861111112</v>
      </c>
      <c r="C52240" t="s">
        <v>106819</v>
      </c>
      <c r="D52240" t="s">
        <v>24</v>
      </c>
      <c r="E52240">
        <v>25</v>
      </c>
      <c r="F52240" t="s">
        <v>17</v>
      </c>
      <c r="G52240">
        <v>4</v>
      </c>
      <c r="H52240">
        <v>1200.32</v>
      </c>
      <c r="I52240">
        <v>1140.3040000000001</v>
      </c>
      <c r="J52240" t="s">
        <v>30</v>
      </c>
      <c r="K52240" t="s">
        <v>74</v>
      </c>
      <c r="L52240" t="s">
        <v>75</v>
      </c>
      <c r="M52240" t="s">
        <v>48</v>
      </c>
    </row>
    <row r="52241" spans="1:13" hidden="1" x14ac:dyDescent="0.3">
      <c r="A52241" t="s">
        <v>106820</v>
      </c>
      <c r="B52241" s="1">
        <v>42562.879861111112</v>
      </c>
      <c r="C52241" t="s">
        <v>106821</v>
      </c>
      <c r="D52241" t="s">
        <v>16</v>
      </c>
      <c r="E52241">
        <v>26</v>
      </c>
      <c r="F52241" t="s">
        <v>47</v>
      </c>
      <c r="G52241">
        <v>3</v>
      </c>
      <c r="H52241">
        <v>121.98</v>
      </c>
      <c r="I52241">
        <v>91.484999999999999</v>
      </c>
      <c r="J52241" t="s">
        <v>26</v>
      </c>
      <c r="K52241" t="s">
        <v>74</v>
      </c>
      <c r="L52241" t="s">
        <v>75</v>
      </c>
      <c r="M52241" t="s">
        <v>21</v>
      </c>
    </row>
    <row r="52242" spans="1:13" hidden="1" x14ac:dyDescent="0.3">
      <c r="A52242" t="s">
        <v>106822</v>
      </c>
      <c r="B52242" s="1">
        <v>42562.879861111112</v>
      </c>
      <c r="C52242" t="s">
        <v>106823</v>
      </c>
      <c r="D52242" t="s">
        <v>24</v>
      </c>
      <c r="E52242">
        <v>41</v>
      </c>
      <c r="F52242" t="s">
        <v>97</v>
      </c>
      <c r="G52242">
        <v>3</v>
      </c>
      <c r="H52242">
        <v>3150</v>
      </c>
      <c r="I52242">
        <v>2677.5</v>
      </c>
      <c r="J52242" t="s">
        <v>30</v>
      </c>
      <c r="K52242" t="s">
        <v>74</v>
      </c>
      <c r="L52242" t="s">
        <v>75</v>
      </c>
      <c r="M52242" t="s">
        <v>37</v>
      </c>
    </row>
    <row r="52243" spans="1:13" hidden="1" x14ac:dyDescent="0.3">
      <c r="A52243" t="s">
        <v>106824</v>
      </c>
      <c r="B52243" s="1">
        <v>42562.879861111112</v>
      </c>
      <c r="C52243" t="s">
        <v>106825</v>
      </c>
      <c r="D52243" t="s">
        <v>24</v>
      </c>
      <c r="E52243">
        <v>40</v>
      </c>
      <c r="F52243" t="s">
        <v>17</v>
      </c>
      <c r="G52243">
        <v>5</v>
      </c>
      <c r="H52243">
        <v>1500.4</v>
      </c>
      <c r="I52243">
        <v>1425.38</v>
      </c>
      <c r="J52243" t="s">
        <v>18</v>
      </c>
      <c r="K52243" t="s">
        <v>19</v>
      </c>
      <c r="L52243" t="s">
        <v>210</v>
      </c>
      <c r="M52243" t="s">
        <v>27</v>
      </c>
    </row>
    <row r="52244" spans="1:13" hidden="1" x14ac:dyDescent="0.3">
      <c r="A52244" t="s">
        <v>106826</v>
      </c>
      <c r="B52244" s="1">
        <v>42562.879861111112</v>
      </c>
      <c r="C52244" t="s">
        <v>106827</v>
      </c>
      <c r="D52244" t="s">
        <v>16</v>
      </c>
      <c r="E52244">
        <v>23</v>
      </c>
      <c r="F52244" t="s">
        <v>25</v>
      </c>
      <c r="G52244">
        <v>1</v>
      </c>
      <c r="H52244">
        <v>600.16999999999996</v>
      </c>
      <c r="I52244">
        <v>450.1275</v>
      </c>
      <c r="J52244" t="s">
        <v>18</v>
      </c>
      <c r="K52244" t="s">
        <v>74</v>
      </c>
      <c r="L52244" t="s">
        <v>140</v>
      </c>
      <c r="M52244" t="s">
        <v>21</v>
      </c>
    </row>
    <row r="52245" spans="1:13" hidden="1" x14ac:dyDescent="0.3">
      <c r="A52245" t="s">
        <v>106828</v>
      </c>
      <c r="B52245" s="1">
        <v>42562.880555555559</v>
      </c>
      <c r="C52245" t="s">
        <v>106829</v>
      </c>
      <c r="D52245" t="s">
        <v>16</v>
      </c>
      <c r="E52245">
        <v>40</v>
      </c>
      <c r="F52245" t="s">
        <v>59</v>
      </c>
      <c r="G52245">
        <v>2</v>
      </c>
      <c r="H52245">
        <v>10.46</v>
      </c>
      <c r="I52245">
        <v>7.3220000000000001</v>
      </c>
      <c r="J52245" t="s">
        <v>26</v>
      </c>
      <c r="K52245" t="s">
        <v>74</v>
      </c>
      <c r="L52245" t="s">
        <v>75</v>
      </c>
      <c r="M52245" t="s">
        <v>63</v>
      </c>
    </row>
    <row r="52246" spans="1:13" hidden="1" x14ac:dyDescent="0.3">
      <c r="A52246" t="s">
        <v>106830</v>
      </c>
      <c r="B52246" s="1">
        <v>42562.880555555559</v>
      </c>
      <c r="C52246" t="s">
        <v>106831</v>
      </c>
      <c r="D52246" t="s">
        <v>16</v>
      </c>
      <c r="E52246">
        <v>29</v>
      </c>
      <c r="F52246" t="s">
        <v>203</v>
      </c>
      <c r="G52246">
        <v>2</v>
      </c>
      <c r="H52246">
        <v>23.46</v>
      </c>
      <c r="I52246">
        <v>16.422000000000001</v>
      </c>
      <c r="J52246" t="s">
        <v>30</v>
      </c>
      <c r="K52246" t="s">
        <v>74</v>
      </c>
      <c r="L52246" t="s">
        <v>75</v>
      </c>
      <c r="M52246" t="s">
        <v>27</v>
      </c>
    </row>
    <row r="52247" spans="1:13" hidden="1" x14ac:dyDescent="0.3">
      <c r="A52247" t="s">
        <v>106832</v>
      </c>
      <c r="B52247" s="1">
        <v>42562.880555555559</v>
      </c>
      <c r="C52247" t="s">
        <v>106833</v>
      </c>
      <c r="D52247" t="s">
        <v>16</v>
      </c>
      <c r="E52247">
        <v>30</v>
      </c>
      <c r="F52247" t="s">
        <v>59</v>
      </c>
      <c r="G52247">
        <v>4</v>
      </c>
      <c r="H52247">
        <v>20.92</v>
      </c>
      <c r="I52247">
        <v>15.69</v>
      </c>
      <c r="J52247" t="s">
        <v>18</v>
      </c>
      <c r="K52247" t="s">
        <v>31</v>
      </c>
      <c r="L52247" t="s">
        <v>71</v>
      </c>
      <c r="M52247" t="s">
        <v>33</v>
      </c>
    </row>
    <row r="52248" spans="1:13" hidden="1" x14ac:dyDescent="0.3">
      <c r="A52248" t="s">
        <v>106834</v>
      </c>
      <c r="B52248" s="1">
        <v>42562.880555555559</v>
      </c>
      <c r="C52248" t="s">
        <v>106835</v>
      </c>
      <c r="D52248" t="s">
        <v>24</v>
      </c>
      <c r="E52248">
        <v>62</v>
      </c>
      <c r="F52248" t="s">
        <v>66</v>
      </c>
      <c r="G52248">
        <v>4</v>
      </c>
      <c r="H52248">
        <v>143.36000000000001</v>
      </c>
      <c r="I52248">
        <v>114.688</v>
      </c>
      <c r="J52248" t="s">
        <v>30</v>
      </c>
      <c r="K52248" t="s">
        <v>31</v>
      </c>
      <c r="L52248" t="s">
        <v>71</v>
      </c>
      <c r="M52248" t="s">
        <v>48</v>
      </c>
    </row>
    <row r="52249" spans="1:13" hidden="1" x14ac:dyDescent="0.3">
      <c r="A52249" t="s">
        <v>106836</v>
      </c>
      <c r="B52249" s="1">
        <v>42562.881249999999</v>
      </c>
      <c r="C52249" t="s">
        <v>106837</v>
      </c>
      <c r="D52249" t="s">
        <v>24</v>
      </c>
      <c r="E52249">
        <v>36</v>
      </c>
      <c r="F52249" t="s">
        <v>59</v>
      </c>
      <c r="G52249">
        <v>5</v>
      </c>
      <c r="H52249">
        <v>26.15</v>
      </c>
      <c r="I52249">
        <v>19.612500000000001</v>
      </c>
      <c r="J52249" t="s">
        <v>30</v>
      </c>
      <c r="K52249" t="s">
        <v>31</v>
      </c>
      <c r="L52249" t="s">
        <v>71</v>
      </c>
      <c r="M52249" t="s">
        <v>51</v>
      </c>
    </row>
    <row r="52250" spans="1:13" hidden="1" x14ac:dyDescent="0.3">
      <c r="A52250" t="s">
        <v>106838</v>
      </c>
      <c r="B52250" s="1">
        <v>42562.881249999999</v>
      </c>
      <c r="C52250" t="s">
        <v>106839</v>
      </c>
      <c r="D52250" t="s">
        <v>16</v>
      </c>
      <c r="E52250">
        <v>54</v>
      </c>
      <c r="F52250" t="s">
        <v>17</v>
      </c>
      <c r="G52250">
        <v>1</v>
      </c>
      <c r="H52250">
        <v>300.08</v>
      </c>
      <c r="I52250">
        <v>225.06</v>
      </c>
      <c r="J52250" t="s">
        <v>30</v>
      </c>
      <c r="K52250" t="s">
        <v>31</v>
      </c>
      <c r="L52250" t="s">
        <v>71</v>
      </c>
      <c r="M52250" t="s">
        <v>48</v>
      </c>
    </row>
    <row r="52251" spans="1:13" hidden="1" x14ac:dyDescent="0.3">
      <c r="A52251" t="s">
        <v>106840</v>
      </c>
      <c r="B52251" s="1">
        <v>42562.881249999999</v>
      </c>
      <c r="C52251" t="s">
        <v>106841</v>
      </c>
      <c r="D52251" t="s">
        <v>24</v>
      </c>
      <c r="E52251">
        <v>50</v>
      </c>
      <c r="F52251" t="s">
        <v>25</v>
      </c>
      <c r="G52251">
        <v>2</v>
      </c>
      <c r="H52251">
        <v>1200.3399999999999</v>
      </c>
      <c r="I52251">
        <v>1080.306</v>
      </c>
      <c r="J52251" t="s">
        <v>30</v>
      </c>
      <c r="K52251" t="s">
        <v>31</v>
      </c>
      <c r="L52251" t="s">
        <v>71</v>
      </c>
      <c r="M52251" t="s">
        <v>51</v>
      </c>
    </row>
    <row r="52252" spans="1:13" hidden="1" x14ac:dyDescent="0.3">
      <c r="A52252" t="s">
        <v>106842</v>
      </c>
      <c r="B52252" s="1">
        <v>42562.881249999999</v>
      </c>
      <c r="C52252" t="s">
        <v>106843</v>
      </c>
      <c r="D52252" t="s">
        <v>24</v>
      </c>
      <c r="E52252">
        <v>24</v>
      </c>
      <c r="F52252" t="s">
        <v>59</v>
      </c>
      <c r="G52252">
        <v>5</v>
      </c>
      <c r="H52252">
        <v>26.15</v>
      </c>
      <c r="I52252">
        <v>19.612500000000001</v>
      </c>
      <c r="J52252" t="s">
        <v>30</v>
      </c>
      <c r="K52252" t="s">
        <v>74</v>
      </c>
      <c r="L52252" t="s">
        <v>152</v>
      </c>
      <c r="M52252" t="s">
        <v>51</v>
      </c>
    </row>
    <row r="52253" spans="1:13" hidden="1" x14ac:dyDescent="0.3">
      <c r="A52253" t="s">
        <v>106844</v>
      </c>
      <c r="B52253" s="1">
        <v>42562.881944444445</v>
      </c>
      <c r="C52253" t="s">
        <v>106845</v>
      </c>
      <c r="D52253" t="s">
        <v>16</v>
      </c>
      <c r="E52253">
        <v>64</v>
      </c>
      <c r="F52253" t="s">
        <v>59</v>
      </c>
      <c r="G52253">
        <v>2</v>
      </c>
      <c r="H52253">
        <v>10.46</v>
      </c>
      <c r="I52253">
        <v>7.3220000000000001</v>
      </c>
      <c r="J52253" t="s">
        <v>18</v>
      </c>
      <c r="K52253" t="s">
        <v>98</v>
      </c>
      <c r="L52253" t="s">
        <v>99</v>
      </c>
      <c r="M52253" t="s">
        <v>33</v>
      </c>
    </row>
    <row r="52254" spans="1:13" hidden="1" x14ac:dyDescent="0.3">
      <c r="A52254" t="s">
        <v>106846</v>
      </c>
      <c r="B52254" s="1">
        <v>42562.881944444445</v>
      </c>
      <c r="C52254" t="s">
        <v>106847</v>
      </c>
      <c r="D52254" t="s">
        <v>24</v>
      </c>
      <c r="E52254">
        <v>42</v>
      </c>
      <c r="F52254" t="s">
        <v>17</v>
      </c>
      <c r="G52254">
        <v>2</v>
      </c>
      <c r="H52254">
        <v>600.16</v>
      </c>
      <c r="I52254">
        <v>450.12</v>
      </c>
      <c r="J52254" t="s">
        <v>30</v>
      </c>
      <c r="K52254" t="s">
        <v>74</v>
      </c>
      <c r="L52254" t="s">
        <v>140</v>
      </c>
      <c r="M52254" t="s">
        <v>21</v>
      </c>
    </row>
    <row r="52255" spans="1:13" hidden="1" x14ac:dyDescent="0.3">
      <c r="A52255" t="s">
        <v>106848</v>
      </c>
      <c r="B52255" s="1">
        <v>42562.881944444445</v>
      </c>
      <c r="C52255" t="s">
        <v>106849</v>
      </c>
      <c r="D52255" t="s">
        <v>24</v>
      </c>
      <c r="E52255">
        <v>66</v>
      </c>
      <c r="F52255" t="s">
        <v>47</v>
      </c>
      <c r="G52255">
        <v>3</v>
      </c>
      <c r="H52255">
        <v>121.98</v>
      </c>
      <c r="I52255">
        <v>91.484999999999999</v>
      </c>
      <c r="J52255" t="s">
        <v>30</v>
      </c>
      <c r="K52255" t="s">
        <v>74</v>
      </c>
      <c r="L52255" t="s">
        <v>140</v>
      </c>
      <c r="M52255" t="s">
        <v>51</v>
      </c>
    </row>
    <row r="52256" spans="1:13" hidden="1" x14ac:dyDescent="0.3">
      <c r="A52256" t="s">
        <v>106850</v>
      </c>
      <c r="B52256" s="1">
        <v>42562.881944444445</v>
      </c>
      <c r="C52256" t="s">
        <v>106851</v>
      </c>
      <c r="D52256" t="s">
        <v>16</v>
      </c>
      <c r="E52256">
        <v>57</v>
      </c>
      <c r="F52256" t="s">
        <v>41</v>
      </c>
      <c r="G52256">
        <v>4</v>
      </c>
      <c r="H52256">
        <v>60.6</v>
      </c>
      <c r="I52256">
        <v>45.45</v>
      </c>
      <c r="J52256" t="s">
        <v>30</v>
      </c>
      <c r="K52256" t="s">
        <v>31</v>
      </c>
      <c r="L52256" t="s">
        <v>71</v>
      </c>
      <c r="M52256" t="s">
        <v>48</v>
      </c>
    </row>
    <row r="52257" spans="1:13" hidden="1" x14ac:dyDescent="0.3">
      <c r="A52257" t="s">
        <v>106852</v>
      </c>
      <c r="B52257" s="1">
        <v>42562.882638888892</v>
      </c>
      <c r="C52257" t="s">
        <v>106853</v>
      </c>
      <c r="D52257" t="s">
        <v>16</v>
      </c>
      <c r="E52257">
        <v>51</v>
      </c>
      <c r="F52257" t="s">
        <v>17</v>
      </c>
      <c r="G52257">
        <v>5</v>
      </c>
      <c r="H52257">
        <v>1500.4</v>
      </c>
      <c r="I52257">
        <v>1425.38</v>
      </c>
      <c r="J52257" t="s">
        <v>18</v>
      </c>
      <c r="K52257" t="s">
        <v>31</v>
      </c>
      <c r="L52257" t="s">
        <v>71</v>
      </c>
      <c r="M52257" t="s">
        <v>21</v>
      </c>
    </row>
    <row r="52258" spans="1:13" hidden="1" x14ac:dyDescent="0.3">
      <c r="A52258" t="s">
        <v>106854</v>
      </c>
      <c r="B52258" s="1">
        <v>42562.882638888892</v>
      </c>
      <c r="C52258" t="s">
        <v>106855</v>
      </c>
      <c r="D52258" t="s">
        <v>16</v>
      </c>
      <c r="E52258">
        <v>19</v>
      </c>
      <c r="F52258" t="s">
        <v>17</v>
      </c>
      <c r="G52258">
        <v>1</v>
      </c>
      <c r="H52258">
        <v>300.08</v>
      </c>
      <c r="I52258">
        <v>225.06</v>
      </c>
      <c r="J52258" t="s">
        <v>18</v>
      </c>
      <c r="K52258" t="s">
        <v>19</v>
      </c>
      <c r="L52258" t="s">
        <v>36</v>
      </c>
      <c r="M52258" t="s">
        <v>27</v>
      </c>
    </row>
    <row r="52259" spans="1:13" hidden="1" x14ac:dyDescent="0.3">
      <c r="A52259" t="s">
        <v>106856</v>
      </c>
      <c r="B52259" s="1">
        <v>42562.882638888892</v>
      </c>
      <c r="C52259" t="s">
        <v>106857</v>
      </c>
      <c r="D52259" t="s">
        <v>16</v>
      </c>
      <c r="E52259">
        <v>42</v>
      </c>
      <c r="F52259" t="s">
        <v>47</v>
      </c>
      <c r="G52259">
        <v>4</v>
      </c>
      <c r="H52259">
        <v>162.63999999999999</v>
      </c>
      <c r="I52259">
        <v>130.11199999999999</v>
      </c>
      <c r="J52259" t="s">
        <v>30</v>
      </c>
      <c r="K52259" t="s">
        <v>19</v>
      </c>
      <c r="L52259" t="s">
        <v>217</v>
      </c>
      <c r="M52259" t="s">
        <v>21</v>
      </c>
    </row>
    <row r="52260" spans="1:13" hidden="1" x14ac:dyDescent="0.3">
      <c r="A52260" t="s">
        <v>106858</v>
      </c>
      <c r="B52260" s="1">
        <v>42562.882638888892</v>
      </c>
      <c r="C52260" t="s">
        <v>106859</v>
      </c>
      <c r="D52260" t="s">
        <v>16</v>
      </c>
      <c r="E52260">
        <v>27</v>
      </c>
      <c r="F52260" t="s">
        <v>59</v>
      </c>
      <c r="G52260">
        <v>3</v>
      </c>
      <c r="H52260">
        <v>15.69</v>
      </c>
      <c r="I52260">
        <v>10.983000000000001</v>
      </c>
      <c r="J52260" t="s">
        <v>26</v>
      </c>
      <c r="K52260" t="s">
        <v>19</v>
      </c>
      <c r="L52260" t="s">
        <v>217</v>
      </c>
      <c r="M52260" t="s">
        <v>33</v>
      </c>
    </row>
    <row r="52261" spans="1:13" hidden="1" x14ac:dyDescent="0.3">
      <c r="A52261" t="s">
        <v>106860</v>
      </c>
      <c r="B52261" s="1">
        <v>42562.882638888892</v>
      </c>
      <c r="C52261" t="s">
        <v>106861</v>
      </c>
      <c r="D52261" t="s">
        <v>16</v>
      </c>
      <c r="E52261">
        <v>65</v>
      </c>
      <c r="F52261" t="s">
        <v>47</v>
      </c>
      <c r="G52261">
        <v>4</v>
      </c>
      <c r="H52261">
        <v>162.63999999999999</v>
      </c>
      <c r="I52261">
        <v>130.11199999999999</v>
      </c>
      <c r="J52261" t="s">
        <v>18</v>
      </c>
      <c r="K52261" t="s">
        <v>74</v>
      </c>
      <c r="L52261" t="s">
        <v>140</v>
      </c>
      <c r="M52261" t="s">
        <v>21</v>
      </c>
    </row>
    <row r="52262" spans="1:13" hidden="1" x14ac:dyDescent="0.3">
      <c r="A52262" t="s">
        <v>106862</v>
      </c>
      <c r="B52262" s="1">
        <v>42562.883333333331</v>
      </c>
      <c r="C52262" t="s">
        <v>106863</v>
      </c>
      <c r="D52262" t="s">
        <v>24</v>
      </c>
      <c r="E52262">
        <v>21</v>
      </c>
      <c r="F52262" t="s">
        <v>59</v>
      </c>
      <c r="G52262">
        <v>4</v>
      </c>
      <c r="H52262">
        <v>20.92</v>
      </c>
      <c r="I52262">
        <v>15.69</v>
      </c>
      <c r="J52262" t="s">
        <v>30</v>
      </c>
      <c r="K52262" t="s">
        <v>74</v>
      </c>
      <c r="L52262" t="s">
        <v>75</v>
      </c>
      <c r="M52262" t="s">
        <v>27</v>
      </c>
    </row>
    <row r="52263" spans="1:13" hidden="1" x14ac:dyDescent="0.3">
      <c r="A52263" t="s">
        <v>106864</v>
      </c>
      <c r="B52263" s="1">
        <v>42562.883333333331</v>
      </c>
      <c r="C52263" t="s">
        <v>106865</v>
      </c>
      <c r="D52263" t="s">
        <v>16</v>
      </c>
      <c r="E52263">
        <v>63</v>
      </c>
      <c r="F52263" t="s">
        <v>47</v>
      </c>
      <c r="G52263">
        <v>2</v>
      </c>
      <c r="H52263">
        <v>81.319999999999993</v>
      </c>
      <c r="I52263">
        <v>56.923999999999999</v>
      </c>
      <c r="J52263" t="s">
        <v>26</v>
      </c>
      <c r="K52263" t="s">
        <v>31</v>
      </c>
      <c r="L52263" t="s">
        <v>32</v>
      </c>
      <c r="M52263" t="s">
        <v>33</v>
      </c>
    </row>
    <row r="52264" spans="1:13" hidden="1" x14ac:dyDescent="0.3">
      <c r="A52264" t="s">
        <v>106866</v>
      </c>
      <c r="B52264" s="1">
        <v>42562.883333333331</v>
      </c>
      <c r="C52264" t="s">
        <v>106867</v>
      </c>
      <c r="D52264" t="s">
        <v>16</v>
      </c>
      <c r="E52264">
        <v>63</v>
      </c>
      <c r="F52264" t="s">
        <v>25</v>
      </c>
      <c r="G52264">
        <v>5</v>
      </c>
      <c r="H52264">
        <v>3000.85</v>
      </c>
      <c r="I52264">
        <v>2700.7649999999999</v>
      </c>
      <c r="J52264" t="s">
        <v>26</v>
      </c>
      <c r="K52264" t="s">
        <v>31</v>
      </c>
      <c r="L52264" t="s">
        <v>32</v>
      </c>
      <c r="M52264" t="s">
        <v>33</v>
      </c>
    </row>
    <row r="52265" spans="1:13" hidden="1" x14ac:dyDescent="0.3">
      <c r="A52265" t="s">
        <v>106868</v>
      </c>
      <c r="B52265" s="1">
        <v>42562.883333333331</v>
      </c>
      <c r="C52265" t="s">
        <v>106869</v>
      </c>
      <c r="D52265" t="s">
        <v>16</v>
      </c>
      <c r="E52265">
        <v>60</v>
      </c>
      <c r="F52265" t="s">
        <v>17</v>
      </c>
      <c r="G52265">
        <v>4</v>
      </c>
      <c r="H52265">
        <v>1200.32</v>
      </c>
      <c r="I52265">
        <v>1140.3040000000001</v>
      </c>
      <c r="J52265" t="s">
        <v>26</v>
      </c>
      <c r="K52265" t="s">
        <v>31</v>
      </c>
      <c r="L52265" t="s">
        <v>32</v>
      </c>
      <c r="M52265" t="s">
        <v>21</v>
      </c>
    </row>
    <row r="52266" spans="1:13" hidden="1" x14ac:dyDescent="0.3">
      <c r="A52266" t="s">
        <v>106870</v>
      </c>
      <c r="B52266" s="1">
        <v>42562.884027777778</v>
      </c>
      <c r="C52266" t="s">
        <v>106871</v>
      </c>
      <c r="D52266" t="s">
        <v>16</v>
      </c>
      <c r="E52266">
        <v>48</v>
      </c>
      <c r="F52266" t="s">
        <v>66</v>
      </c>
      <c r="G52266">
        <v>1</v>
      </c>
      <c r="H52266">
        <v>35.840000000000003</v>
      </c>
      <c r="I52266">
        <v>25.088000000000001</v>
      </c>
      <c r="J52266" t="s">
        <v>18</v>
      </c>
      <c r="K52266" t="s">
        <v>19</v>
      </c>
      <c r="L52266" t="s">
        <v>36</v>
      </c>
      <c r="M52266" t="s">
        <v>51</v>
      </c>
    </row>
    <row r="52267" spans="1:13" hidden="1" x14ac:dyDescent="0.3">
      <c r="A52267" t="s">
        <v>106872</v>
      </c>
      <c r="B52267" s="1">
        <v>42562.884027777778</v>
      </c>
      <c r="C52267" t="s">
        <v>106873</v>
      </c>
      <c r="D52267" t="s">
        <v>16</v>
      </c>
      <c r="E52267">
        <v>68</v>
      </c>
      <c r="F52267" t="s">
        <v>97</v>
      </c>
      <c r="G52267">
        <v>3</v>
      </c>
      <c r="H52267">
        <v>3150</v>
      </c>
      <c r="I52267">
        <v>2677.5</v>
      </c>
      <c r="J52267" t="s">
        <v>30</v>
      </c>
      <c r="K52267" t="s">
        <v>98</v>
      </c>
      <c r="L52267" t="s">
        <v>99</v>
      </c>
      <c r="M52267" t="s">
        <v>21</v>
      </c>
    </row>
    <row r="52268" spans="1:13" hidden="1" x14ac:dyDescent="0.3">
      <c r="A52268" t="s">
        <v>106874</v>
      </c>
      <c r="B52268" s="1">
        <v>42562.884027777778</v>
      </c>
      <c r="C52268" t="s">
        <v>106875</v>
      </c>
      <c r="D52268" t="s">
        <v>16</v>
      </c>
      <c r="E52268">
        <v>37</v>
      </c>
      <c r="F52268" t="s">
        <v>66</v>
      </c>
      <c r="G52268">
        <v>3</v>
      </c>
      <c r="H52268">
        <v>107.52</v>
      </c>
      <c r="I52268">
        <v>80.64</v>
      </c>
      <c r="J52268" t="s">
        <v>18</v>
      </c>
      <c r="K52268" t="s">
        <v>98</v>
      </c>
      <c r="L52268" t="s">
        <v>99</v>
      </c>
      <c r="M52268" t="s">
        <v>33</v>
      </c>
    </row>
    <row r="52269" spans="1:13" hidden="1" x14ac:dyDescent="0.3">
      <c r="A52269" t="s">
        <v>106876</v>
      </c>
      <c r="B52269" s="1">
        <v>42562.884027777778</v>
      </c>
      <c r="C52269" t="s">
        <v>106877</v>
      </c>
      <c r="D52269" t="s">
        <v>24</v>
      </c>
      <c r="E52269">
        <v>65</v>
      </c>
      <c r="F52269" t="s">
        <v>47</v>
      </c>
      <c r="G52269">
        <v>4</v>
      </c>
      <c r="H52269">
        <v>162.63999999999999</v>
      </c>
      <c r="I52269">
        <v>130.11199999999999</v>
      </c>
      <c r="J52269" t="s">
        <v>18</v>
      </c>
      <c r="K52269" t="s">
        <v>19</v>
      </c>
      <c r="L52269" t="s">
        <v>234</v>
      </c>
      <c r="M52269" t="s">
        <v>21</v>
      </c>
    </row>
    <row r="52270" spans="1:13" hidden="1" x14ac:dyDescent="0.3">
      <c r="A52270" t="s">
        <v>106878</v>
      </c>
      <c r="B52270" s="1">
        <v>42562.884722222225</v>
      </c>
      <c r="C52270" t="s">
        <v>106879</v>
      </c>
      <c r="D52270" t="s">
        <v>24</v>
      </c>
      <c r="E52270">
        <v>20</v>
      </c>
      <c r="F52270" t="s">
        <v>41</v>
      </c>
      <c r="G52270">
        <v>1</v>
      </c>
      <c r="H52270">
        <v>15.15</v>
      </c>
      <c r="I52270">
        <v>10.605</v>
      </c>
      <c r="J52270" t="s">
        <v>30</v>
      </c>
      <c r="K52270" t="s">
        <v>19</v>
      </c>
      <c r="L52270" t="s">
        <v>234</v>
      </c>
      <c r="M52270" t="s">
        <v>33</v>
      </c>
    </row>
    <row r="52271" spans="1:13" hidden="1" x14ac:dyDescent="0.3">
      <c r="A52271" t="s">
        <v>106880</v>
      </c>
      <c r="B52271" s="1">
        <v>42562.884722222225</v>
      </c>
      <c r="C52271" t="s">
        <v>106881</v>
      </c>
      <c r="D52271" t="s">
        <v>24</v>
      </c>
      <c r="E52271">
        <v>40</v>
      </c>
      <c r="F52271" t="s">
        <v>17</v>
      </c>
      <c r="G52271">
        <v>4</v>
      </c>
      <c r="H52271">
        <v>1200.32</v>
      </c>
      <c r="I52271">
        <v>1140.3040000000001</v>
      </c>
      <c r="J52271" t="s">
        <v>18</v>
      </c>
      <c r="K52271" t="s">
        <v>74</v>
      </c>
      <c r="L52271" t="s">
        <v>80</v>
      </c>
      <c r="M52271" t="s">
        <v>21</v>
      </c>
    </row>
    <row r="52272" spans="1:13" hidden="1" x14ac:dyDescent="0.3">
      <c r="A52272" t="s">
        <v>106882</v>
      </c>
      <c r="B52272" s="1">
        <v>42562.884722222225</v>
      </c>
      <c r="C52272" t="s">
        <v>106883</v>
      </c>
      <c r="D52272" t="s">
        <v>24</v>
      </c>
      <c r="E52272">
        <v>43</v>
      </c>
      <c r="F52272" t="s">
        <v>17</v>
      </c>
      <c r="G52272">
        <v>3</v>
      </c>
      <c r="H52272">
        <v>900.24</v>
      </c>
      <c r="I52272">
        <v>675.18</v>
      </c>
      <c r="J52272" t="s">
        <v>26</v>
      </c>
      <c r="K52272" t="s">
        <v>74</v>
      </c>
      <c r="L52272" t="s">
        <v>80</v>
      </c>
      <c r="M52272" t="s">
        <v>27</v>
      </c>
    </row>
    <row r="52273" spans="1:13" hidden="1" x14ac:dyDescent="0.3">
      <c r="A52273" t="s">
        <v>106884</v>
      </c>
      <c r="B52273" s="1">
        <v>42562.884722222225</v>
      </c>
      <c r="C52273" t="s">
        <v>106885</v>
      </c>
      <c r="D52273" t="s">
        <v>16</v>
      </c>
      <c r="E52273">
        <v>63</v>
      </c>
      <c r="F52273" t="s">
        <v>41</v>
      </c>
      <c r="G52273">
        <v>2</v>
      </c>
      <c r="H52273">
        <v>30.3</v>
      </c>
      <c r="I52273">
        <v>21.21</v>
      </c>
      <c r="J52273" t="s">
        <v>26</v>
      </c>
      <c r="K52273" t="s">
        <v>31</v>
      </c>
      <c r="L52273" t="s">
        <v>32</v>
      </c>
      <c r="M52273" t="s">
        <v>37</v>
      </c>
    </row>
    <row r="52274" spans="1:13" hidden="1" x14ac:dyDescent="0.3">
      <c r="A52274" t="s">
        <v>106886</v>
      </c>
      <c r="B52274" s="1">
        <v>42562.884722222225</v>
      </c>
      <c r="C52274" t="s">
        <v>106887</v>
      </c>
      <c r="D52274" t="s">
        <v>16</v>
      </c>
      <c r="E52274">
        <v>47</v>
      </c>
      <c r="F52274" t="s">
        <v>66</v>
      </c>
      <c r="G52274">
        <v>4</v>
      </c>
      <c r="H52274">
        <v>143.36000000000001</v>
      </c>
      <c r="I52274">
        <v>114.688</v>
      </c>
      <c r="J52274" t="s">
        <v>30</v>
      </c>
      <c r="K52274" t="s">
        <v>31</v>
      </c>
      <c r="L52274" t="s">
        <v>32</v>
      </c>
      <c r="M52274" t="s">
        <v>37</v>
      </c>
    </row>
    <row r="52275" spans="1:13" hidden="1" x14ac:dyDescent="0.3">
      <c r="A52275" t="s">
        <v>106888</v>
      </c>
      <c r="B52275" s="1">
        <v>42562.885416666664</v>
      </c>
      <c r="C52275" t="s">
        <v>106889</v>
      </c>
      <c r="D52275" t="s">
        <v>16</v>
      </c>
      <c r="E52275">
        <v>40</v>
      </c>
      <c r="F52275" t="s">
        <v>66</v>
      </c>
      <c r="G52275">
        <v>5</v>
      </c>
      <c r="H52275">
        <v>179.2</v>
      </c>
      <c r="I52275">
        <v>143.36000000000001</v>
      </c>
      <c r="J52275" t="s">
        <v>26</v>
      </c>
      <c r="K52275" t="s">
        <v>31</v>
      </c>
      <c r="L52275" t="s">
        <v>32</v>
      </c>
      <c r="M52275" t="s">
        <v>27</v>
      </c>
    </row>
    <row r="52276" spans="1:13" hidden="1" x14ac:dyDescent="0.3">
      <c r="A52276" t="s">
        <v>106890</v>
      </c>
      <c r="B52276" s="1">
        <v>42562.885416666664</v>
      </c>
      <c r="C52276" t="s">
        <v>106891</v>
      </c>
      <c r="D52276" t="s">
        <v>16</v>
      </c>
      <c r="E52276">
        <v>63</v>
      </c>
      <c r="F52276" t="s">
        <v>17</v>
      </c>
      <c r="G52276">
        <v>5</v>
      </c>
      <c r="H52276">
        <v>1500.4</v>
      </c>
      <c r="I52276">
        <v>1425.38</v>
      </c>
      <c r="J52276" t="s">
        <v>26</v>
      </c>
      <c r="K52276" t="s">
        <v>74</v>
      </c>
      <c r="L52276" t="s">
        <v>80</v>
      </c>
      <c r="M52276" t="s">
        <v>33</v>
      </c>
    </row>
    <row r="52277" spans="1:13" hidden="1" x14ac:dyDescent="0.3">
      <c r="A52277" t="s">
        <v>106892</v>
      </c>
      <c r="B52277" s="1">
        <v>42562.885416666664</v>
      </c>
      <c r="C52277" t="s">
        <v>106893</v>
      </c>
      <c r="D52277" t="s">
        <v>16</v>
      </c>
      <c r="E52277">
        <v>27</v>
      </c>
      <c r="F52277" t="s">
        <v>25</v>
      </c>
      <c r="G52277">
        <v>1</v>
      </c>
      <c r="H52277">
        <v>600.16999999999996</v>
      </c>
      <c r="I52277">
        <v>450.1275</v>
      </c>
      <c r="J52277" t="s">
        <v>30</v>
      </c>
      <c r="K52277" t="s">
        <v>74</v>
      </c>
      <c r="L52277" t="s">
        <v>80</v>
      </c>
      <c r="M52277" t="s">
        <v>21</v>
      </c>
    </row>
    <row r="52278" spans="1:13" hidden="1" x14ac:dyDescent="0.3">
      <c r="A52278" t="s">
        <v>106894</v>
      </c>
      <c r="B52278" s="1">
        <v>42562.885416666664</v>
      </c>
      <c r="C52278" t="s">
        <v>106895</v>
      </c>
      <c r="D52278" t="s">
        <v>16</v>
      </c>
      <c r="E52278">
        <v>65</v>
      </c>
      <c r="F52278" t="s">
        <v>59</v>
      </c>
      <c r="G52278">
        <v>2</v>
      </c>
      <c r="H52278">
        <v>10.46</v>
      </c>
      <c r="I52278">
        <v>7.3220000000000001</v>
      </c>
      <c r="J52278" t="s">
        <v>30</v>
      </c>
      <c r="K52278" t="s">
        <v>19</v>
      </c>
      <c r="L52278" t="s">
        <v>210</v>
      </c>
      <c r="M52278" t="s">
        <v>27</v>
      </c>
    </row>
    <row r="52279" spans="1:13" hidden="1" x14ac:dyDescent="0.3">
      <c r="A52279" t="s">
        <v>106896</v>
      </c>
      <c r="B52279" s="1">
        <v>42562.886111111111</v>
      </c>
      <c r="C52279" t="s">
        <v>106897</v>
      </c>
      <c r="D52279" t="s">
        <v>16</v>
      </c>
      <c r="E52279">
        <v>52</v>
      </c>
      <c r="F52279" t="s">
        <v>59</v>
      </c>
      <c r="G52279">
        <v>2</v>
      </c>
      <c r="H52279">
        <v>10.46</v>
      </c>
      <c r="I52279">
        <v>7.3220000000000001</v>
      </c>
      <c r="J52279" t="s">
        <v>18</v>
      </c>
      <c r="K52279" t="s">
        <v>19</v>
      </c>
      <c r="L52279" t="s">
        <v>210</v>
      </c>
      <c r="M52279" t="s">
        <v>48</v>
      </c>
    </row>
    <row r="52280" spans="1:13" hidden="1" x14ac:dyDescent="0.3">
      <c r="A52280" t="s">
        <v>106898</v>
      </c>
      <c r="B52280" s="1">
        <v>42562.886111111111</v>
      </c>
      <c r="C52280" t="s">
        <v>106899</v>
      </c>
      <c r="D52280" t="s">
        <v>16</v>
      </c>
      <c r="E52280">
        <v>37</v>
      </c>
      <c r="F52280" t="s">
        <v>97</v>
      </c>
      <c r="G52280">
        <v>2</v>
      </c>
      <c r="H52280">
        <v>2100</v>
      </c>
      <c r="I52280">
        <v>1890</v>
      </c>
      <c r="J52280" t="s">
        <v>26</v>
      </c>
      <c r="K52280" t="s">
        <v>19</v>
      </c>
      <c r="L52280" t="s">
        <v>210</v>
      </c>
      <c r="M52280" t="s">
        <v>51</v>
      </c>
    </row>
    <row r="52281" spans="1:13" hidden="1" x14ac:dyDescent="0.3">
      <c r="A52281" t="s">
        <v>106900</v>
      </c>
      <c r="B52281" s="1">
        <v>42562.886111111111</v>
      </c>
      <c r="C52281" t="s">
        <v>106901</v>
      </c>
      <c r="D52281" t="s">
        <v>24</v>
      </c>
      <c r="E52281">
        <v>51</v>
      </c>
      <c r="F52281" t="s">
        <v>66</v>
      </c>
      <c r="G52281">
        <v>5</v>
      </c>
      <c r="H52281">
        <v>179.2</v>
      </c>
      <c r="I52281">
        <v>143.36000000000001</v>
      </c>
      <c r="J52281" t="s">
        <v>30</v>
      </c>
      <c r="K52281" t="s">
        <v>19</v>
      </c>
      <c r="L52281" t="s">
        <v>210</v>
      </c>
      <c r="M52281" t="s">
        <v>21</v>
      </c>
    </row>
    <row r="52282" spans="1:13" hidden="1" x14ac:dyDescent="0.3">
      <c r="A52282" t="s">
        <v>106902</v>
      </c>
      <c r="B52282" s="1">
        <v>42562.886111111111</v>
      </c>
      <c r="C52282" t="s">
        <v>106903</v>
      </c>
      <c r="D52282" t="s">
        <v>16</v>
      </c>
      <c r="E52282">
        <v>38</v>
      </c>
      <c r="F52282" t="s">
        <v>17</v>
      </c>
      <c r="G52282">
        <v>2</v>
      </c>
      <c r="H52282">
        <v>600.16</v>
      </c>
      <c r="I52282">
        <v>450.12</v>
      </c>
      <c r="J52282" t="s">
        <v>30</v>
      </c>
      <c r="K52282" t="s">
        <v>19</v>
      </c>
      <c r="L52282" t="s">
        <v>210</v>
      </c>
      <c r="M52282" t="s">
        <v>63</v>
      </c>
    </row>
    <row r="52283" spans="1:13" hidden="1" x14ac:dyDescent="0.3">
      <c r="A52283" t="s">
        <v>106904</v>
      </c>
      <c r="B52283" s="1">
        <v>42562.886805555558</v>
      </c>
      <c r="C52283" t="s">
        <v>106905</v>
      </c>
      <c r="D52283" t="s">
        <v>24</v>
      </c>
      <c r="E52283">
        <v>21</v>
      </c>
      <c r="F52283" t="s">
        <v>66</v>
      </c>
      <c r="G52283">
        <v>3</v>
      </c>
      <c r="H52283">
        <v>107.52</v>
      </c>
      <c r="I52283">
        <v>80.64</v>
      </c>
      <c r="J52283" t="s">
        <v>26</v>
      </c>
      <c r="K52283" t="s">
        <v>19</v>
      </c>
      <c r="L52283" t="s">
        <v>67</v>
      </c>
      <c r="M52283" t="s">
        <v>48</v>
      </c>
    </row>
    <row r="52284" spans="1:13" hidden="1" x14ac:dyDescent="0.3">
      <c r="A52284" t="s">
        <v>106906</v>
      </c>
      <c r="B52284" s="1">
        <v>42562.886805555558</v>
      </c>
      <c r="C52284" t="s">
        <v>106907</v>
      </c>
      <c r="D52284" t="s">
        <v>16</v>
      </c>
      <c r="E52284">
        <v>45</v>
      </c>
      <c r="F52284" t="s">
        <v>17</v>
      </c>
      <c r="G52284">
        <v>4</v>
      </c>
      <c r="H52284">
        <v>1200.32</v>
      </c>
      <c r="I52284">
        <v>1140.3040000000001</v>
      </c>
      <c r="J52284" t="s">
        <v>18</v>
      </c>
      <c r="K52284" t="s">
        <v>19</v>
      </c>
      <c r="L52284" t="s">
        <v>67</v>
      </c>
      <c r="M52284" t="s">
        <v>63</v>
      </c>
    </row>
    <row r="52285" spans="1:13" hidden="1" x14ac:dyDescent="0.3">
      <c r="A52285" t="s">
        <v>106908</v>
      </c>
      <c r="B52285" s="1">
        <v>42562.886805555558</v>
      </c>
      <c r="C52285" t="s">
        <v>106909</v>
      </c>
      <c r="D52285" t="s">
        <v>16</v>
      </c>
      <c r="E52285">
        <v>39</v>
      </c>
      <c r="F52285" t="s">
        <v>17</v>
      </c>
      <c r="G52285">
        <v>2</v>
      </c>
      <c r="H52285">
        <v>600.16</v>
      </c>
      <c r="I52285">
        <v>450.12</v>
      </c>
      <c r="J52285" t="s">
        <v>18</v>
      </c>
      <c r="K52285" t="s">
        <v>98</v>
      </c>
      <c r="L52285" t="s">
        <v>171</v>
      </c>
      <c r="M52285" t="s">
        <v>51</v>
      </c>
    </row>
    <row r="52286" spans="1:13" hidden="1" x14ac:dyDescent="0.3">
      <c r="A52286" t="s">
        <v>106910</v>
      </c>
      <c r="B52286" s="1">
        <v>42562.886805555558</v>
      </c>
      <c r="C52286" t="s">
        <v>106911</v>
      </c>
      <c r="D52286" t="s">
        <v>24</v>
      </c>
      <c r="E52286">
        <v>19</v>
      </c>
      <c r="F52286" t="s">
        <v>59</v>
      </c>
      <c r="G52286">
        <v>3</v>
      </c>
      <c r="H52286">
        <v>15.69</v>
      </c>
      <c r="I52286">
        <v>10.983000000000001</v>
      </c>
      <c r="J52286" t="s">
        <v>18</v>
      </c>
      <c r="K52286" t="s">
        <v>98</v>
      </c>
      <c r="L52286" t="s">
        <v>312</v>
      </c>
      <c r="M52286" t="s">
        <v>21</v>
      </c>
    </row>
    <row r="52287" spans="1:13" hidden="1" x14ac:dyDescent="0.3">
      <c r="A52287" t="s">
        <v>106912</v>
      </c>
      <c r="B52287" s="1">
        <v>42562.887499999997</v>
      </c>
      <c r="C52287" t="s">
        <v>106913</v>
      </c>
      <c r="D52287" t="s">
        <v>24</v>
      </c>
      <c r="E52287">
        <v>43</v>
      </c>
      <c r="F52287" t="s">
        <v>17</v>
      </c>
      <c r="G52287">
        <v>2</v>
      </c>
      <c r="H52287">
        <v>600.16</v>
      </c>
      <c r="I52287">
        <v>450.12</v>
      </c>
      <c r="J52287" t="s">
        <v>30</v>
      </c>
      <c r="K52287" t="s">
        <v>74</v>
      </c>
      <c r="L52287" t="s">
        <v>80</v>
      </c>
      <c r="M52287" t="s">
        <v>27</v>
      </c>
    </row>
    <row r="52288" spans="1:13" hidden="1" x14ac:dyDescent="0.3">
      <c r="A52288" t="s">
        <v>106914</v>
      </c>
      <c r="B52288" s="1">
        <v>42562.887499999997</v>
      </c>
      <c r="C52288" t="s">
        <v>106915</v>
      </c>
      <c r="D52288" t="s">
        <v>24</v>
      </c>
      <c r="E52288">
        <v>49</v>
      </c>
      <c r="F52288" t="s">
        <v>25</v>
      </c>
      <c r="G52288">
        <v>5</v>
      </c>
      <c r="H52288">
        <v>3000.85</v>
      </c>
      <c r="I52288">
        <v>2700.7649999999999</v>
      </c>
      <c r="J52288" t="s">
        <v>30</v>
      </c>
      <c r="K52288" t="s">
        <v>74</v>
      </c>
      <c r="L52288" t="s">
        <v>80</v>
      </c>
      <c r="M52288" t="s">
        <v>51</v>
      </c>
    </row>
    <row r="52289" spans="1:13" hidden="1" x14ac:dyDescent="0.3">
      <c r="A52289" t="s">
        <v>106916</v>
      </c>
      <c r="B52289" s="1">
        <v>42562.887499999997</v>
      </c>
      <c r="C52289" t="s">
        <v>106917</v>
      </c>
      <c r="D52289" t="s">
        <v>24</v>
      </c>
      <c r="E52289">
        <v>49</v>
      </c>
      <c r="F52289" t="s">
        <v>17</v>
      </c>
      <c r="G52289">
        <v>1</v>
      </c>
      <c r="H52289">
        <v>300.08</v>
      </c>
      <c r="I52289">
        <v>225.06</v>
      </c>
      <c r="J52289" t="s">
        <v>30</v>
      </c>
      <c r="K52289" t="s">
        <v>31</v>
      </c>
      <c r="L52289" t="s">
        <v>32</v>
      </c>
      <c r="M52289" t="s">
        <v>27</v>
      </c>
    </row>
    <row r="52290" spans="1:13" hidden="1" x14ac:dyDescent="0.3">
      <c r="A52290" t="s">
        <v>106918</v>
      </c>
      <c r="B52290" s="1">
        <v>42562.887499999997</v>
      </c>
      <c r="C52290" t="s">
        <v>106919</v>
      </c>
      <c r="D52290" t="s">
        <v>16</v>
      </c>
      <c r="E52290">
        <v>27</v>
      </c>
      <c r="F52290" t="s">
        <v>17</v>
      </c>
      <c r="G52290">
        <v>2</v>
      </c>
      <c r="H52290">
        <v>600.16</v>
      </c>
      <c r="I52290">
        <v>450.12</v>
      </c>
      <c r="J52290" t="s">
        <v>30</v>
      </c>
      <c r="K52290" t="s">
        <v>31</v>
      </c>
      <c r="L52290" t="s">
        <v>32</v>
      </c>
      <c r="M52290" t="s">
        <v>48</v>
      </c>
    </row>
    <row r="52291" spans="1:13" hidden="1" x14ac:dyDescent="0.3">
      <c r="A52291" t="s">
        <v>106920</v>
      </c>
      <c r="B52291" s="1">
        <v>42562.887499999997</v>
      </c>
      <c r="C52291" t="s">
        <v>106921</v>
      </c>
      <c r="D52291" t="s">
        <v>24</v>
      </c>
      <c r="E52291">
        <v>68</v>
      </c>
      <c r="F52291" t="s">
        <v>47</v>
      </c>
      <c r="G52291">
        <v>3</v>
      </c>
      <c r="H52291">
        <v>121.98</v>
      </c>
      <c r="I52291">
        <v>91.484999999999999</v>
      </c>
      <c r="J52291" t="s">
        <v>18</v>
      </c>
      <c r="K52291" t="s">
        <v>31</v>
      </c>
      <c r="L52291" t="s">
        <v>32</v>
      </c>
      <c r="M52291" t="s">
        <v>51</v>
      </c>
    </row>
    <row r="52292" spans="1:13" hidden="1" x14ac:dyDescent="0.3">
      <c r="A52292" t="s">
        <v>106922</v>
      </c>
      <c r="B52292" s="1">
        <v>42562.888194444444</v>
      </c>
      <c r="C52292" t="s">
        <v>106923</v>
      </c>
      <c r="D52292" t="s">
        <v>24</v>
      </c>
      <c r="E52292">
        <v>48</v>
      </c>
      <c r="F52292" t="s">
        <v>59</v>
      </c>
      <c r="G52292">
        <v>2</v>
      </c>
      <c r="H52292">
        <v>10.46</v>
      </c>
      <c r="I52292">
        <v>7.3220000000000001</v>
      </c>
      <c r="J52292" t="s">
        <v>30</v>
      </c>
      <c r="K52292" t="s">
        <v>31</v>
      </c>
      <c r="L52292" t="s">
        <v>32</v>
      </c>
      <c r="M52292" t="s">
        <v>27</v>
      </c>
    </row>
    <row r="52293" spans="1:13" hidden="1" x14ac:dyDescent="0.3">
      <c r="A52293" t="s">
        <v>106924</v>
      </c>
      <c r="B52293" s="1">
        <v>42562.888194444444</v>
      </c>
      <c r="C52293" t="s">
        <v>106925</v>
      </c>
      <c r="D52293" t="s">
        <v>16</v>
      </c>
      <c r="E52293">
        <v>46</v>
      </c>
      <c r="F52293" t="s">
        <v>59</v>
      </c>
      <c r="G52293">
        <v>4</v>
      </c>
      <c r="H52293">
        <v>20.92</v>
      </c>
      <c r="I52293">
        <v>15.69</v>
      </c>
      <c r="J52293" t="s">
        <v>30</v>
      </c>
      <c r="K52293" t="s">
        <v>74</v>
      </c>
      <c r="L52293" t="s">
        <v>152</v>
      </c>
      <c r="M52293" t="s">
        <v>51</v>
      </c>
    </row>
    <row r="52294" spans="1:13" hidden="1" x14ac:dyDescent="0.3">
      <c r="A52294" t="s">
        <v>106926</v>
      </c>
      <c r="B52294" s="1">
        <v>42562.888194444444</v>
      </c>
      <c r="C52294" t="s">
        <v>106927</v>
      </c>
      <c r="D52294" t="s">
        <v>16</v>
      </c>
      <c r="E52294">
        <v>49</v>
      </c>
      <c r="F52294" t="s">
        <v>17</v>
      </c>
      <c r="G52294">
        <v>5</v>
      </c>
      <c r="H52294">
        <v>1500.4</v>
      </c>
      <c r="I52294">
        <v>1425.38</v>
      </c>
      <c r="J52294" t="s">
        <v>26</v>
      </c>
      <c r="K52294" t="s">
        <v>31</v>
      </c>
      <c r="L52294" t="s">
        <v>32</v>
      </c>
      <c r="M52294" t="s">
        <v>48</v>
      </c>
    </row>
    <row r="52295" spans="1:13" hidden="1" x14ac:dyDescent="0.3">
      <c r="A52295" t="s">
        <v>106928</v>
      </c>
      <c r="B52295" s="1">
        <v>42562.888194444444</v>
      </c>
      <c r="C52295" t="s">
        <v>106929</v>
      </c>
      <c r="D52295" t="s">
        <v>24</v>
      </c>
      <c r="E52295">
        <v>30</v>
      </c>
      <c r="F52295" t="s">
        <v>97</v>
      </c>
      <c r="G52295">
        <v>5</v>
      </c>
      <c r="H52295">
        <v>5250</v>
      </c>
      <c r="I52295">
        <v>4725</v>
      </c>
      <c r="J52295" t="s">
        <v>18</v>
      </c>
      <c r="K52295" t="s">
        <v>31</v>
      </c>
      <c r="L52295" t="s">
        <v>32</v>
      </c>
      <c r="M52295" t="s">
        <v>33</v>
      </c>
    </row>
    <row r="52296" spans="1:13" hidden="1" x14ac:dyDescent="0.3">
      <c r="A52296" t="s">
        <v>106930</v>
      </c>
      <c r="B52296" s="1">
        <v>42562.888888888891</v>
      </c>
      <c r="C52296" t="s">
        <v>106931</v>
      </c>
      <c r="D52296" t="s">
        <v>24</v>
      </c>
      <c r="E52296">
        <v>61</v>
      </c>
      <c r="F52296" t="s">
        <v>66</v>
      </c>
      <c r="G52296">
        <v>3</v>
      </c>
      <c r="H52296">
        <v>107.52</v>
      </c>
      <c r="I52296">
        <v>80.64</v>
      </c>
      <c r="J52296" t="s">
        <v>30</v>
      </c>
      <c r="K52296" t="s">
        <v>74</v>
      </c>
      <c r="L52296" t="s">
        <v>75</v>
      </c>
      <c r="M52296" t="s">
        <v>48</v>
      </c>
    </row>
    <row r="52297" spans="1:13" hidden="1" x14ac:dyDescent="0.3">
      <c r="A52297" t="s">
        <v>106932</v>
      </c>
      <c r="B52297" s="1">
        <v>42562.888888888891</v>
      </c>
      <c r="C52297" t="s">
        <v>106933</v>
      </c>
      <c r="D52297" t="s">
        <v>16</v>
      </c>
      <c r="E52297">
        <v>54</v>
      </c>
      <c r="F52297" t="s">
        <v>59</v>
      </c>
      <c r="G52297">
        <v>1</v>
      </c>
      <c r="H52297">
        <v>5.23</v>
      </c>
      <c r="I52297">
        <v>3.661</v>
      </c>
      <c r="J52297" t="s">
        <v>30</v>
      </c>
      <c r="K52297" t="s">
        <v>98</v>
      </c>
      <c r="L52297" t="s">
        <v>171</v>
      </c>
      <c r="M52297" t="s">
        <v>37</v>
      </c>
    </row>
    <row r="52298" spans="1:13" hidden="1" x14ac:dyDescent="0.3">
      <c r="A52298" t="s">
        <v>106934</v>
      </c>
      <c r="B52298" s="1">
        <v>42562.888888888891</v>
      </c>
      <c r="C52298" t="s">
        <v>106935</v>
      </c>
      <c r="D52298" t="s">
        <v>16</v>
      </c>
      <c r="E52298">
        <v>60</v>
      </c>
      <c r="F52298" t="s">
        <v>17</v>
      </c>
      <c r="G52298">
        <v>1</v>
      </c>
      <c r="H52298">
        <v>300.08</v>
      </c>
      <c r="I52298">
        <v>225.06</v>
      </c>
      <c r="J52298" t="s">
        <v>18</v>
      </c>
      <c r="K52298" t="s">
        <v>31</v>
      </c>
      <c r="L52298" t="s">
        <v>204</v>
      </c>
      <c r="M52298" t="s">
        <v>33</v>
      </c>
    </row>
    <row r="52299" spans="1:13" hidden="1" x14ac:dyDescent="0.3">
      <c r="A52299" t="s">
        <v>106936</v>
      </c>
      <c r="B52299" s="1">
        <v>42562.888888888891</v>
      </c>
      <c r="C52299" t="s">
        <v>106937</v>
      </c>
      <c r="D52299" t="s">
        <v>16</v>
      </c>
      <c r="E52299">
        <v>57</v>
      </c>
      <c r="F52299" t="s">
        <v>41</v>
      </c>
      <c r="G52299">
        <v>3</v>
      </c>
      <c r="H52299">
        <v>45.45</v>
      </c>
      <c r="I52299">
        <v>31.815000000000001</v>
      </c>
      <c r="J52299" t="s">
        <v>18</v>
      </c>
      <c r="K52299" t="s">
        <v>31</v>
      </c>
      <c r="L52299" t="s">
        <v>204</v>
      </c>
      <c r="M52299" t="s">
        <v>33</v>
      </c>
    </row>
    <row r="52300" spans="1:13" hidden="1" x14ac:dyDescent="0.3">
      <c r="A52300" t="s">
        <v>106938</v>
      </c>
      <c r="B52300" s="1">
        <v>42562.88958333333</v>
      </c>
      <c r="C52300" t="s">
        <v>106939</v>
      </c>
      <c r="D52300" t="s">
        <v>24</v>
      </c>
      <c r="E52300">
        <v>64</v>
      </c>
      <c r="F52300" t="s">
        <v>66</v>
      </c>
      <c r="G52300">
        <v>2</v>
      </c>
      <c r="H52300">
        <v>71.680000000000007</v>
      </c>
      <c r="I52300">
        <v>50.176000000000002</v>
      </c>
      <c r="J52300" t="s">
        <v>18</v>
      </c>
      <c r="K52300" t="s">
        <v>31</v>
      </c>
      <c r="L52300" t="s">
        <v>32</v>
      </c>
      <c r="M52300" t="s">
        <v>51</v>
      </c>
    </row>
    <row r="52301" spans="1:13" hidden="1" x14ac:dyDescent="0.3">
      <c r="A52301" t="s">
        <v>106940</v>
      </c>
      <c r="B52301" s="1">
        <v>42562.88958333333</v>
      </c>
      <c r="C52301" t="s">
        <v>106941</v>
      </c>
      <c r="D52301" t="s">
        <v>24</v>
      </c>
      <c r="E52301">
        <v>30</v>
      </c>
      <c r="F52301" t="s">
        <v>17</v>
      </c>
      <c r="G52301">
        <v>2</v>
      </c>
      <c r="H52301">
        <v>600.16</v>
      </c>
      <c r="I52301">
        <v>450.12</v>
      </c>
      <c r="J52301" t="s">
        <v>18</v>
      </c>
      <c r="K52301" t="s">
        <v>98</v>
      </c>
      <c r="L52301" t="s">
        <v>99</v>
      </c>
      <c r="M52301" t="s">
        <v>37</v>
      </c>
    </row>
    <row r="52302" spans="1:13" hidden="1" x14ac:dyDescent="0.3">
      <c r="A52302" t="s">
        <v>106942</v>
      </c>
      <c r="B52302" s="1">
        <v>42562.88958333333</v>
      </c>
      <c r="C52302" t="s">
        <v>106943</v>
      </c>
      <c r="D52302" t="s">
        <v>24</v>
      </c>
      <c r="E52302">
        <v>20</v>
      </c>
      <c r="F52302" t="s">
        <v>17</v>
      </c>
      <c r="G52302">
        <v>2</v>
      </c>
      <c r="H52302">
        <v>600.16</v>
      </c>
      <c r="I52302">
        <v>450.12</v>
      </c>
      <c r="J52302" t="s">
        <v>18</v>
      </c>
      <c r="K52302" t="s">
        <v>98</v>
      </c>
      <c r="L52302" t="s">
        <v>99</v>
      </c>
      <c r="M52302" t="s">
        <v>51</v>
      </c>
    </row>
    <row r="52303" spans="1:13" hidden="1" x14ac:dyDescent="0.3">
      <c r="A52303" t="s">
        <v>106944</v>
      </c>
      <c r="B52303" s="1">
        <v>42562.88958333333</v>
      </c>
      <c r="C52303" t="s">
        <v>106945</v>
      </c>
      <c r="D52303" t="s">
        <v>16</v>
      </c>
      <c r="E52303">
        <v>26</v>
      </c>
      <c r="F52303" t="s">
        <v>66</v>
      </c>
      <c r="G52303">
        <v>5</v>
      </c>
      <c r="H52303">
        <v>179.2</v>
      </c>
      <c r="I52303">
        <v>143.36000000000001</v>
      </c>
      <c r="J52303" t="s">
        <v>30</v>
      </c>
      <c r="K52303" t="s">
        <v>98</v>
      </c>
      <c r="L52303" t="s">
        <v>99</v>
      </c>
      <c r="M52303" t="s">
        <v>21</v>
      </c>
    </row>
    <row r="52304" spans="1:13" hidden="1" x14ac:dyDescent="0.3">
      <c r="A52304" t="s">
        <v>106946</v>
      </c>
      <c r="B52304" s="1">
        <v>42562.88958333333</v>
      </c>
      <c r="C52304" t="s">
        <v>106947</v>
      </c>
      <c r="D52304" t="s">
        <v>16</v>
      </c>
      <c r="E52304">
        <v>20</v>
      </c>
      <c r="F52304" t="s">
        <v>41</v>
      </c>
      <c r="G52304">
        <v>1</v>
      </c>
      <c r="H52304">
        <v>15.15</v>
      </c>
      <c r="I52304">
        <v>10.605</v>
      </c>
      <c r="J52304" t="s">
        <v>30</v>
      </c>
      <c r="K52304" t="s">
        <v>98</v>
      </c>
      <c r="L52304" t="s">
        <v>99</v>
      </c>
      <c r="M52304" t="s">
        <v>21</v>
      </c>
    </row>
    <row r="52305" spans="1:13" hidden="1" x14ac:dyDescent="0.3">
      <c r="A52305" t="s">
        <v>106948</v>
      </c>
      <c r="B52305" s="1">
        <v>42562.890277777777</v>
      </c>
      <c r="C52305" t="s">
        <v>106949</v>
      </c>
      <c r="D52305" t="s">
        <v>24</v>
      </c>
      <c r="E52305">
        <v>37</v>
      </c>
      <c r="F52305" t="s">
        <v>59</v>
      </c>
      <c r="G52305">
        <v>3</v>
      </c>
      <c r="H52305">
        <v>15.69</v>
      </c>
      <c r="I52305">
        <v>10.983000000000001</v>
      </c>
      <c r="J52305" t="s">
        <v>26</v>
      </c>
      <c r="K52305" t="s">
        <v>98</v>
      </c>
      <c r="L52305" t="s">
        <v>99</v>
      </c>
      <c r="M52305" t="s">
        <v>33</v>
      </c>
    </row>
    <row r="52306" spans="1:13" hidden="1" x14ac:dyDescent="0.3">
      <c r="A52306" t="s">
        <v>106950</v>
      </c>
      <c r="B52306" s="1">
        <v>42562.890277777777</v>
      </c>
      <c r="C52306" t="s">
        <v>106951</v>
      </c>
      <c r="D52306" t="s">
        <v>24</v>
      </c>
      <c r="E52306">
        <v>57</v>
      </c>
      <c r="F52306" t="s">
        <v>17</v>
      </c>
      <c r="G52306">
        <v>1</v>
      </c>
      <c r="H52306">
        <v>300.08</v>
      </c>
      <c r="I52306">
        <v>225.06</v>
      </c>
      <c r="J52306" t="s">
        <v>18</v>
      </c>
      <c r="K52306" t="s">
        <v>74</v>
      </c>
      <c r="L52306" t="s">
        <v>75</v>
      </c>
      <c r="M52306" t="s">
        <v>51</v>
      </c>
    </row>
    <row r="52307" spans="1:13" hidden="1" x14ac:dyDescent="0.3">
      <c r="A52307" t="s">
        <v>106952</v>
      </c>
      <c r="B52307" s="1">
        <v>42562.890277777777</v>
      </c>
      <c r="C52307" t="s">
        <v>106953</v>
      </c>
      <c r="D52307" t="s">
        <v>16</v>
      </c>
      <c r="E52307">
        <v>42</v>
      </c>
      <c r="F52307" t="s">
        <v>17</v>
      </c>
      <c r="G52307">
        <v>3</v>
      </c>
      <c r="H52307">
        <v>900.24</v>
      </c>
      <c r="I52307">
        <v>675.18</v>
      </c>
      <c r="J52307" t="s">
        <v>18</v>
      </c>
      <c r="K52307" t="s">
        <v>74</v>
      </c>
      <c r="L52307" t="s">
        <v>75</v>
      </c>
      <c r="M52307" t="s">
        <v>51</v>
      </c>
    </row>
    <row r="52308" spans="1:13" hidden="1" x14ac:dyDescent="0.3">
      <c r="A52308" t="s">
        <v>106954</v>
      </c>
      <c r="B52308" s="1">
        <v>42562.890277777777</v>
      </c>
      <c r="C52308" t="s">
        <v>106955</v>
      </c>
      <c r="D52308" t="s">
        <v>16</v>
      </c>
      <c r="E52308">
        <v>20</v>
      </c>
      <c r="F52308" t="s">
        <v>59</v>
      </c>
      <c r="G52308">
        <v>2</v>
      </c>
      <c r="H52308">
        <v>10.46</v>
      </c>
      <c r="I52308">
        <v>7.3220000000000001</v>
      </c>
      <c r="J52308" t="s">
        <v>30</v>
      </c>
      <c r="K52308" t="s">
        <v>74</v>
      </c>
      <c r="L52308" t="s">
        <v>75</v>
      </c>
      <c r="M52308" t="s">
        <v>51</v>
      </c>
    </row>
    <row r="52309" spans="1:13" hidden="1" x14ac:dyDescent="0.3">
      <c r="A52309" t="s">
        <v>106956</v>
      </c>
      <c r="B52309" s="1">
        <v>42562.890972222223</v>
      </c>
      <c r="C52309" t="s">
        <v>106957</v>
      </c>
      <c r="D52309" t="s">
        <v>16</v>
      </c>
      <c r="E52309">
        <v>53</v>
      </c>
      <c r="F52309" t="s">
        <v>97</v>
      </c>
      <c r="G52309">
        <v>5</v>
      </c>
      <c r="H52309">
        <v>5250</v>
      </c>
      <c r="I52309">
        <v>4725</v>
      </c>
      <c r="J52309" t="s">
        <v>30</v>
      </c>
      <c r="K52309" t="s">
        <v>74</v>
      </c>
      <c r="L52309" t="s">
        <v>75</v>
      </c>
      <c r="M52309" t="s">
        <v>51</v>
      </c>
    </row>
    <row r="52310" spans="1:13" hidden="1" x14ac:dyDescent="0.3">
      <c r="A52310" t="s">
        <v>106958</v>
      </c>
      <c r="B52310" s="1">
        <v>42562.890972222223</v>
      </c>
      <c r="C52310" t="s">
        <v>106959</v>
      </c>
      <c r="D52310" t="s">
        <v>16</v>
      </c>
      <c r="E52310">
        <v>58</v>
      </c>
      <c r="F52310" t="s">
        <v>59</v>
      </c>
      <c r="G52310">
        <v>1</v>
      </c>
      <c r="H52310">
        <v>5.23</v>
      </c>
      <c r="I52310">
        <v>3.661</v>
      </c>
      <c r="J52310" t="s">
        <v>30</v>
      </c>
      <c r="K52310" t="s">
        <v>74</v>
      </c>
      <c r="L52310" t="s">
        <v>75</v>
      </c>
      <c r="M52310" t="s">
        <v>51</v>
      </c>
    </row>
    <row r="52311" spans="1:13" hidden="1" x14ac:dyDescent="0.3">
      <c r="A52311" t="s">
        <v>106960</v>
      </c>
      <c r="B52311" s="1">
        <v>42562.890972222223</v>
      </c>
      <c r="C52311" t="s">
        <v>106961</v>
      </c>
      <c r="D52311" t="s">
        <v>16</v>
      </c>
      <c r="E52311">
        <v>45</v>
      </c>
      <c r="F52311" t="s">
        <v>59</v>
      </c>
      <c r="G52311">
        <v>2</v>
      </c>
      <c r="H52311">
        <v>10.46</v>
      </c>
      <c r="I52311">
        <v>7.3220000000000001</v>
      </c>
      <c r="J52311" t="s">
        <v>26</v>
      </c>
      <c r="K52311" t="s">
        <v>98</v>
      </c>
      <c r="L52311" t="s">
        <v>171</v>
      </c>
      <c r="M52311" t="s">
        <v>48</v>
      </c>
    </row>
    <row r="52312" spans="1:13" hidden="1" x14ac:dyDescent="0.3">
      <c r="A52312" t="s">
        <v>106962</v>
      </c>
      <c r="B52312" s="1">
        <v>42562.890972222223</v>
      </c>
      <c r="C52312" t="s">
        <v>106963</v>
      </c>
      <c r="D52312" t="s">
        <v>24</v>
      </c>
      <c r="E52312">
        <v>47</v>
      </c>
      <c r="F52312" t="s">
        <v>17</v>
      </c>
      <c r="G52312">
        <v>5</v>
      </c>
      <c r="H52312">
        <v>1500.4</v>
      </c>
      <c r="I52312">
        <v>1425.38</v>
      </c>
      <c r="J52312" t="s">
        <v>30</v>
      </c>
      <c r="K52312" t="s">
        <v>98</v>
      </c>
      <c r="L52312" t="s">
        <v>171</v>
      </c>
      <c r="M52312" t="s">
        <v>51</v>
      </c>
    </row>
    <row r="52313" spans="1:13" hidden="1" x14ac:dyDescent="0.3">
      <c r="A52313" t="s">
        <v>106964</v>
      </c>
      <c r="B52313" s="1">
        <v>42562.89166666667</v>
      </c>
      <c r="C52313" t="s">
        <v>106965</v>
      </c>
      <c r="D52313" t="s">
        <v>24</v>
      </c>
      <c r="E52313">
        <v>53</v>
      </c>
      <c r="F52313" t="s">
        <v>66</v>
      </c>
      <c r="G52313">
        <v>4</v>
      </c>
      <c r="H52313">
        <v>143.36000000000001</v>
      </c>
      <c r="I52313">
        <v>114.688</v>
      </c>
      <c r="J52313" t="s">
        <v>18</v>
      </c>
      <c r="K52313" t="s">
        <v>19</v>
      </c>
      <c r="L52313" t="s">
        <v>234</v>
      </c>
      <c r="M52313" t="s">
        <v>51</v>
      </c>
    </row>
    <row r="52314" spans="1:13" hidden="1" x14ac:dyDescent="0.3">
      <c r="A52314" t="s">
        <v>106966</v>
      </c>
      <c r="B52314" s="1">
        <v>42562.89166666667</v>
      </c>
      <c r="C52314" t="s">
        <v>106967</v>
      </c>
      <c r="D52314" t="s">
        <v>16</v>
      </c>
      <c r="E52314">
        <v>50</v>
      </c>
      <c r="F52314" t="s">
        <v>41</v>
      </c>
      <c r="G52314">
        <v>3</v>
      </c>
      <c r="H52314">
        <v>45.45</v>
      </c>
      <c r="I52314">
        <v>31.815000000000001</v>
      </c>
      <c r="J52314" t="s">
        <v>30</v>
      </c>
      <c r="K52314" t="s">
        <v>31</v>
      </c>
      <c r="L52314" t="s">
        <v>32</v>
      </c>
      <c r="M52314" t="s">
        <v>21</v>
      </c>
    </row>
    <row r="52315" spans="1:13" hidden="1" x14ac:dyDescent="0.3">
      <c r="A52315" t="s">
        <v>106968</v>
      </c>
      <c r="B52315" s="1">
        <v>42562.89166666667</v>
      </c>
      <c r="C52315" t="s">
        <v>106969</v>
      </c>
      <c r="D52315" t="s">
        <v>16</v>
      </c>
      <c r="E52315">
        <v>45</v>
      </c>
      <c r="F52315" t="s">
        <v>17</v>
      </c>
      <c r="G52315">
        <v>3</v>
      </c>
      <c r="H52315">
        <v>900.24</v>
      </c>
      <c r="I52315">
        <v>675.18</v>
      </c>
      <c r="J52315" t="s">
        <v>26</v>
      </c>
      <c r="K52315" t="s">
        <v>31</v>
      </c>
      <c r="L52315" t="s">
        <v>32</v>
      </c>
      <c r="M52315" t="s">
        <v>21</v>
      </c>
    </row>
    <row r="52316" spans="1:13" hidden="1" x14ac:dyDescent="0.3">
      <c r="A52316" t="s">
        <v>106970</v>
      </c>
      <c r="B52316" s="1">
        <v>42562.89166666667</v>
      </c>
      <c r="C52316" t="s">
        <v>106971</v>
      </c>
      <c r="D52316" t="s">
        <v>16</v>
      </c>
      <c r="E52316">
        <v>44</v>
      </c>
      <c r="F52316" t="s">
        <v>17</v>
      </c>
      <c r="G52316">
        <v>3</v>
      </c>
      <c r="H52316">
        <v>900.24</v>
      </c>
      <c r="I52316">
        <v>675.18</v>
      </c>
      <c r="J52316" t="s">
        <v>30</v>
      </c>
      <c r="K52316" t="s">
        <v>98</v>
      </c>
      <c r="L52316" t="s">
        <v>171</v>
      </c>
      <c r="M52316" t="s">
        <v>51</v>
      </c>
    </row>
    <row r="52317" spans="1:13" hidden="1" x14ac:dyDescent="0.3">
      <c r="A52317" t="s">
        <v>106972</v>
      </c>
      <c r="B52317" s="1">
        <v>42562.892361111109</v>
      </c>
      <c r="C52317" t="s">
        <v>106973</v>
      </c>
      <c r="D52317" t="s">
        <v>16</v>
      </c>
      <c r="E52317">
        <v>37</v>
      </c>
      <c r="F52317" t="s">
        <v>17</v>
      </c>
      <c r="G52317">
        <v>4</v>
      </c>
      <c r="H52317">
        <v>1200.32</v>
      </c>
      <c r="I52317">
        <v>1140.3040000000001</v>
      </c>
      <c r="J52317" t="s">
        <v>30</v>
      </c>
      <c r="K52317" t="s">
        <v>98</v>
      </c>
      <c r="L52317" t="s">
        <v>171</v>
      </c>
      <c r="M52317" t="s">
        <v>21</v>
      </c>
    </row>
    <row r="52318" spans="1:13" hidden="1" x14ac:dyDescent="0.3">
      <c r="A52318" t="s">
        <v>106974</v>
      </c>
      <c r="B52318" s="1">
        <v>42562.892361111109</v>
      </c>
      <c r="C52318" t="s">
        <v>106975</v>
      </c>
      <c r="D52318" t="s">
        <v>16</v>
      </c>
      <c r="E52318">
        <v>21</v>
      </c>
      <c r="F52318" t="s">
        <v>203</v>
      </c>
      <c r="G52318">
        <v>2</v>
      </c>
      <c r="H52318">
        <v>23.46</v>
      </c>
      <c r="I52318">
        <v>16.422000000000001</v>
      </c>
      <c r="J52318" t="s">
        <v>18</v>
      </c>
      <c r="K52318" t="s">
        <v>74</v>
      </c>
      <c r="L52318" t="s">
        <v>75</v>
      </c>
      <c r="M52318" t="s">
        <v>21</v>
      </c>
    </row>
    <row r="52319" spans="1:13" hidden="1" x14ac:dyDescent="0.3">
      <c r="A52319" t="s">
        <v>106976</v>
      </c>
      <c r="B52319" s="1">
        <v>42562.892361111109</v>
      </c>
      <c r="C52319" t="s">
        <v>106977</v>
      </c>
      <c r="D52319" t="s">
        <v>16</v>
      </c>
      <c r="E52319">
        <v>28</v>
      </c>
      <c r="F52319" t="s">
        <v>47</v>
      </c>
      <c r="G52319">
        <v>3</v>
      </c>
      <c r="H52319">
        <v>121.98</v>
      </c>
      <c r="I52319">
        <v>91.484999999999999</v>
      </c>
      <c r="J52319" t="s">
        <v>30</v>
      </c>
      <c r="K52319" t="s">
        <v>31</v>
      </c>
      <c r="L52319" t="s">
        <v>32</v>
      </c>
      <c r="M52319" t="s">
        <v>27</v>
      </c>
    </row>
    <row r="52320" spans="1:13" hidden="1" x14ac:dyDescent="0.3">
      <c r="A52320" t="s">
        <v>106978</v>
      </c>
      <c r="B52320" s="1">
        <v>42562.892361111109</v>
      </c>
      <c r="C52320" t="s">
        <v>106979</v>
      </c>
      <c r="D52320" t="s">
        <v>16</v>
      </c>
      <c r="E52320">
        <v>29</v>
      </c>
      <c r="F52320" t="s">
        <v>17</v>
      </c>
      <c r="G52320">
        <v>4</v>
      </c>
      <c r="H52320">
        <v>1200.32</v>
      </c>
      <c r="I52320">
        <v>1140.3040000000001</v>
      </c>
      <c r="J52320" t="s">
        <v>30</v>
      </c>
      <c r="K52320" t="s">
        <v>31</v>
      </c>
      <c r="L52320" t="s">
        <v>32</v>
      </c>
      <c r="M52320" t="s">
        <v>33</v>
      </c>
    </row>
    <row r="52321" spans="1:13" hidden="1" x14ac:dyDescent="0.3">
      <c r="A52321" t="s">
        <v>106980</v>
      </c>
      <c r="B52321" s="1">
        <v>42562.892361111109</v>
      </c>
      <c r="C52321" t="s">
        <v>106981</v>
      </c>
      <c r="D52321" t="s">
        <v>16</v>
      </c>
      <c r="E52321">
        <v>38</v>
      </c>
      <c r="F52321" t="s">
        <v>66</v>
      </c>
      <c r="G52321">
        <v>1</v>
      </c>
      <c r="H52321">
        <v>35.840000000000003</v>
      </c>
      <c r="I52321">
        <v>25.088000000000001</v>
      </c>
      <c r="J52321" t="s">
        <v>30</v>
      </c>
      <c r="K52321" t="s">
        <v>19</v>
      </c>
      <c r="L52321" t="s">
        <v>217</v>
      </c>
      <c r="M52321" t="s">
        <v>63</v>
      </c>
    </row>
    <row r="52322" spans="1:13" hidden="1" x14ac:dyDescent="0.3">
      <c r="A52322" t="s">
        <v>106982</v>
      </c>
      <c r="B52322" s="1">
        <v>42562.893055555556</v>
      </c>
      <c r="C52322" t="s">
        <v>106983</v>
      </c>
      <c r="D52322" t="s">
        <v>24</v>
      </c>
      <c r="E52322">
        <v>52</v>
      </c>
      <c r="F52322" t="s">
        <v>59</v>
      </c>
      <c r="G52322">
        <v>3</v>
      </c>
      <c r="H52322">
        <v>15.69</v>
      </c>
      <c r="I52322">
        <v>10.983000000000001</v>
      </c>
      <c r="J52322" t="s">
        <v>26</v>
      </c>
      <c r="K52322" t="s">
        <v>19</v>
      </c>
      <c r="L52322" t="s">
        <v>217</v>
      </c>
      <c r="M52322" t="s">
        <v>27</v>
      </c>
    </row>
    <row r="52323" spans="1:13" hidden="1" x14ac:dyDescent="0.3">
      <c r="A52323" t="s">
        <v>106984</v>
      </c>
      <c r="B52323" s="1">
        <v>42562.893055555556</v>
      </c>
      <c r="C52323" t="s">
        <v>106985</v>
      </c>
      <c r="D52323" t="s">
        <v>16</v>
      </c>
      <c r="E52323">
        <v>40</v>
      </c>
      <c r="F52323" t="s">
        <v>47</v>
      </c>
      <c r="G52323">
        <v>3</v>
      </c>
      <c r="H52323">
        <v>121.98</v>
      </c>
      <c r="I52323">
        <v>91.484999999999999</v>
      </c>
      <c r="J52323" t="s">
        <v>30</v>
      </c>
      <c r="K52323" t="s">
        <v>19</v>
      </c>
      <c r="L52323" t="s">
        <v>217</v>
      </c>
      <c r="M52323" t="s">
        <v>27</v>
      </c>
    </row>
    <row r="52324" spans="1:13" hidden="1" x14ac:dyDescent="0.3">
      <c r="A52324" t="s">
        <v>106986</v>
      </c>
      <c r="B52324" s="1">
        <v>42562.893055555556</v>
      </c>
      <c r="C52324" t="s">
        <v>106987</v>
      </c>
      <c r="D52324" t="s">
        <v>16</v>
      </c>
      <c r="E52324">
        <v>64</v>
      </c>
      <c r="F52324" t="s">
        <v>59</v>
      </c>
      <c r="G52324">
        <v>4</v>
      </c>
      <c r="H52324">
        <v>20.92</v>
      </c>
      <c r="I52324">
        <v>15.69</v>
      </c>
      <c r="J52324" t="s">
        <v>18</v>
      </c>
      <c r="K52324" t="s">
        <v>98</v>
      </c>
      <c r="L52324" t="s">
        <v>171</v>
      </c>
      <c r="M52324" t="s">
        <v>51</v>
      </c>
    </row>
    <row r="52325" spans="1:13" hidden="1" x14ac:dyDescent="0.3">
      <c r="A52325" t="s">
        <v>106988</v>
      </c>
      <c r="B52325" s="1">
        <v>42562.893055555556</v>
      </c>
      <c r="C52325" t="s">
        <v>106989</v>
      </c>
      <c r="D52325" t="s">
        <v>24</v>
      </c>
      <c r="E52325">
        <v>63</v>
      </c>
      <c r="F52325" t="s">
        <v>47</v>
      </c>
      <c r="G52325">
        <v>4</v>
      </c>
      <c r="H52325">
        <v>162.63999999999999</v>
      </c>
      <c r="I52325">
        <v>130.11199999999999</v>
      </c>
      <c r="J52325" t="s">
        <v>30</v>
      </c>
      <c r="K52325" t="s">
        <v>98</v>
      </c>
      <c r="L52325" t="s">
        <v>171</v>
      </c>
      <c r="M52325" t="s">
        <v>27</v>
      </c>
    </row>
    <row r="52326" spans="1:13" hidden="1" x14ac:dyDescent="0.3">
      <c r="A52326" t="s">
        <v>106990</v>
      </c>
      <c r="B52326" s="1">
        <v>42562.893750000003</v>
      </c>
      <c r="C52326" t="s">
        <v>106991</v>
      </c>
      <c r="D52326" t="s">
        <v>24</v>
      </c>
      <c r="E52326">
        <v>47</v>
      </c>
      <c r="F52326" t="s">
        <v>17</v>
      </c>
      <c r="G52326">
        <v>3</v>
      </c>
      <c r="H52326">
        <v>900.24</v>
      </c>
      <c r="I52326">
        <v>675.18</v>
      </c>
      <c r="J52326" t="s">
        <v>26</v>
      </c>
      <c r="K52326" t="s">
        <v>74</v>
      </c>
      <c r="L52326" t="s">
        <v>75</v>
      </c>
      <c r="M52326" t="s">
        <v>33</v>
      </c>
    </row>
    <row r="52327" spans="1:13" hidden="1" x14ac:dyDescent="0.3">
      <c r="A52327" t="s">
        <v>106992</v>
      </c>
      <c r="B52327" s="1">
        <v>42562.893750000003</v>
      </c>
      <c r="C52327" t="s">
        <v>106993</v>
      </c>
      <c r="D52327" t="s">
        <v>16</v>
      </c>
      <c r="E52327">
        <v>68</v>
      </c>
      <c r="F52327" t="s">
        <v>47</v>
      </c>
      <c r="G52327">
        <v>3</v>
      </c>
      <c r="H52327">
        <v>121.98</v>
      </c>
      <c r="I52327">
        <v>91.484999999999999</v>
      </c>
      <c r="J52327" t="s">
        <v>30</v>
      </c>
      <c r="K52327" t="s">
        <v>74</v>
      </c>
      <c r="L52327" t="s">
        <v>75</v>
      </c>
      <c r="M52327" t="s">
        <v>33</v>
      </c>
    </row>
    <row r="52328" spans="1:13" hidden="1" x14ac:dyDescent="0.3">
      <c r="A52328" t="s">
        <v>106994</v>
      </c>
      <c r="B52328" s="1">
        <v>42562.893750000003</v>
      </c>
      <c r="C52328" t="s">
        <v>106995</v>
      </c>
      <c r="D52328" t="s">
        <v>16</v>
      </c>
      <c r="E52328">
        <v>46</v>
      </c>
      <c r="F52328" t="s">
        <v>59</v>
      </c>
      <c r="G52328">
        <v>2</v>
      </c>
      <c r="H52328">
        <v>10.46</v>
      </c>
      <c r="I52328">
        <v>7.3220000000000001</v>
      </c>
      <c r="J52328" t="s">
        <v>30</v>
      </c>
      <c r="K52328" t="s">
        <v>74</v>
      </c>
      <c r="L52328" t="s">
        <v>75</v>
      </c>
      <c r="M52328" t="s">
        <v>48</v>
      </c>
    </row>
    <row r="52329" spans="1:13" hidden="1" x14ac:dyDescent="0.3">
      <c r="A52329" t="s">
        <v>106996</v>
      </c>
      <c r="B52329" s="1">
        <v>42562.893750000003</v>
      </c>
      <c r="C52329" t="s">
        <v>106997</v>
      </c>
      <c r="D52329" t="s">
        <v>16</v>
      </c>
      <c r="E52329">
        <v>66</v>
      </c>
      <c r="F52329" t="s">
        <v>59</v>
      </c>
      <c r="G52329">
        <v>5</v>
      </c>
      <c r="H52329">
        <v>26.15</v>
      </c>
      <c r="I52329">
        <v>19.612500000000001</v>
      </c>
      <c r="J52329" t="s">
        <v>30</v>
      </c>
      <c r="K52329" t="s">
        <v>74</v>
      </c>
      <c r="L52329" t="s">
        <v>75</v>
      </c>
      <c r="M52329" t="s">
        <v>48</v>
      </c>
    </row>
    <row r="52330" spans="1:13" hidden="1" x14ac:dyDescent="0.3">
      <c r="A52330" t="s">
        <v>106998</v>
      </c>
      <c r="B52330" s="1">
        <v>42562.894444444442</v>
      </c>
      <c r="C52330" t="s">
        <v>106999</v>
      </c>
      <c r="D52330" t="s">
        <v>16</v>
      </c>
      <c r="E52330">
        <v>62</v>
      </c>
      <c r="F52330" t="s">
        <v>17</v>
      </c>
      <c r="G52330">
        <v>2</v>
      </c>
      <c r="H52330">
        <v>600.16</v>
      </c>
      <c r="I52330">
        <v>450.12</v>
      </c>
      <c r="J52330" t="s">
        <v>18</v>
      </c>
      <c r="K52330" t="s">
        <v>74</v>
      </c>
      <c r="L52330" t="s">
        <v>75</v>
      </c>
      <c r="M52330" t="s">
        <v>33</v>
      </c>
    </row>
    <row r="52331" spans="1:13" hidden="1" x14ac:dyDescent="0.3">
      <c r="A52331" t="s">
        <v>107000</v>
      </c>
      <c r="B52331" s="1">
        <v>42562.894444444442</v>
      </c>
      <c r="C52331" t="s">
        <v>107001</v>
      </c>
      <c r="D52331" t="s">
        <v>24</v>
      </c>
      <c r="E52331">
        <v>48</v>
      </c>
      <c r="F52331" t="s">
        <v>17</v>
      </c>
      <c r="G52331">
        <v>4</v>
      </c>
      <c r="H52331">
        <v>1200.32</v>
      </c>
      <c r="I52331">
        <v>1140.3040000000001</v>
      </c>
      <c r="J52331" t="s">
        <v>30</v>
      </c>
      <c r="K52331" t="s">
        <v>74</v>
      </c>
      <c r="L52331" t="s">
        <v>75</v>
      </c>
      <c r="M52331" t="s">
        <v>33</v>
      </c>
    </row>
    <row r="52332" spans="1:13" hidden="1" x14ac:dyDescent="0.3">
      <c r="A52332" t="s">
        <v>107002</v>
      </c>
      <c r="B52332" s="1">
        <v>42562.894444444442</v>
      </c>
      <c r="C52332" t="s">
        <v>107003</v>
      </c>
      <c r="D52332" t="s">
        <v>24</v>
      </c>
      <c r="E52332">
        <v>66</v>
      </c>
      <c r="F52332" t="s">
        <v>17</v>
      </c>
      <c r="G52332">
        <v>3</v>
      </c>
      <c r="H52332">
        <v>900.24</v>
      </c>
      <c r="I52332">
        <v>675.18</v>
      </c>
      <c r="J52332" t="s">
        <v>18</v>
      </c>
      <c r="K52332" t="s">
        <v>74</v>
      </c>
      <c r="L52332" t="s">
        <v>75</v>
      </c>
      <c r="M52332" t="s">
        <v>48</v>
      </c>
    </row>
    <row r="52333" spans="1:13" hidden="1" x14ac:dyDescent="0.3">
      <c r="A52333" t="s">
        <v>107004</v>
      </c>
      <c r="B52333" s="1">
        <v>42562.894444444442</v>
      </c>
      <c r="C52333" t="s">
        <v>107005</v>
      </c>
      <c r="D52333" t="s">
        <v>24</v>
      </c>
      <c r="E52333">
        <v>67</v>
      </c>
      <c r="F52333" t="s">
        <v>59</v>
      </c>
      <c r="G52333">
        <v>5</v>
      </c>
      <c r="H52333">
        <v>26.15</v>
      </c>
      <c r="I52333">
        <v>19.612500000000001</v>
      </c>
      <c r="J52333" t="s">
        <v>26</v>
      </c>
      <c r="K52333" t="s">
        <v>74</v>
      </c>
      <c r="L52333" t="s">
        <v>140</v>
      </c>
      <c r="M52333" t="s">
        <v>21</v>
      </c>
    </row>
    <row r="52334" spans="1:13" hidden="1" x14ac:dyDescent="0.3">
      <c r="A52334" t="s">
        <v>107006</v>
      </c>
      <c r="B52334" s="1">
        <v>42562.894444444442</v>
      </c>
      <c r="C52334" t="s">
        <v>107007</v>
      </c>
      <c r="D52334" t="s">
        <v>16</v>
      </c>
      <c r="E52334">
        <v>69</v>
      </c>
      <c r="F52334" t="s">
        <v>17</v>
      </c>
      <c r="G52334">
        <v>5</v>
      </c>
      <c r="H52334">
        <v>1500.4</v>
      </c>
      <c r="I52334">
        <v>1425.38</v>
      </c>
      <c r="J52334" t="s">
        <v>26</v>
      </c>
      <c r="K52334" t="s">
        <v>74</v>
      </c>
      <c r="L52334" t="s">
        <v>140</v>
      </c>
      <c r="M52334" t="s">
        <v>21</v>
      </c>
    </row>
    <row r="52335" spans="1:13" hidden="1" x14ac:dyDescent="0.3">
      <c r="A52335" t="s">
        <v>107008</v>
      </c>
      <c r="B52335" s="1">
        <v>42562.895138888889</v>
      </c>
      <c r="C52335" t="s">
        <v>107009</v>
      </c>
      <c r="D52335" t="s">
        <v>24</v>
      </c>
      <c r="E52335">
        <v>65</v>
      </c>
      <c r="F52335" t="s">
        <v>203</v>
      </c>
      <c r="G52335">
        <v>5</v>
      </c>
      <c r="H52335">
        <v>58.65</v>
      </c>
      <c r="I52335">
        <v>43.987499999999997</v>
      </c>
      <c r="J52335" t="s">
        <v>30</v>
      </c>
      <c r="K52335" t="s">
        <v>74</v>
      </c>
      <c r="L52335" t="s">
        <v>140</v>
      </c>
      <c r="M52335" t="s">
        <v>21</v>
      </c>
    </row>
    <row r="52336" spans="1:13" hidden="1" x14ac:dyDescent="0.3">
      <c r="A52336" t="s">
        <v>107010</v>
      </c>
      <c r="B52336" s="1">
        <v>42562.895138888889</v>
      </c>
      <c r="C52336" t="s">
        <v>107011</v>
      </c>
      <c r="D52336" t="s">
        <v>16</v>
      </c>
      <c r="E52336">
        <v>31</v>
      </c>
      <c r="F52336" t="s">
        <v>66</v>
      </c>
      <c r="G52336">
        <v>5</v>
      </c>
      <c r="H52336">
        <v>179.2</v>
      </c>
      <c r="I52336">
        <v>143.36000000000001</v>
      </c>
      <c r="J52336" t="s">
        <v>26</v>
      </c>
      <c r="K52336" t="s">
        <v>31</v>
      </c>
      <c r="L52336" t="s">
        <v>32</v>
      </c>
      <c r="M52336" t="s">
        <v>48</v>
      </c>
    </row>
    <row r="52337" spans="1:13" hidden="1" x14ac:dyDescent="0.3">
      <c r="A52337" t="s">
        <v>107012</v>
      </c>
      <c r="B52337" s="1">
        <v>42562.895138888889</v>
      </c>
      <c r="C52337" t="s">
        <v>107013</v>
      </c>
      <c r="D52337" t="s">
        <v>24</v>
      </c>
      <c r="E52337">
        <v>19</v>
      </c>
      <c r="F52337" t="s">
        <v>25</v>
      </c>
      <c r="G52337">
        <v>4</v>
      </c>
      <c r="H52337">
        <v>2400.6799999999998</v>
      </c>
      <c r="I52337">
        <v>2280.6460000000002</v>
      </c>
      <c r="J52337" t="s">
        <v>30</v>
      </c>
      <c r="K52337" t="s">
        <v>31</v>
      </c>
      <c r="L52337" t="s">
        <v>32</v>
      </c>
      <c r="M52337" t="s">
        <v>21</v>
      </c>
    </row>
    <row r="52338" spans="1:13" hidden="1" x14ac:dyDescent="0.3">
      <c r="A52338" t="s">
        <v>107014</v>
      </c>
      <c r="B52338" s="1">
        <v>42562.895138888889</v>
      </c>
      <c r="C52338" t="s">
        <v>107015</v>
      </c>
      <c r="D52338" t="s">
        <v>24</v>
      </c>
      <c r="E52338">
        <v>20</v>
      </c>
      <c r="F52338" t="s">
        <v>17</v>
      </c>
      <c r="G52338">
        <v>1</v>
      </c>
      <c r="H52338">
        <v>300.08</v>
      </c>
      <c r="I52338">
        <v>225.06</v>
      </c>
      <c r="J52338" t="s">
        <v>30</v>
      </c>
      <c r="K52338" t="s">
        <v>31</v>
      </c>
      <c r="L52338" t="s">
        <v>32</v>
      </c>
      <c r="M52338" t="s">
        <v>33</v>
      </c>
    </row>
    <row r="52339" spans="1:13" hidden="1" x14ac:dyDescent="0.3">
      <c r="A52339" t="s">
        <v>107016</v>
      </c>
      <c r="B52339" s="1">
        <v>42562.895833333336</v>
      </c>
      <c r="C52339" t="s">
        <v>107017</v>
      </c>
      <c r="D52339" t="s">
        <v>24</v>
      </c>
      <c r="E52339">
        <v>68</v>
      </c>
      <c r="F52339" t="s">
        <v>59</v>
      </c>
      <c r="G52339">
        <v>5</v>
      </c>
      <c r="H52339">
        <v>26.15</v>
      </c>
      <c r="I52339">
        <v>19.612500000000001</v>
      </c>
      <c r="J52339" t="s">
        <v>30</v>
      </c>
      <c r="K52339" t="s">
        <v>31</v>
      </c>
      <c r="L52339" t="s">
        <v>32</v>
      </c>
      <c r="M52339" t="s">
        <v>51</v>
      </c>
    </row>
    <row r="52340" spans="1:13" hidden="1" x14ac:dyDescent="0.3">
      <c r="A52340" t="s">
        <v>107018</v>
      </c>
      <c r="B52340" s="1">
        <v>42562.895833333336</v>
      </c>
      <c r="C52340" t="s">
        <v>107019</v>
      </c>
      <c r="D52340" t="s">
        <v>16</v>
      </c>
      <c r="E52340">
        <v>61</v>
      </c>
      <c r="F52340" t="s">
        <v>17</v>
      </c>
      <c r="G52340">
        <v>1</v>
      </c>
      <c r="H52340">
        <v>300.08</v>
      </c>
      <c r="I52340">
        <v>225.06</v>
      </c>
      <c r="J52340" t="s">
        <v>18</v>
      </c>
      <c r="K52340" t="s">
        <v>31</v>
      </c>
      <c r="L52340" t="s">
        <v>32</v>
      </c>
      <c r="M52340" t="s">
        <v>27</v>
      </c>
    </row>
    <row r="52341" spans="1:13" hidden="1" x14ac:dyDescent="0.3">
      <c r="A52341" t="s">
        <v>107020</v>
      </c>
      <c r="B52341" s="1">
        <v>42562.895833333336</v>
      </c>
      <c r="C52341" t="s">
        <v>107021</v>
      </c>
      <c r="D52341" t="s">
        <v>16</v>
      </c>
      <c r="E52341">
        <v>63</v>
      </c>
      <c r="F52341" t="s">
        <v>25</v>
      </c>
      <c r="G52341">
        <v>5</v>
      </c>
      <c r="H52341">
        <v>3000.85</v>
      </c>
      <c r="I52341">
        <v>2700.7649999999999</v>
      </c>
      <c r="J52341" t="s">
        <v>30</v>
      </c>
      <c r="K52341" t="s">
        <v>31</v>
      </c>
      <c r="L52341" t="s">
        <v>32</v>
      </c>
      <c r="M52341" t="s">
        <v>48</v>
      </c>
    </row>
    <row r="52342" spans="1:13" hidden="1" x14ac:dyDescent="0.3">
      <c r="A52342" t="s">
        <v>107022</v>
      </c>
      <c r="B52342" s="1">
        <v>42562.895833333336</v>
      </c>
      <c r="C52342" t="s">
        <v>107023</v>
      </c>
      <c r="D52342" t="s">
        <v>24</v>
      </c>
      <c r="E52342">
        <v>20</v>
      </c>
      <c r="F52342" t="s">
        <v>17</v>
      </c>
      <c r="G52342">
        <v>5</v>
      </c>
      <c r="H52342">
        <v>1500.4</v>
      </c>
      <c r="I52342">
        <v>1425.38</v>
      </c>
      <c r="J52342" t="s">
        <v>30</v>
      </c>
      <c r="K52342" t="s">
        <v>31</v>
      </c>
      <c r="L52342" t="s">
        <v>32</v>
      </c>
      <c r="M52342" t="s">
        <v>37</v>
      </c>
    </row>
    <row r="52343" spans="1:13" hidden="1" x14ac:dyDescent="0.3">
      <c r="A52343" t="s">
        <v>107024</v>
      </c>
      <c r="B52343" s="1">
        <v>42562.896527777775</v>
      </c>
      <c r="C52343" t="s">
        <v>107025</v>
      </c>
      <c r="D52343" t="s">
        <v>24</v>
      </c>
      <c r="E52343">
        <v>68</v>
      </c>
      <c r="F52343" t="s">
        <v>17</v>
      </c>
      <c r="G52343">
        <v>4</v>
      </c>
      <c r="H52343">
        <v>1200.32</v>
      </c>
      <c r="I52343">
        <v>1140.3040000000001</v>
      </c>
      <c r="J52343" t="s">
        <v>30</v>
      </c>
      <c r="K52343" t="s">
        <v>98</v>
      </c>
      <c r="L52343" t="s">
        <v>501</v>
      </c>
      <c r="M52343" t="s">
        <v>21</v>
      </c>
    </row>
    <row r="52344" spans="1:13" hidden="1" x14ac:dyDescent="0.3">
      <c r="A52344" t="s">
        <v>107026</v>
      </c>
      <c r="B52344" s="1">
        <v>42562.896527777775</v>
      </c>
      <c r="C52344" t="s">
        <v>107027</v>
      </c>
      <c r="D52344" t="s">
        <v>24</v>
      </c>
      <c r="E52344">
        <v>19</v>
      </c>
      <c r="F52344" t="s">
        <v>25</v>
      </c>
      <c r="G52344">
        <v>2</v>
      </c>
      <c r="H52344">
        <v>1200.3399999999999</v>
      </c>
      <c r="I52344">
        <v>1080.306</v>
      </c>
      <c r="J52344" t="s">
        <v>30</v>
      </c>
      <c r="K52344" t="s">
        <v>98</v>
      </c>
      <c r="L52344" t="s">
        <v>501</v>
      </c>
      <c r="M52344" t="s">
        <v>21</v>
      </c>
    </row>
    <row r="52345" spans="1:13" hidden="1" x14ac:dyDescent="0.3">
      <c r="A52345" t="s">
        <v>107028</v>
      </c>
      <c r="B52345" s="1">
        <v>42562.896527777775</v>
      </c>
      <c r="C52345" t="s">
        <v>107029</v>
      </c>
      <c r="D52345" t="s">
        <v>16</v>
      </c>
      <c r="E52345">
        <v>58</v>
      </c>
      <c r="F52345" t="s">
        <v>97</v>
      </c>
      <c r="G52345">
        <v>4</v>
      </c>
      <c r="H52345">
        <v>4200</v>
      </c>
      <c r="I52345">
        <v>3780</v>
      </c>
      <c r="J52345" t="s">
        <v>30</v>
      </c>
      <c r="K52345" t="s">
        <v>98</v>
      </c>
      <c r="L52345" t="s">
        <v>501</v>
      </c>
      <c r="M52345" t="s">
        <v>63</v>
      </c>
    </row>
    <row r="52346" spans="1:13" hidden="1" x14ac:dyDescent="0.3">
      <c r="A52346" t="s">
        <v>107030</v>
      </c>
      <c r="B52346" s="1">
        <v>42562.896527777775</v>
      </c>
      <c r="C52346" t="s">
        <v>107031</v>
      </c>
      <c r="D52346" t="s">
        <v>24</v>
      </c>
      <c r="E52346">
        <v>22</v>
      </c>
      <c r="F52346" t="s">
        <v>66</v>
      </c>
      <c r="G52346">
        <v>4</v>
      </c>
      <c r="H52346">
        <v>143.36000000000001</v>
      </c>
      <c r="I52346">
        <v>114.688</v>
      </c>
      <c r="J52346" t="s">
        <v>30</v>
      </c>
      <c r="K52346" t="s">
        <v>98</v>
      </c>
      <c r="L52346" t="s">
        <v>501</v>
      </c>
      <c r="M52346" t="s">
        <v>27</v>
      </c>
    </row>
    <row r="52347" spans="1:13" hidden="1" x14ac:dyDescent="0.3">
      <c r="A52347" t="s">
        <v>107032</v>
      </c>
      <c r="B52347" s="1">
        <v>42562.897222222222</v>
      </c>
      <c r="C52347" t="s">
        <v>107033</v>
      </c>
      <c r="D52347" t="s">
        <v>24</v>
      </c>
      <c r="E52347">
        <v>19</v>
      </c>
      <c r="F52347" t="s">
        <v>25</v>
      </c>
      <c r="G52347">
        <v>3</v>
      </c>
      <c r="H52347">
        <v>1800.51</v>
      </c>
      <c r="I52347">
        <v>1620.4590000000001</v>
      </c>
      <c r="J52347" t="s">
        <v>30</v>
      </c>
      <c r="K52347" t="s">
        <v>98</v>
      </c>
      <c r="L52347" t="s">
        <v>501</v>
      </c>
      <c r="M52347" t="s">
        <v>51</v>
      </c>
    </row>
    <row r="52348" spans="1:13" hidden="1" x14ac:dyDescent="0.3">
      <c r="A52348" t="s">
        <v>107034</v>
      </c>
      <c r="B52348" s="1">
        <v>42562.897222222222</v>
      </c>
      <c r="C52348" t="s">
        <v>107035</v>
      </c>
      <c r="D52348" t="s">
        <v>16</v>
      </c>
      <c r="E52348">
        <v>19</v>
      </c>
      <c r="F52348" t="s">
        <v>41</v>
      </c>
      <c r="G52348">
        <v>4</v>
      </c>
      <c r="H52348">
        <v>60.6</v>
      </c>
      <c r="I52348">
        <v>45.45</v>
      </c>
      <c r="J52348" t="s">
        <v>18</v>
      </c>
      <c r="K52348" t="s">
        <v>98</v>
      </c>
      <c r="L52348" t="s">
        <v>501</v>
      </c>
      <c r="M52348" t="s">
        <v>21</v>
      </c>
    </row>
    <row r="52349" spans="1:13" hidden="1" x14ac:dyDescent="0.3">
      <c r="A52349" t="s">
        <v>107036</v>
      </c>
      <c r="B52349" s="1">
        <v>42562.897222222222</v>
      </c>
      <c r="C52349" t="s">
        <v>107037</v>
      </c>
      <c r="D52349" t="s">
        <v>24</v>
      </c>
      <c r="E52349">
        <v>47</v>
      </c>
      <c r="F52349" t="s">
        <v>41</v>
      </c>
      <c r="G52349">
        <v>3</v>
      </c>
      <c r="H52349">
        <v>45.45</v>
      </c>
      <c r="I52349">
        <v>31.815000000000001</v>
      </c>
      <c r="J52349" t="s">
        <v>26</v>
      </c>
      <c r="K52349" t="s">
        <v>31</v>
      </c>
      <c r="L52349" t="s">
        <v>32</v>
      </c>
      <c r="M52349" t="s">
        <v>21</v>
      </c>
    </row>
    <row r="52350" spans="1:13" hidden="1" x14ac:dyDescent="0.3">
      <c r="A52350" t="s">
        <v>107038</v>
      </c>
      <c r="B52350" s="1">
        <v>42562.897222222222</v>
      </c>
      <c r="C52350" t="s">
        <v>107039</v>
      </c>
      <c r="D52350" t="s">
        <v>16</v>
      </c>
      <c r="E52350">
        <v>69</v>
      </c>
      <c r="F52350" t="s">
        <v>59</v>
      </c>
      <c r="G52350">
        <v>1</v>
      </c>
      <c r="H52350">
        <v>5.23</v>
      </c>
      <c r="I52350">
        <v>3.661</v>
      </c>
      <c r="J52350" t="s">
        <v>30</v>
      </c>
      <c r="K52350" t="s">
        <v>74</v>
      </c>
      <c r="L52350" t="s">
        <v>140</v>
      </c>
      <c r="M52350" t="s">
        <v>37</v>
      </c>
    </row>
    <row r="52351" spans="1:13" hidden="1" x14ac:dyDescent="0.3">
      <c r="A52351" t="s">
        <v>107040</v>
      </c>
      <c r="B52351" s="1">
        <v>42562.897222222222</v>
      </c>
      <c r="C52351" t="s">
        <v>107041</v>
      </c>
      <c r="D52351" t="s">
        <v>16</v>
      </c>
      <c r="E52351">
        <v>37</v>
      </c>
      <c r="F52351" t="s">
        <v>17</v>
      </c>
      <c r="G52351">
        <v>4</v>
      </c>
      <c r="H52351">
        <v>1200.32</v>
      </c>
      <c r="I52351">
        <v>1140.3040000000001</v>
      </c>
      <c r="J52351" t="s">
        <v>30</v>
      </c>
      <c r="K52351" t="s">
        <v>31</v>
      </c>
      <c r="L52351" t="s">
        <v>71</v>
      </c>
      <c r="M52351" t="s">
        <v>21</v>
      </c>
    </row>
    <row r="52352" spans="1:13" hidden="1" x14ac:dyDescent="0.3">
      <c r="A52352" t="s">
        <v>107042</v>
      </c>
      <c r="B52352" s="1">
        <v>42562.897916666669</v>
      </c>
      <c r="C52352" t="s">
        <v>107043</v>
      </c>
      <c r="D52352" t="s">
        <v>16</v>
      </c>
      <c r="E52352">
        <v>64</v>
      </c>
      <c r="F52352" t="s">
        <v>59</v>
      </c>
      <c r="G52352">
        <v>2</v>
      </c>
      <c r="H52352">
        <v>10.46</v>
      </c>
      <c r="I52352">
        <v>7.3220000000000001</v>
      </c>
      <c r="J52352" t="s">
        <v>18</v>
      </c>
      <c r="K52352" t="s">
        <v>98</v>
      </c>
      <c r="L52352" t="s">
        <v>171</v>
      </c>
      <c r="M52352" t="s">
        <v>51</v>
      </c>
    </row>
    <row r="52353" spans="1:13" hidden="1" x14ac:dyDescent="0.3">
      <c r="A52353" t="s">
        <v>107044</v>
      </c>
      <c r="B52353" s="1">
        <v>42562.897916666669</v>
      </c>
      <c r="C52353" t="s">
        <v>107045</v>
      </c>
      <c r="D52353" t="s">
        <v>16</v>
      </c>
      <c r="E52353">
        <v>39</v>
      </c>
      <c r="F52353" t="s">
        <v>97</v>
      </c>
      <c r="G52353">
        <v>1</v>
      </c>
      <c r="H52353">
        <v>1050</v>
      </c>
      <c r="I52353">
        <v>945</v>
      </c>
      <c r="J52353" t="s">
        <v>26</v>
      </c>
      <c r="K52353" t="s">
        <v>31</v>
      </c>
      <c r="L52353" t="s">
        <v>32</v>
      </c>
      <c r="M52353" t="s">
        <v>21</v>
      </c>
    </row>
    <row r="52354" spans="1:13" hidden="1" x14ac:dyDescent="0.3">
      <c r="A52354" t="s">
        <v>107046</v>
      </c>
      <c r="B52354" s="1">
        <v>42562.897916666669</v>
      </c>
      <c r="C52354" t="s">
        <v>107047</v>
      </c>
      <c r="D52354" t="s">
        <v>24</v>
      </c>
      <c r="E52354">
        <v>61</v>
      </c>
      <c r="F52354" t="s">
        <v>17</v>
      </c>
      <c r="G52354">
        <v>2</v>
      </c>
      <c r="H52354">
        <v>600.16</v>
      </c>
      <c r="I52354">
        <v>450.12</v>
      </c>
      <c r="J52354" t="s">
        <v>26</v>
      </c>
      <c r="K52354" t="s">
        <v>31</v>
      </c>
      <c r="L52354" t="s">
        <v>32</v>
      </c>
      <c r="M52354" t="s">
        <v>37</v>
      </c>
    </row>
    <row r="52355" spans="1:13" hidden="1" x14ac:dyDescent="0.3">
      <c r="A52355" t="s">
        <v>107048</v>
      </c>
      <c r="B52355" s="1">
        <v>42562.897916666669</v>
      </c>
      <c r="C52355" t="s">
        <v>107049</v>
      </c>
      <c r="D52355" t="s">
        <v>16</v>
      </c>
      <c r="E52355">
        <v>35</v>
      </c>
      <c r="F52355" t="s">
        <v>17</v>
      </c>
      <c r="G52355">
        <v>2</v>
      </c>
      <c r="H52355">
        <v>600.16</v>
      </c>
      <c r="I52355">
        <v>450.12</v>
      </c>
      <c r="J52355" t="s">
        <v>30</v>
      </c>
      <c r="K52355" t="s">
        <v>98</v>
      </c>
      <c r="L52355" t="s">
        <v>156</v>
      </c>
      <c r="M52355" t="s">
        <v>48</v>
      </c>
    </row>
    <row r="52356" spans="1:13" hidden="1" x14ac:dyDescent="0.3">
      <c r="A52356" t="s">
        <v>107050</v>
      </c>
      <c r="B52356" s="1">
        <v>42562.898611111108</v>
      </c>
      <c r="C52356" t="s">
        <v>107051</v>
      </c>
      <c r="D52356" t="s">
        <v>24</v>
      </c>
      <c r="E52356">
        <v>20</v>
      </c>
      <c r="F52356" t="s">
        <v>97</v>
      </c>
      <c r="G52356">
        <v>4</v>
      </c>
      <c r="H52356">
        <v>4200</v>
      </c>
      <c r="I52356">
        <v>3780</v>
      </c>
      <c r="J52356" t="s">
        <v>30</v>
      </c>
      <c r="K52356" t="s">
        <v>98</v>
      </c>
      <c r="L52356" t="s">
        <v>156</v>
      </c>
      <c r="M52356" t="s">
        <v>21</v>
      </c>
    </row>
    <row r="52357" spans="1:13" hidden="1" x14ac:dyDescent="0.3">
      <c r="A52357" t="s">
        <v>107052</v>
      </c>
      <c r="B52357" s="1">
        <v>42562.898611111108</v>
      </c>
      <c r="C52357" t="s">
        <v>107053</v>
      </c>
      <c r="D52357" t="s">
        <v>16</v>
      </c>
      <c r="E52357">
        <v>66</v>
      </c>
      <c r="F52357" t="s">
        <v>59</v>
      </c>
      <c r="G52357">
        <v>5</v>
      </c>
      <c r="H52357">
        <v>26.15</v>
      </c>
      <c r="I52357">
        <v>19.612500000000001</v>
      </c>
      <c r="J52357" t="s">
        <v>30</v>
      </c>
      <c r="K52357" t="s">
        <v>98</v>
      </c>
      <c r="L52357" t="s">
        <v>156</v>
      </c>
      <c r="M52357" t="s">
        <v>21</v>
      </c>
    </row>
    <row r="52358" spans="1:13" hidden="1" x14ac:dyDescent="0.3">
      <c r="A52358" t="s">
        <v>107054</v>
      </c>
      <c r="B52358" s="1">
        <v>42562.898611111108</v>
      </c>
      <c r="C52358" t="s">
        <v>107055</v>
      </c>
      <c r="D52358" t="s">
        <v>24</v>
      </c>
      <c r="E52358">
        <v>39</v>
      </c>
      <c r="F52358" t="s">
        <v>17</v>
      </c>
      <c r="G52358">
        <v>4</v>
      </c>
      <c r="H52358">
        <v>1200.32</v>
      </c>
      <c r="I52358">
        <v>1140.3040000000001</v>
      </c>
      <c r="J52358" t="s">
        <v>26</v>
      </c>
      <c r="K52358" t="s">
        <v>98</v>
      </c>
      <c r="L52358" t="s">
        <v>156</v>
      </c>
      <c r="M52358" t="s">
        <v>33</v>
      </c>
    </row>
    <row r="52359" spans="1:13" hidden="1" x14ac:dyDescent="0.3">
      <c r="A52359" t="s">
        <v>107056</v>
      </c>
      <c r="B52359" s="1">
        <v>42562.898611111108</v>
      </c>
      <c r="C52359" t="s">
        <v>107057</v>
      </c>
      <c r="D52359" t="s">
        <v>16</v>
      </c>
      <c r="E52359">
        <v>40</v>
      </c>
      <c r="F52359" t="s">
        <v>97</v>
      </c>
      <c r="G52359">
        <v>1</v>
      </c>
      <c r="H52359">
        <v>1050</v>
      </c>
      <c r="I52359">
        <v>945</v>
      </c>
      <c r="J52359" t="s">
        <v>18</v>
      </c>
      <c r="K52359" t="s">
        <v>74</v>
      </c>
      <c r="L52359" t="s">
        <v>140</v>
      </c>
      <c r="M52359" t="s">
        <v>48</v>
      </c>
    </row>
    <row r="52360" spans="1:13" hidden="1" x14ac:dyDescent="0.3">
      <c r="A52360" t="s">
        <v>107058</v>
      </c>
      <c r="B52360" s="1">
        <v>42562.899305555555</v>
      </c>
      <c r="C52360" t="s">
        <v>107059</v>
      </c>
      <c r="D52360" t="s">
        <v>16</v>
      </c>
      <c r="E52360">
        <v>27</v>
      </c>
      <c r="F52360" t="s">
        <v>25</v>
      </c>
      <c r="G52360">
        <v>3</v>
      </c>
      <c r="H52360">
        <v>1800.51</v>
      </c>
      <c r="I52360">
        <v>1620.4590000000001</v>
      </c>
      <c r="J52360" t="s">
        <v>26</v>
      </c>
      <c r="K52360" t="s">
        <v>74</v>
      </c>
      <c r="L52360" t="s">
        <v>140</v>
      </c>
      <c r="M52360" t="s">
        <v>33</v>
      </c>
    </row>
    <row r="52361" spans="1:13" hidden="1" x14ac:dyDescent="0.3">
      <c r="A52361" t="s">
        <v>107060</v>
      </c>
      <c r="B52361" s="1">
        <v>42562.899305555555</v>
      </c>
      <c r="C52361" t="s">
        <v>107061</v>
      </c>
      <c r="D52361" t="s">
        <v>24</v>
      </c>
      <c r="E52361">
        <v>68</v>
      </c>
      <c r="F52361" t="s">
        <v>41</v>
      </c>
      <c r="G52361">
        <v>4</v>
      </c>
      <c r="H52361">
        <v>60.6</v>
      </c>
      <c r="I52361">
        <v>45.45</v>
      </c>
      <c r="J52361" t="s">
        <v>18</v>
      </c>
      <c r="K52361" t="s">
        <v>74</v>
      </c>
      <c r="L52361" t="s">
        <v>140</v>
      </c>
      <c r="M52361" t="s">
        <v>37</v>
      </c>
    </row>
    <row r="52362" spans="1:13" hidden="1" x14ac:dyDescent="0.3">
      <c r="A52362" t="s">
        <v>107062</v>
      </c>
      <c r="B52362" s="1">
        <v>42562.899305555555</v>
      </c>
      <c r="C52362" t="s">
        <v>107063</v>
      </c>
      <c r="D52362" t="s">
        <v>24</v>
      </c>
      <c r="E52362">
        <v>31</v>
      </c>
      <c r="F52362" t="s">
        <v>17</v>
      </c>
      <c r="G52362">
        <v>2</v>
      </c>
      <c r="H52362">
        <v>600.16</v>
      </c>
      <c r="I52362">
        <v>450.12</v>
      </c>
      <c r="J52362" t="s">
        <v>18</v>
      </c>
      <c r="K52362" t="s">
        <v>98</v>
      </c>
      <c r="L52362" t="s">
        <v>171</v>
      </c>
      <c r="M52362" t="s">
        <v>33</v>
      </c>
    </row>
    <row r="52363" spans="1:13" hidden="1" x14ac:dyDescent="0.3">
      <c r="A52363" t="s">
        <v>107064</v>
      </c>
      <c r="B52363" s="1">
        <v>42562.899305555555</v>
      </c>
      <c r="C52363" t="s">
        <v>107065</v>
      </c>
      <c r="D52363" t="s">
        <v>24</v>
      </c>
      <c r="E52363">
        <v>39</v>
      </c>
      <c r="F52363" t="s">
        <v>47</v>
      </c>
      <c r="G52363">
        <v>1</v>
      </c>
      <c r="H52363">
        <v>40.659999999999997</v>
      </c>
      <c r="I52363">
        <v>28.462</v>
      </c>
      <c r="J52363" t="s">
        <v>26</v>
      </c>
      <c r="K52363" t="s">
        <v>98</v>
      </c>
      <c r="L52363" t="s">
        <v>171</v>
      </c>
      <c r="M52363" t="s">
        <v>21</v>
      </c>
    </row>
    <row r="52364" spans="1:13" hidden="1" x14ac:dyDescent="0.3">
      <c r="A52364" t="s">
        <v>107066</v>
      </c>
      <c r="B52364" s="1">
        <v>42562.899305555555</v>
      </c>
      <c r="C52364" t="s">
        <v>107067</v>
      </c>
      <c r="D52364" t="s">
        <v>16</v>
      </c>
      <c r="E52364">
        <v>39</v>
      </c>
      <c r="F52364" t="s">
        <v>59</v>
      </c>
      <c r="G52364">
        <v>4</v>
      </c>
      <c r="H52364">
        <v>20.92</v>
      </c>
      <c r="I52364">
        <v>15.69</v>
      </c>
      <c r="J52364" t="s">
        <v>30</v>
      </c>
      <c r="K52364" t="s">
        <v>98</v>
      </c>
      <c r="L52364" t="s">
        <v>501</v>
      </c>
      <c r="M52364" t="s">
        <v>27</v>
      </c>
    </row>
    <row r="52365" spans="1:13" hidden="1" x14ac:dyDescent="0.3">
      <c r="A52365" t="s">
        <v>107068</v>
      </c>
      <c r="B52365" s="1">
        <v>42562.9</v>
      </c>
      <c r="C52365" t="s">
        <v>107069</v>
      </c>
      <c r="D52365" t="s">
        <v>24</v>
      </c>
      <c r="E52365">
        <v>62</v>
      </c>
      <c r="F52365" t="s">
        <v>203</v>
      </c>
      <c r="G52365">
        <v>2</v>
      </c>
      <c r="H52365">
        <v>23.46</v>
      </c>
      <c r="I52365">
        <v>16.422000000000001</v>
      </c>
      <c r="J52365" t="s">
        <v>30</v>
      </c>
      <c r="K52365" t="s">
        <v>98</v>
      </c>
      <c r="L52365" t="s">
        <v>501</v>
      </c>
      <c r="M52365" t="s">
        <v>21</v>
      </c>
    </row>
    <row r="52366" spans="1:13" hidden="1" x14ac:dyDescent="0.3">
      <c r="A52366" t="s">
        <v>107070</v>
      </c>
      <c r="B52366" s="1">
        <v>42562.9</v>
      </c>
      <c r="C52366" t="s">
        <v>107071</v>
      </c>
      <c r="D52366" t="s">
        <v>24</v>
      </c>
      <c r="E52366">
        <v>30</v>
      </c>
      <c r="F52366" t="s">
        <v>66</v>
      </c>
      <c r="G52366">
        <v>4</v>
      </c>
      <c r="H52366">
        <v>143.36000000000001</v>
      </c>
      <c r="I52366">
        <v>114.688</v>
      </c>
      <c r="J52366" t="s">
        <v>30</v>
      </c>
      <c r="K52366" t="s">
        <v>74</v>
      </c>
      <c r="L52366" t="s">
        <v>75</v>
      </c>
      <c r="M52366" t="s">
        <v>63</v>
      </c>
    </row>
    <row r="52367" spans="1:13" hidden="1" x14ac:dyDescent="0.3">
      <c r="A52367" t="s">
        <v>107072</v>
      </c>
      <c r="B52367" s="1">
        <v>42562.9</v>
      </c>
      <c r="C52367" t="s">
        <v>107073</v>
      </c>
      <c r="D52367" t="s">
        <v>16</v>
      </c>
      <c r="E52367">
        <v>46</v>
      </c>
      <c r="F52367" t="s">
        <v>66</v>
      </c>
      <c r="G52367">
        <v>4</v>
      </c>
      <c r="H52367">
        <v>143.36000000000001</v>
      </c>
      <c r="I52367">
        <v>114.688</v>
      </c>
      <c r="J52367" t="s">
        <v>18</v>
      </c>
      <c r="K52367" t="s">
        <v>31</v>
      </c>
      <c r="L52367" t="s">
        <v>32</v>
      </c>
      <c r="M52367" t="s">
        <v>33</v>
      </c>
    </row>
    <row r="52368" spans="1:13" hidden="1" x14ac:dyDescent="0.3">
      <c r="A52368" t="s">
        <v>107074</v>
      </c>
      <c r="B52368" s="1">
        <v>42562.9</v>
      </c>
      <c r="C52368" t="s">
        <v>107075</v>
      </c>
      <c r="D52368" t="s">
        <v>24</v>
      </c>
      <c r="E52368">
        <v>37</v>
      </c>
      <c r="F52368" t="s">
        <v>59</v>
      </c>
      <c r="G52368">
        <v>5</v>
      </c>
      <c r="H52368">
        <v>26.15</v>
      </c>
      <c r="I52368">
        <v>19.612500000000001</v>
      </c>
      <c r="J52368" t="s">
        <v>26</v>
      </c>
      <c r="K52368" t="s">
        <v>74</v>
      </c>
      <c r="L52368" t="s">
        <v>75</v>
      </c>
      <c r="M52368" t="s">
        <v>51</v>
      </c>
    </row>
    <row r="52369" spans="1:13" hidden="1" x14ac:dyDescent="0.3">
      <c r="A52369" t="s">
        <v>107076</v>
      </c>
      <c r="B52369" s="1">
        <v>42562.900694444441</v>
      </c>
      <c r="C52369" t="s">
        <v>107077</v>
      </c>
      <c r="D52369" t="s">
        <v>16</v>
      </c>
      <c r="E52369">
        <v>19</v>
      </c>
      <c r="F52369" t="s">
        <v>66</v>
      </c>
      <c r="G52369">
        <v>2</v>
      </c>
      <c r="H52369">
        <v>71.680000000000007</v>
      </c>
      <c r="I52369">
        <v>50.176000000000002</v>
      </c>
      <c r="J52369" t="s">
        <v>30</v>
      </c>
      <c r="K52369" t="s">
        <v>74</v>
      </c>
      <c r="L52369" t="s">
        <v>75</v>
      </c>
      <c r="M52369" t="s">
        <v>37</v>
      </c>
    </row>
    <row r="52370" spans="1:13" hidden="1" x14ac:dyDescent="0.3">
      <c r="A52370" t="s">
        <v>107078</v>
      </c>
      <c r="B52370" s="1">
        <v>42562.900694444441</v>
      </c>
      <c r="C52370" t="s">
        <v>107079</v>
      </c>
      <c r="D52370" t="s">
        <v>24</v>
      </c>
      <c r="E52370">
        <v>34</v>
      </c>
      <c r="F52370" t="s">
        <v>41</v>
      </c>
      <c r="G52370">
        <v>5</v>
      </c>
      <c r="H52370">
        <v>75.75</v>
      </c>
      <c r="I52370">
        <v>56.8125</v>
      </c>
      <c r="J52370" t="s">
        <v>30</v>
      </c>
      <c r="K52370" t="s">
        <v>31</v>
      </c>
      <c r="L52370" t="s">
        <v>62</v>
      </c>
      <c r="M52370" t="s">
        <v>21</v>
      </c>
    </row>
    <row r="52371" spans="1:13" hidden="1" x14ac:dyDescent="0.3">
      <c r="A52371" t="s">
        <v>107080</v>
      </c>
      <c r="B52371" s="1">
        <v>42562.900694444441</v>
      </c>
      <c r="C52371" t="s">
        <v>107081</v>
      </c>
      <c r="D52371" t="s">
        <v>24</v>
      </c>
      <c r="E52371">
        <v>30</v>
      </c>
      <c r="F52371" t="s">
        <v>17</v>
      </c>
      <c r="G52371">
        <v>2</v>
      </c>
      <c r="H52371">
        <v>600.16</v>
      </c>
      <c r="I52371">
        <v>450.12</v>
      </c>
      <c r="J52371" t="s">
        <v>30</v>
      </c>
      <c r="K52371" t="s">
        <v>31</v>
      </c>
      <c r="L52371" t="s">
        <v>62</v>
      </c>
      <c r="M52371" t="s">
        <v>21</v>
      </c>
    </row>
    <row r="52372" spans="1:13" hidden="1" x14ac:dyDescent="0.3">
      <c r="A52372" t="s">
        <v>107082</v>
      </c>
      <c r="B52372" s="1">
        <v>42562.900694444441</v>
      </c>
      <c r="C52372" t="s">
        <v>107083</v>
      </c>
      <c r="D52372" t="s">
        <v>24</v>
      </c>
      <c r="E52372">
        <v>69</v>
      </c>
      <c r="F52372" t="s">
        <v>47</v>
      </c>
      <c r="G52372">
        <v>3</v>
      </c>
      <c r="H52372">
        <v>121.98</v>
      </c>
      <c r="I52372">
        <v>91.484999999999999</v>
      </c>
      <c r="J52372" t="s">
        <v>18</v>
      </c>
      <c r="K52372" t="s">
        <v>74</v>
      </c>
      <c r="L52372" t="s">
        <v>80</v>
      </c>
      <c r="M52372" t="s">
        <v>48</v>
      </c>
    </row>
    <row r="52373" spans="1:13" hidden="1" x14ac:dyDescent="0.3">
      <c r="A52373" t="s">
        <v>107084</v>
      </c>
      <c r="B52373" s="1">
        <v>42562.901388888888</v>
      </c>
      <c r="C52373" t="s">
        <v>107085</v>
      </c>
      <c r="D52373" t="s">
        <v>16</v>
      </c>
      <c r="E52373">
        <v>54</v>
      </c>
      <c r="F52373" t="s">
        <v>203</v>
      </c>
      <c r="G52373">
        <v>3</v>
      </c>
      <c r="H52373">
        <v>35.19</v>
      </c>
      <c r="I52373">
        <v>24.632999999999999</v>
      </c>
      <c r="J52373" t="s">
        <v>30</v>
      </c>
      <c r="K52373" t="s">
        <v>31</v>
      </c>
      <c r="L52373" t="s">
        <v>32</v>
      </c>
      <c r="M52373" t="s">
        <v>33</v>
      </c>
    </row>
    <row r="52374" spans="1:13" hidden="1" x14ac:dyDescent="0.3">
      <c r="A52374" t="s">
        <v>107086</v>
      </c>
      <c r="B52374" s="1">
        <v>42562.901388888888</v>
      </c>
      <c r="C52374" t="s">
        <v>107087</v>
      </c>
      <c r="D52374" t="s">
        <v>16</v>
      </c>
      <c r="E52374">
        <v>56</v>
      </c>
      <c r="F52374" t="s">
        <v>41</v>
      </c>
      <c r="G52374">
        <v>2</v>
      </c>
      <c r="H52374">
        <v>30.3</v>
      </c>
      <c r="I52374">
        <v>21.21</v>
      </c>
      <c r="J52374" t="s">
        <v>26</v>
      </c>
      <c r="K52374" t="s">
        <v>31</v>
      </c>
      <c r="L52374" t="s">
        <v>32</v>
      </c>
      <c r="M52374" t="s">
        <v>21</v>
      </c>
    </row>
    <row r="52375" spans="1:13" hidden="1" x14ac:dyDescent="0.3">
      <c r="A52375" t="s">
        <v>107088</v>
      </c>
      <c r="B52375" s="1">
        <v>42562.901388888888</v>
      </c>
      <c r="C52375" t="s">
        <v>107089</v>
      </c>
      <c r="D52375" t="s">
        <v>16</v>
      </c>
      <c r="E52375">
        <v>62</v>
      </c>
      <c r="F52375" t="s">
        <v>47</v>
      </c>
      <c r="G52375">
        <v>3</v>
      </c>
      <c r="H52375">
        <v>121.98</v>
      </c>
      <c r="I52375">
        <v>91.484999999999999</v>
      </c>
      <c r="J52375" t="s">
        <v>18</v>
      </c>
      <c r="K52375" t="s">
        <v>98</v>
      </c>
      <c r="L52375" t="s">
        <v>171</v>
      </c>
      <c r="M52375" t="s">
        <v>21</v>
      </c>
    </row>
    <row r="52376" spans="1:13" hidden="1" x14ac:dyDescent="0.3">
      <c r="A52376" t="s">
        <v>107090</v>
      </c>
      <c r="B52376" s="1">
        <v>42562.901388888888</v>
      </c>
      <c r="C52376" t="s">
        <v>107091</v>
      </c>
      <c r="D52376" t="s">
        <v>16</v>
      </c>
      <c r="E52376">
        <v>26</v>
      </c>
      <c r="F52376" t="s">
        <v>66</v>
      </c>
      <c r="G52376">
        <v>3</v>
      </c>
      <c r="H52376">
        <v>107.52</v>
      </c>
      <c r="I52376">
        <v>80.64</v>
      </c>
      <c r="J52376" t="s">
        <v>30</v>
      </c>
      <c r="K52376" t="s">
        <v>98</v>
      </c>
      <c r="L52376" t="s">
        <v>171</v>
      </c>
      <c r="M52376" t="s">
        <v>51</v>
      </c>
    </row>
    <row r="52377" spans="1:13" hidden="1" x14ac:dyDescent="0.3">
      <c r="A52377" t="s">
        <v>107092</v>
      </c>
      <c r="B52377" s="1">
        <v>42562.902083333334</v>
      </c>
      <c r="C52377" t="s">
        <v>107093</v>
      </c>
      <c r="D52377" t="s">
        <v>24</v>
      </c>
      <c r="E52377">
        <v>35</v>
      </c>
      <c r="F52377" t="s">
        <v>47</v>
      </c>
      <c r="G52377">
        <v>4</v>
      </c>
      <c r="H52377">
        <v>162.63999999999999</v>
      </c>
      <c r="I52377">
        <v>130.11199999999999</v>
      </c>
      <c r="J52377" t="s">
        <v>30</v>
      </c>
      <c r="K52377" t="s">
        <v>98</v>
      </c>
      <c r="L52377" t="s">
        <v>171</v>
      </c>
      <c r="M52377" t="s">
        <v>63</v>
      </c>
    </row>
    <row r="52378" spans="1:13" hidden="1" x14ac:dyDescent="0.3">
      <c r="A52378" t="s">
        <v>107094</v>
      </c>
      <c r="B52378" s="1">
        <v>42562.902083333334</v>
      </c>
      <c r="C52378" t="s">
        <v>107095</v>
      </c>
      <c r="D52378" t="s">
        <v>16</v>
      </c>
      <c r="E52378">
        <v>36</v>
      </c>
      <c r="F52378" t="s">
        <v>47</v>
      </c>
      <c r="G52378">
        <v>4</v>
      </c>
      <c r="H52378">
        <v>162.63999999999999</v>
      </c>
      <c r="I52378">
        <v>130.11199999999999</v>
      </c>
      <c r="J52378" t="s">
        <v>30</v>
      </c>
      <c r="K52378" t="s">
        <v>98</v>
      </c>
      <c r="L52378" t="s">
        <v>171</v>
      </c>
      <c r="M52378" t="s">
        <v>27</v>
      </c>
    </row>
    <row r="52379" spans="1:13" hidden="1" x14ac:dyDescent="0.3">
      <c r="A52379" t="s">
        <v>107096</v>
      </c>
      <c r="B52379" s="1">
        <v>42562.902083333334</v>
      </c>
      <c r="C52379" t="s">
        <v>107097</v>
      </c>
      <c r="D52379" t="s">
        <v>16</v>
      </c>
      <c r="E52379">
        <v>42</v>
      </c>
      <c r="F52379" t="s">
        <v>17</v>
      </c>
      <c r="G52379">
        <v>1</v>
      </c>
      <c r="H52379">
        <v>300.08</v>
      </c>
      <c r="I52379">
        <v>225.06</v>
      </c>
      <c r="J52379" t="s">
        <v>18</v>
      </c>
      <c r="K52379" t="s">
        <v>74</v>
      </c>
      <c r="L52379" t="s">
        <v>75</v>
      </c>
      <c r="M52379" t="s">
        <v>48</v>
      </c>
    </row>
    <row r="52380" spans="1:13" hidden="1" x14ac:dyDescent="0.3">
      <c r="A52380" t="s">
        <v>107098</v>
      </c>
      <c r="B52380" s="1">
        <v>42562.902083333334</v>
      </c>
      <c r="C52380" t="s">
        <v>107099</v>
      </c>
      <c r="D52380" t="s">
        <v>16</v>
      </c>
      <c r="E52380">
        <v>23</v>
      </c>
      <c r="F52380" t="s">
        <v>97</v>
      </c>
      <c r="G52380">
        <v>5</v>
      </c>
      <c r="H52380">
        <v>5250</v>
      </c>
      <c r="I52380">
        <v>4725</v>
      </c>
      <c r="J52380" t="s">
        <v>30</v>
      </c>
      <c r="K52380" t="s">
        <v>74</v>
      </c>
      <c r="L52380" t="s">
        <v>75</v>
      </c>
      <c r="M52380" t="s">
        <v>51</v>
      </c>
    </row>
    <row r="52381" spans="1:13" hidden="1" x14ac:dyDescent="0.3">
      <c r="A52381" t="s">
        <v>107100</v>
      </c>
      <c r="B52381" s="1">
        <v>42562.902083333334</v>
      </c>
      <c r="C52381" t="s">
        <v>107101</v>
      </c>
      <c r="D52381" t="s">
        <v>16</v>
      </c>
      <c r="E52381">
        <v>46</v>
      </c>
      <c r="F52381" t="s">
        <v>47</v>
      </c>
      <c r="G52381">
        <v>5</v>
      </c>
      <c r="H52381">
        <v>203.3</v>
      </c>
      <c r="I52381">
        <v>162.63999999999999</v>
      </c>
      <c r="J52381" t="s">
        <v>30</v>
      </c>
      <c r="K52381" t="s">
        <v>74</v>
      </c>
      <c r="L52381" t="s">
        <v>75</v>
      </c>
      <c r="M52381" t="s">
        <v>27</v>
      </c>
    </row>
    <row r="52382" spans="1:13" hidden="1" x14ac:dyDescent="0.3">
      <c r="A52382" t="s">
        <v>107102</v>
      </c>
      <c r="B52382" s="1">
        <v>42562.902777777781</v>
      </c>
      <c r="C52382" t="s">
        <v>107103</v>
      </c>
      <c r="D52382" t="s">
        <v>24</v>
      </c>
      <c r="E52382">
        <v>51</v>
      </c>
      <c r="F52382" t="s">
        <v>17</v>
      </c>
      <c r="G52382">
        <v>4</v>
      </c>
      <c r="H52382">
        <v>1200.32</v>
      </c>
      <c r="I52382">
        <v>1140.3040000000001</v>
      </c>
      <c r="J52382" t="s">
        <v>18</v>
      </c>
      <c r="K52382" t="s">
        <v>98</v>
      </c>
      <c r="L52382" t="s">
        <v>99</v>
      </c>
      <c r="M52382" t="s">
        <v>51</v>
      </c>
    </row>
    <row r="52383" spans="1:13" hidden="1" x14ac:dyDescent="0.3">
      <c r="A52383" t="s">
        <v>107104</v>
      </c>
      <c r="B52383" s="1">
        <v>42562.902777777781</v>
      </c>
      <c r="C52383" t="s">
        <v>107105</v>
      </c>
      <c r="D52383" t="s">
        <v>16</v>
      </c>
      <c r="E52383">
        <v>54</v>
      </c>
      <c r="F52383" t="s">
        <v>47</v>
      </c>
      <c r="G52383">
        <v>4</v>
      </c>
      <c r="H52383">
        <v>162.63999999999999</v>
      </c>
      <c r="I52383">
        <v>130.11199999999999</v>
      </c>
      <c r="J52383" t="s">
        <v>30</v>
      </c>
      <c r="K52383" t="s">
        <v>19</v>
      </c>
      <c r="L52383" t="s">
        <v>36</v>
      </c>
      <c r="M52383" t="s">
        <v>48</v>
      </c>
    </row>
    <row r="52384" spans="1:13" hidden="1" x14ac:dyDescent="0.3">
      <c r="A52384" t="s">
        <v>107106</v>
      </c>
      <c r="B52384" s="1">
        <v>42562.902777777781</v>
      </c>
      <c r="C52384" t="s">
        <v>107107</v>
      </c>
      <c r="D52384" t="s">
        <v>24</v>
      </c>
      <c r="E52384">
        <v>34</v>
      </c>
      <c r="F52384" t="s">
        <v>17</v>
      </c>
      <c r="G52384">
        <v>3</v>
      </c>
      <c r="H52384">
        <v>900.24</v>
      </c>
      <c r="I52384">
        <v>675.18</v>
      </c>
      <c r="J52384" t="s">
        <v>26</v>
      </c>
      <c r="K52384" t="s">
        <v>98</v>
      </c>
      <c r="L52384" t="s">
        <v>171</v>
      </c>
      <c r="M52384" t="s">
        <v>33</v>
      </c>
    </row>
    <row r="52385" spans="1:13" hidden="1" x14ac:dyDescent="0.3">
      <c r="A52385" t="s">
        <v>107108</v>
      </c>
      <c r="B52385" s="1">
        <v>42562.902777777781</v>
      </c>
      <c r="C52385" t="s">
        <v>107109</v>
      </c>
      <c r="D52385" t="s">
        <v>16</v>
      </c>
      <c r="E52385">
        <v>27</v>
      </c>
      <c r="F52385" t="s">
        <v>203</v>
      </c>
      <c r="G52385">
        <v>2</v>
      </c>
      <c r="H52385">
        <v>23.46</v>
      </c>
      <c r="I52385">
        <v>16.422000000000001</v>
      </c>
      <c r="J52385" t="s">
        <v>30</v>
      </c>
      <c r="K52385" t="s">
        <v>98</v>
      </c>
      <c r="L52385" t="s">
        <v>171</v>
      </c>
      <c r="M52385" t="s">
        <v>21</v>
      </c>
    </row>
    <row r="52386" spans="1:13" hidden="1" x14ac:dyDescent="0.3">
      <c r="A52386" t="s">
        <v>107110</v>
      </c>
      <c r="B52386" s="1">
        <v>42562.90347222222</v>
      </c>
      <c r="C52386" t="s">
        <v>107111</v>
      </c>
      <c r="D52386" t="s">
        <v>16</v>
      </c>
      <c r="E52386">
        <v>59</v>
      </c>
      <c r="F52386" t="s">
        <v>25</v>
      </c>
      <c r="G52386">
        <v>1</v>
      </c>
      <c r="H52386">
        <v>600.16999999999996</v>
      </c>
      <c r="I52386">
        <v>450.1275</v>
      </c>
      <c r="J52386" t="s">
        <v>26</v>
      </c>
      <c r="K52386" t="s">
        <v>98</v>
      </c>
      <c r="L52386" t="s">
        <v>171</v>
      </c>
      <c r="M52386" t="s">
        <v>21</v>
      </c>
    </row>
    <row r="52387" spans="1:13" hidden="1" x14ac:dyDescent="0.3">
      <c r="A52387" t="s">
        <v>107112</v>
      </c>
      <c r="B52387" s="1">
        <v>42562.90347222222</v>
      </c>
      <c r="C52387" t="s">
        <v>107113</v>
      </c>
      <c r="D52387" t="s">
        <v>16</v>
      </c>
      <c r="E52387">
        <v>58</v>
      </c>
      <c r="F52387" t="s">
        <v>97</v>
      </c>
      <c r="G52387">
        <v>1</v>
      </c>
      <c r="H52387">
        <v>1050</v>
      </c>
      <c r="I52387">
        <v>945</v>
      </c>
      <c r="J52387" t="s">
        <v>26</v>
      </c>
      <c r="K52387" t="s">
        <v>19</v>
      </c>
      <c r="L52387" t="s">
        <v>67</v>
      </c>
      <c r="M52387" t="s">
        <v>37</v>
      </c>
    </row>
    <row r="52388" spans="1:13" hidden="1" x14ac:dyDescent="0.3">
      <c r="A52388" t="s">
        <v>107114</v>
      </c>
      <c r="B52388" s="1">
        <v>42562.90347222222</v>
      </c>
      <c r="C52388" t="s">
        <v>107115</v>
      </c>
      <c r="D52388" t="s">
        <v>24</v>
      </c>
      <c r="E52388">
        <v>40</v>
      </c>
      <c r="F52388" t="s">
        <v>203</v>
      </c>
      <c r="G52388">
        <v>1</v>
      </c>
      <c r="H52388">
        <v>11.73</v>
      </c>
      <c r="I52388">
        <v>8.2110000000000003</v>
      </c>
      <c r="J52388" t="s">
        <v>18</v>
      </c>
      <c r="K52388" t="s">
        <v>19</v>
      </c>
      <c r="L52388" t="s">
        <v>67</v>
      </c>
      <c r="M52388" t="s">
        <v>27</v>
      </c>
    </row>
    <row r="52389" spans="1:13" hidden="1" x14ac:dyDescent="0.3">
      <c r="A52389" t="s">
        <v>107116</v>
      </c>
      <c r="B52389" s="1">
        <v>42562.90347222222</v>
      </c>
      <c r="C52389" t="s">
        <v>107117</v>
      </c>
      <c r="D52389" t="s">
        <v>16</v>
      </c>
      <c r="E52389">
        <v>61</v>
      </c>
      <c r="F52389" t="s">
        <v>59</v>
      </c>
      <c r="G52389">
        <v>4</v>
      </c>
      <c r="H52389">
        <v>20.92</v>
      </c>
      <c r="I52389">
        <v>15.69</v>
      </c>
      <c r="J52389" t="s">
        <v>30</v>
      </c>
      <c r="K52389" t="s">
        <v>19</v>
      </c>
      <c r="L52389" t="s">
        <v>67</v>
      </c>
      <c r="M52389" t="s">
        <v>21</v>
      </c>
    </row>
    <row r="52390" spans="1:13" hidden="1" x14ac:dyDescent="0.3">
      <c r="A52390" t="s">
        <v>107118</v>
      </c>
      <c r="B52390" s="1">
        <v>42562.904166666667</v>
      </c>
      <c r="C52390" t="s">
        <v>107119</v>
      </c>
      <c r="D52390" t="s">
        <v>16</v>
      </c>
      <c r="E52390">
        <v>58</v>
      </c>
      <c r="F52390" t="s">
        <v>59</v>
      </c>
      <c r="G52390">
        <v>5</v>
      </c>
      <c r="H52390">
        <v>26.15</v>
      </c>
      <c r="I52390">
        <v>19.612500000000001</v>
      </c>
      <c r="J52390" t="s">
        <v>18</v>
      </c>
      <c r="K52390" t="s">
        <v>19</v>
      </c>
      <c r="L52390" t="s">
        <v>67</v>
      </c>
      <c r="M52390" t="s">
        <v>51</v>
      </c>
    </row>
    <row r="52391" spans="1:13" hidden="1" x14ac:dyDescent="0.3">
      <c r="A52391" t="s">
        <v>107120</v>
      </c>
      <c r="B52391" s="1">
        <v>42562.904166666667</v>
      </c>
      <c r="C52391" t="s">
        <v>107121</v>
      </c>
      <c r="D52391" t="s">
        <v>16</v>
      </c>
      <c r="E52391">
        <v>42</v>
      </c>
      <c r="F52391" t="s">
        <v>17</v>
      </c>
      <c r="G52391">
        <v>2</v>
      </c>
      <c r="H52391">
        <v>600.16</v>
      </c>
      <c r="I52391">
        <v>450.12</v>
      </c>
      <c r="J52391" t="s">
        <v>30</v>
      </c>
      <c r="K52391" t="s">
        <v>19</v>
      </c>
      <c r="L52391" t="s">
        <v>67</v>
      </c>
      <c r="M52391" t="s">
        <v>37</v>
      </c>
    </row>
    <row r="52392" spans="1:13" hidden="1" x14ac:dyDescent="0.3">
      <c r="A52392" t="s">
        <v>107122</v>
      </c>
      <c r="B52392" s="1">
        <v>42562.904166666667</v>
      </c>
      <c r="C52392" t="s">
        <v>107123</v>
      </c>
      <c r="D52392" t="s">
        <v>16</v>
      </c>
      <c r="E52392">
        <v>25</v>
      </c>
      <c r="F52392" t="s">
        <v>17</v>
      </c>
      <c r="G52392">
        <v>1</v>
      </c>
      <c r="H52392">
        <v>300.08</v>
      </c>
      <c r="I52392">
        <v>225.06</v>
      </c>
      <c r="J52392" t="s">
        <v>30</v>
      </c>
      <c r="K52392" t="s">
        <v>74</v>
      </c>
      <c r="L52392" t="s">
        <v>75</v>
      </c>
      <c r="M52392" t="s">
        <v>33</v>
      </c>
    </row>
    <row r="52393" spans="1:13" hidden="1" x14ac:dyDescent="0.3">
      <c r="A52393" t="s">
        <v>107124</v>
      </c>
      <c r="B52393" s="1">
        <v>42562.904166666667</v>
      </c>
      <c r="C52393" t="s">
        <v>107125</v>
      </c>
      <c r="D52393" t="s">
        <v>16</v>
      </c>
      <c r="E52393">
        <v>34</v>
      </c>
      <c r="F52393" t="s">
        <v>59</v>
      </c>
      <c r="G52393">
        <v>5</v>
      </c>
      <c r="H52393">
        <v>26.15</v>
      </c>
      <c r="I52393">
        <v>19.612500000000001</v>
      </c>
      <c r="J52393" t="s">
        <v>18</v>
      </c>
      <c r="K52393" t="s">
        <v>31</v>
      </c>
      <c r="L52393" t="s">
        <v>71</v>
      </c>
      <c r="M52393" t="s">
        <v>33</v>
      </c>
    </row>
    <row r="52394" spans="1:13" hidden="1" x14ac:dyDescent="0.3">
      <c r="A52394" t="s">
        <v>107126</v>
      </c>
      <c r="B52394" s="1">
        <v>42562.904166666667</v>
      </c>
      <c r="C52394" t="s">
        <v>107127</v>
      </c>
      <c r="D52394" t="s">
        <v>16</v>
      </c>
      <c r="E52394">
        <v>57</v>
      </c>
      <c r="F52394" t="s">
        <v>17</v>
      </c>
      <c r="G52394">
        <v>3</v>
      </c>
      <c r="H52394">
        <v>900.24</v>
      </c>
      <c r="I52394">
        <v>675.18</v>
      </c>
      <c r="J52394" t="s">
        <v>18</v>
      </c>
      <c r="K52394" t="s">
        <v>31</v>
      </c>
      <c r="L52394" t="s">
        <v>71</v>
      </c>
      <c r="M52394" t="s">
        <v>33</v>
      </c>
    </row>
    <row r="52395" spans="1:13" hidden="1" x14ac:dyDescent="0.3">
      <c r="A52395" t="s">
        <v>107128</v>
      </c>
      <c r="B52395" s="1">
        <v>42562.904861111114</v>
      </c>
      <c r="C52395" t="s">
        <v>107129</v>
      </c>
      <c r="D52395" t="s">
        <v>16</v>
      </c>
      <c r="E52395">
        <v>56</v>
      </c>
      <c r="F52395" t="s">
        <v>97</v>
      </c>
      <c r="G52395">
        <v>3</v>
      </c>
      <c r="H52395">
        <v>3150</v>
      </c>
      <c r="I52395">
        <v>2677.5</v>
      </c>
      <c r="J52395" t="s">
        <v>26</v>
      </c>
      <c r="K52395" t="s">
        <v>74</v>
      </c>
      <c r="L52395" t="s">
        <v>75</v>
      </c>
      <c r="M52395" t="s">
        <v>48</v>
      </c>
    </row>
    <row r="52396" spans="1:13" hidden="1" x14ac:dyDescent="0.3">
      <c r="A52396" t="s">
        <v>107130</v>
      </c>
      <c r="B52396" s="1">
        <v>42562.904861111114</v>
      </c>
      <c r="C52396" t="s">
        <v>107131</v>
      </c>
      <c r="D52396" t="s">
        <v>24</v>
      </c>
      <c r="E52396">
        <v>41</v>
      </c>
      <c r="F52396" t="s">
        <v>17</v>
      </c>
      <c r="G52396">
        <v>5</v>
      </c>
      <c r="H52396">
        <v>1500.4</v>
      </c>
      <c r="I52396">
        <v>1425.38</v>
      </c>
      <c r="J52396" t="s">
        <v>30</v>
      </c>
      <c r="K52396" t="s">
        <v>98</v>
      </c>
      <c r="L52396" t="s">
        <v>99</v>
      </c>
      <c r="M52396" t="s">
        <v>51</v>
      </c>
    </row>
    <row r="52397" spans="1:13" hidden="1" x14ac:dyDescent="0.3">
      <c r="A52397" t="s">
        <v>107132</v>
      </c>
      <c r="B52397" s="1">
        <v>42562.904861111114</v>
      </c>
      <c r="C52397" t="s">
        <v>107133</v>
      </c>
      <c r="D52397" t="s">
        <v>24</v>
      </c>
      <c r="E52397">
        <v>31</v>
      </c>
      <c r="F52397" t="s">
        <v>59</v>
      </c>
      <c r="G52397">
        <v>2</v>
      </c>
      <c r="H52397">
        <v>10.46</v>
      </c>
      <c r="I52397">
        <v>7.3220000000000001</v>
      </c>
      <c r="J52397" t="s">
        <v>18</v>
      </c>
      <c r="K52397" t="s">
        <v>74</v>
      </c>
      <c r="L52397" t="s">
        <v>161</v>
      </c>
      <c r="M52397" t="s">
        <v>48</v>
      </c>
    </row>
    <row r="52398" spans="1:13" hidden="1" x14ac:dyDescent="0.3">
      <c r="A52398" t="s">
        <v>107134</v>
      </c>
      <c r="B52398" s="1">
        <v>42562.904861111114</v>
      </c>
      <c r="C52398" t="s">
        <v>107135</v>
      </c>
      <c r="D52398" t="s">
        <v>24</v>
      </c>
      <c r="E52398">
        <v>54</v>
      </c>
      <c r="F52398" t="s">
        <v>97</v>
      </c>
      <c r="G52398">
        <v>4</v>
      </c>
      <c r="H52398">
        <v>4200</v>
      </c>
      <c r="I52398">
        <v>3780</v>
      </c>
      <c r="J52398" t="s">
        <v>26</v>
      </c>
      <c r="K52398" t="s">
        <v>74</v>
      </c>
      <c r="L52398" t="s">
        <v>161</v>
      </c>
      <c r="M52398" t="s">
        <v>51</v>
      </c>
    </row>
    <row r="52399" spans="1:13" hidden="1" x14ac:dyDescent="0.3">
      <c r="A52399" t="s">
        <v>107136</v>
      </c>
      <c r="B52399" s="1">
        <v>42562.905555555553</v>
      </c>
      <c r="C52399" t="s">
        <v>107137</v>
      </c>
      <c r="D52399" t="s">
        <v>24</v>
      </c>
      <c r="E52399">
        <v>35</v>
      </c>
      <c r="F52399" t="s">
        <v>47</v>
      </c>
      <c r="G52399">
        <v>4</v>
      </c>
      <c r="H52399">
        <v>162.63999999999999</v>
      </c>
      <c r="I52399">
        <v>130.11199999999999</v>
      </c>
      <c r="J52399" t="s">
        <v>30</v>
      </c>
      <c r="K52399" t="s">
        <v>74</v>
      </c>
      <c r="L52399" t="s">
        <v>161</v>
      </c>
      <c r="M52399" t="s">
        <v>51</v>
      </c>
    </row>
    <row r="52400" spans="1:13" hidden="1" x14ac:dyDescent="0.3">
      <c r="A52400" t="s">
        <v>107138</v>
      </c>
      <c r="B52400" s="1">
        <v>42562.905555555553</v>
      </c>
      <c r="C52400" t="s">
        <v>107139</v>
      </c>
      <c r="D52400" t="s">
        <v>16</v>
      </c>
      <c r="E52400">
        <v>30</v>
      </c>
      <c r="F52400" t="s">
        <v>66</v>
      </c>
      <c r="G52400">
        <v>3</v>
      </c>
      <c r="H52400">
        <v>107.52</v>
      </c>
      <c r="I52400">
        <v>80.64</v>
      </c>
      <c r="J52400" t="s">
        <v>26</v>
      </c>
      <c r="K52400" t="s">
        <v>19</v>
      </c>
      <c r="L52400" t="s">
        <v>20</v>
      </c>
      <c r="M52400" t="s">
        <v>21</v>
      </c>
    </row>
    <row r="52401" spans="1:13" hidden="1" x14ac:dyDescent="0.3">
      <c r="A52401" t="s">
        <v>107140</v>
      </c>
      <c r="B52401" s="1">
        <v>42562.905555555553</v>
      </c>
      <c r="C52401" t="s">
        <v>107141</v>
      </c>
      <c r="D52401" t="s">
        <v>16</v>
      </c>
      <c r="E52401">
        <v>36</v>
      </c>
      <c r="F52401" t="s">
        <v>47</v>
      </c>
      <c r="G52401">
        <v>5</v>
      </c>
      <c r="H52401">
        <v>203.3</v>
      </c>
      <c r="I52401">
        <v>162.63999999999999</v>
      </c>
      <c r="J52401" t="s">
        <v>30</v>
      </c>
      <c r="K52401" t="s">
        <v>19</v>
      </c>
      <c r="L52401" t="s">
        <v>20</v>
      </c>
      <c r="M52401" t="s">
        <v>33</v>
      </c>
    </row>
    <row r="52402" spans="1:13" hidden="1" x14ac:dyDescent="0.3">
      <c r="A52402" t="s">
        <v>107142</v>
      </c>
      <c r="B52402" s="1">
        <v>42562.905555555553</v>
      </c>
      <c r="C52402" t="s">
        <v>107143</v>
      </c>
      <c r="D52402" t="s">
        <v>16</v>
      </c>
      <c r="E52402">
        <v>67</v>
      </c>
      <c r="F52402" t="s">
        <v>25</v>
      </c>
      <c r="G52402">
        <v>2</v>
      </c>
      <c r="H52402">
        <v>1200.3399999999999</v>
      </c>
      <c r="I52402">
        <v>1080.306</v>
      </c>
      <c r="J52402" t="s">
        <v>30</v>
      </c>
      <c r="K52402" t="s">
        <v>19</v>
      </c>
      <c r="L52402" t="s">
        <v>20</v>
      </c>
      <c r="M52402" t="s">
        <v>51</v>
      </c>
    </row>
    <row r="52403" spans="1:13" hidden="1" x14ac:dyDescent="0.3">
      <c r="A52403" t="s">
        <v>107144</v>
      </c>
      <c r="B52403" s="1">
        <v>42562.90625</v>
      </c>
      <c r="C52403" t="s">
        <v>107145</v>
      </c>
      <c r="D52403" t="s">
        <v>16</v>
      </c>
      <c r="E52403">
        <v>32</v>
      </c>
      <c r="F52403" t="s">
        <v>25</v>
      </c>
      <c r="G52403">
        <v>3</v>
      </c>
      <c r="H52403">
        <v>1800.51</v>
      </c>
      <c r="I52403">
        <v>1620.4590000000001</v>
      </c>
      <c r="J52403" t="s">
        <v>26</v>
      </c>
      <c r="K52403" t="s">
        <v>19</v>
      </c>
      <c r="L52403" t="s">
        <v>20</v>
      </c>
      <c r="M52403" t="s">
        <v>33</v>
      </c>
    </row>
    <row r="52404" spans="1:13" hidden="1" x14ac:dyDescent="0.3">
      <c r="A52404" t="s">
        <v>107146</v>
      </c>
      <c r="B52404" s="1">
        <v>42562.90625</v>
      </c>
      <c r="C52404" t="s">
        <v>107147</v>
      </c>
      <c r="D52404" t="s">
        <v>16</v>
      </c>
      <c r="E52404">
        <v>67</v>
      </c>
      <c r="F52404" t="s">
        <v>66</v>
      </c>
      <c r="G52404">
        <v>3</v>
      </c>
      <c r="H52404">
        <v>107.52</v>
      </c>
      <c r="I52404">
        <v>80.64</v>
      </c>
      <c r="J52404" t="s">
        <v>26</v>
      </c>
      <c r="K52404" t="s">
        <v>74</v>
      </c>
      <c r="L52404" t="s">
        <v>140</v>
      </c>
      <c r="M52404" t="s">
        <v>37</v>
      </c>
    </row>
    <row r="52405" spans="1:13" hidden="1" x14ac:dyDescent="0.3">
      <c r="A52405" t="s">
        <v>107148</v>
      </c>
      <c r="B52405" s="1">
        <v>42562.90625</v>
      </c>
      <c r="C52405" t="s">
        <v>107149</v>
      </c>
      <c r="D52405" t="s">
        <v>16</v>
      </c>
      <c r="E52405">
        <v>27</v>
      </c>
      <c r="F52405" t="s">
        <v>66</v>
      </c>
      <c r="G52405">
        <v>1</v>
      </c>
      <c r="H52405">
        <v>35.840000000000003</v>
      </c>
      <c r="I52405">
        <v>25.088000000000001</v>
      </c>
      <c r="J52405" t="s">
        <v>30</v>
      </c>
      <c r="K52405" t="s">
        <v>74</v>
      </c>
      <c r="L52405" t="s">
        <v>75</v>
      </c>
      <c r="M52405" t="s">
        <v>33</v>
      </c>
    </row>
    <row r="52406" spans="1:13" hidden="1" x14ac:dyDescent="0.3">
      <c r="A52406" t="s">
        <v>107150</v>
      </c>
      <c r="B52406" s="1">
        <v>42562.90625</v>
      </c>
      <c r="C52406" t="s">
        <v>107151</v>
      </c>
      <c r="D52406" t="s">
        <v>16</v>
      </c>
      <c r="E52406">
        <v>38</v>
      </c>
      <c r="F52406" t="s">
        <v>203</v>
      </c>
      <c r="G52406">
        <v>1</v>
      </c>
      <c r="H52406">
        <v>11.73</v>
      </c>
      <c r="I52406">
        <v>8.2110000000000003</v>
      </c>
      <c r="J52406" t="s">
        <v>30</v>
      </c>
      <c r="K52406" t="s">
        <v>31</v>
      </c>
      <c r="L52406" t="s">
        <v>32</v>
      </c>
      <c r="M52406" t="s">
        <v>37</v>
      </c>
    </row>
    <row r="52407" spans="1:13" hidden="1" x14ac:dyDescent="0.3">
      <c r="A52407" t="s">
        <v>107152</v>
      </c>
      <c r="B52407" s="1">
        <v>42562.906944444447</v>
      </c>
      <c r="C52407" t="s">
        <v>107153</v>
      </c>
      <c r="D52407" t="s">
        <v>16</v>
      </c>
      <c r="E52407">
        <v>54</v>
      </c>
      <c r="F52407" t="s">
        <v>59</v>
      </c>
      <c r="G52407">
        <v>4</v>
      </c>
      <c r="H52407">
        <v>20.92</v>
      </c>
      <c r="I52407">
        <v>15.69</v>
      </c>
      <c r="J52407" t="s">
        <v>30</v>
      </c>
      <c r="K52407" t="s">
        <v>98</v>
      </c>
      <c r="L52407" t="s">
        <v>312</v>
      </c>
      <c r="M52407" t="s">
        <v>27</v>
      </c>
    </row>
    <row r="52408" spans="1:13" hidden="1" x14ac:dyDescent="0.3">
      <c r="A52408" t="s">
        <v>107154</v>
      </c>
      <c r="B52408" s="1">
        <v>42562.906944444447</v>
      </c>
      <c r="C52408" t="s">
        <v>107155</v>
      </c>
      <c r="D52408" t="s">
        <v>16</v>
      </c>
      <c r="E52408">
        <v>45</v>
      </c>
      <c r="F52408" t="s">
        <v>203</v>
      </c>
      <c r="G52408">
        <v>1</v>
      </c>
      <c r="H52408">
        <v>11.73</v>
      </c>
      <c r="I52408">
        <v>8.2110000000000003</v>
      </c>
      <c r="J52408" t="s">
        <v>18</v>
      </c>
      <c r="K52408" t="s">
        <v>98</v>
      </c>
      <c r="L52408" t="s">
        <v>312</v>
      </c>
      <c r="M52408" t="s">
        <v>21</v>
      </c>
    </row>
    <row r="52409" spans="1:13" hidden="1" x14ac:dyDescent="0.3">
      <c r="A52409" t="s">
        <v>107156</v>
      </c>
      <c r="B52409" s="1">
        <v>42562.906944444447</v>
      </c>
      <c r="C52409" t="s">
        <v>107157</v>
      </c>
      <c r="D52409" t="s">
        <v>24</v>
      </c>
      <c r="E52409">
        <v>31</v>
      </c>
      <c r="F52409" t="s">
        <v>97</v>
      </c>
      <c r="G52409">
        <v>5</v>
      </c>
      <c r="H52409">
        <v>5250</v>
      </c>
      <c r="I52409">
        <v>4725</v>
      </c>
      <c r="J52409" t="s">
        <v>18</v>
      </c>
      <c r="K52409" t="s">
        <v>98</v>
      </c>
      <c r="L52409" t="s">
        <v>312</v>
      </c>
      <c r="M52409" t="s">
        <v>33</v>
      </c>
    </row>
    <row r="52410" spans="1:13" hidden="1" x14ac:dyDescent="0.3">
      <c r="A52410" t="s">
        <v>107158</v>
      </c>
      <c r="B52410" s="1">
        <v>42562.906944444447</v>
      </c>
      <c r="C52410" t="s">
        <v>107159</v>
      </c>
      <c r="D52410" t="s">
        <v>24</v>
      </c>
      <c r="E52410">
        <v>30</v>
      </c>
      <c r="F52410" t="s">
        <v>59</v>
      </c>
      <c r="G52410">
        <v>5</v>
      </c>
      <c r="H52410">
        <v>26.15</v>
      </c>
      <c r="I52410">
        <v>19.612500000000001</v>
      </c>
      <c r="J52410" t="s">
        <v>18</v>
      </c>
      <c r="K52410" t="s">
        <v>98</v>
      </c>
      <c r="L52410" t="s">
        <v>312</v>
      </c>
      <c r="M52410" t="s">
        <v>33</v>
      </c>
    </row>
    <row r="52411" spans="1:13" hidden="1" x14ac:dyDescent="0.3">
      <c r="A52411" t="s">
        <v>107160</v>
      </c>
      <c r="B52411" s="1">
        <v>42562.906944444447</v>
      </c>
      <c r="C52411" t="s">
        <v>107161</v>
      </c>
      <c r="D52411" t="s">
        <v>16</v>
      </c>
      <c r="E52411">
        <v>57</v>
      </c>
      <c r="F52411" t="s">
        <v>59</v>
      </c>
      <c r="G52411">
        <v>3</v>
      </c>
      <c r="H52411">
        <v>15.69</v>
      </c>
      <c r="I52411">
        <v>10.983000000000001</v>
      </c>
      <c r="J52411" t="s">
        <v>18</v>
      </c>
      <c r="K52411" t="s">
        <v>98</v>
      </c>
      <c r="L52411" t="s">
        <v>312</v>
      </c>
      <c r="M52411" t="s">
        <v>51</v>
      </c>
    </row>
    <row r="52412" spans="1:13" hidden="1" x14ac:dyDescent="0.3">
      <c r="A52412" t="s">
        <v>107162</v>
      </c>
      <c r="B52412" s="1">
        <v>42562.907638888886</v>
      </c>
      <c r="C52412" t="s">
        <v>107163</v>
      </c>
      <c r="D52412" t="s">
        <v>16</v>
      </c>
      <c r="E52412">
        <v>29</v>
      </c>
      <c r="F52412" t="s">
        <v>17</v>
      </c>
      <c r="G52412">
        <v>4</v>
      </c>
      <c r="H52412">
        <v>1200.32</v>
      </c>
      <c r="I52412">
        <v>1140.3040000000001</v>
      </c>
      <c r="J52412" t="s">
        <v>18</v>
      </c>
      <c r="K52412" t="s">
        <v>31</v>
      </c>
      <c r="L52412" t="s">
        <v>32</v>
      </c>
      <c r="M52412" t="s">
        <v>21</v>
      </c>
    </row>
    <row r="52413" spans="1:13" hidden="1" x14ac:dyDescent="0.3">
      <c r="A52413" t="s">
        <v>107164</v>
      </c>
      <c r="B52413" s="1">
        <v>42562.907638888886</v>
      </c>
      <c r="C52413" t="s">
        <v>107165</v>
      </c>
      <c r="D52413" t="s">
        <v>24</v>
      </c>
      <c r="E52413">
        <v>38</v>
      </c>
      <c r="F52413" t="s">
        <v>97</v>
      </c>
      <c r="G52413">
        <v>2</v>
      </c>
      <c r="H52413">
        <v>2100</v>
      </c>
      <c r="I52413">
        <v>1890</v>
      </c>
      <c r="J52413" t="s">
        <v>18</v>
      </c>
      <c r="K52413" t="s">
        <v>31</v>
      </c>
      <c r="L52413" t="s">
        <v>32</v>
      </c>
      <c r="M52413" t="s">
        <v>51</v>
      </c>
    </row>
    <row r="52414" spans="1:13" hidden="1" x14ac:dyDescent="0.3">
      <c r="A52414" t="s">
        <v>107166</v>
      </c>
      <c r="B52414" s="1">
        <v>42562.907638888886</v>
      </c>
      <c r="C52414" t="s">
        <v>107167</v>
      </c>
      <c r="D52414" t="s">
        <v>16</v>
      </c>
      <c r="E52414">
        <v>65</v>
      </c>
      <c r="F52414" t="s">
        <v>47</v>
      </c>
      <c r="G52414">
        <v>4</v>
      </c>
      <c r="H52414">
        <v>162.63999999999999</v>
      </c>
      <c r="I52414">
        <v>130.11199999999999</v>
      </c>
      <c r="J52414" t="s">
        <v>30</v>
      </c>
      <c r="K52414" t="s">
        <v>31</v>
      </c>
      <c r="L52414" t="s">
        <v>32</v>
      </c>
      <c r="M52414" t="s">
        <v>51</v>
      </c>
    </row>
    <row r="52415" spans="1:13" hidden="1" x14ac:dyDescent="0.3">
      <c r="A52415" t="s">
        <v>107168</v>
      </c>
      <c r="B52415" s="1">
        <v>42562.907638888886</v>
      </c>
      <c r="C52415" t="s">
        <v>107169</v>
      </c>
      <c r="D52415" t="s">
        <v>24</v>
      </c>
      <c r="E52415">
        <v>39</v>
      </c>
      <c r="F52415" t="s">
        <v>59</v>
      </c>
      <c r="G52415">
        <v>1</v>
      </c>
      <c r="H52415">
        <v>5.23</v>
      </c>
      <c r="I52415">
        <v>3.661</v>
      </c>
      <c r="J52415" t="s">
        <v>18</v>
      </c>
      <c r="K52415" t="s">
        <v>31</v>
      </c>
      <c r="L52415" t="s">
        <v>32</v>
      </c>
      <c r="M52415" t="s">
        <v>27</v>
      </c>
    </row>
    <row r="52416" spans="1:13" hidden="1" x14ac:dyDescent="0.3">
      <c r="A52416" t="s">
        <v>107170</v>
      </c>
      <c r="B52416" s="1">
        <v>42562.908333333333</v>
      </c>
      <c r="C52416" t="s">
        <v>107171</v>
      </c>
      <c r="D52416" t="s">
        <v>24</v>
      </c>
      <c r="E52416">
        <v>21</v>
      </c>
      <c r="F52416" t="s">
        <v>66</v>
      </c>
      <c r="G52416">
        <v>1</v>
      </c>
      <c r="H52416">
        <v>35.840000000000003</v>
      </c>
      <c r="I52416">
        <v>25.088000000000001</v>
      </c>
      <c r="J52416" t="s">
        <v>18</v>
      </c>
      <c r="K52416" t="s">
        <v>31</v>
      </c>
      <c r="L52416" t="s">
        <v>32</v>
      </c>
      <c r="M52416" t="s">
        <v>48</v>
      </c>
    </row>
    <row r="52417" spans="1:13" hidden="1" x14ac:dyDescent="0.3">
      <c r="A52417" t="s">
        <v>107172</v>
      </c>
      <c r="B52417" s="1">
        <v>42562.908333333333</v>
      </c>
      <c r="C52417" t="s">
        <v>107173</v>
      </c>
      <c r="D52417" t="s">
        <v>16</v>
      </c>
      <c r="E52417">
        <v>19</v>
      </c>
      <c r="F52417" t="s">
        <v>59</v>
      </c>
      <c r="G52417">
        <v>3</v>
      </c>
      <c r="H52417">
        <v>15.69</v>
      </c>
      <c r="I52417">
        <v>10.983000000000001</v>
      </c>
      <c r="J52417" t="s">
        <v>30</v>
      </c>
      <c r="K52417" t="s">
        <v>74</v>
      </c>
      <c r="L52417" t="s">
        <v>80</v>
      </c>
      <c r="M52417" t="s">
        <v>51</v>
      </c>
    </row>
    <row r="52418" spans="1:13" hidden="1" x14ac:dyDescent="0.3">
      <c r="A52418" t="s">
        <v>107174</v>
      </c>
      <c r="B52418" s="1">
        <v>42562.908333333333</v>
      </c>
      <c r="C52418" t="s">
        <v>107175</v>
      </c>
      <c r="D52418" t="s">
        <v>16</v>
      </c>
      <c r="E52418">
        <v>25</v>
      </c>
      <c r="F52418" t="s">
        <v>203</v>
      </c>
      <c r="G52418">
        <v>2</v>
      </c>
      <c r="H52418">
        <v>23.46</v>
      </c>
      <c r="I52418">
        <v>16.422000000000001</v>
      </c>
      <c r="J52418" t="s">
        <v>30</v>
      </c>
      <c r="K52418" t="s">
        <v>74</v>
      </c>
      <c r="L52418" t="s">
        <v>80</v>
      </c>
      <c r="M52418" t="s">
        <v>63</v>
      </c>
    </row>
    <row r="52419" spans="1:13" hidden="1" x14ac:dyDescent="0.3">
      <c r="A52419" t="s">
        <v>107176</v>
      </c>
      <c r="B52419" s="1">
        <v>42562.908333333333</v>
      </c>
      <c r="C52419" t="s">
        <v>107177</v>
      </c>
      <c r="D52419" t="s">
        <v>16</v>
      </c>
      <c r="E52419">
        <v>47</v>
      </c>
      <c r="F52419" t="s">
        <v>17</v>
      </c>
      <c r="G52419">
        <v>3</v>
      </c>
      <c r="H52419">
        <v>900.24</v>
      </c>
      <c r="I52419">
        <v>675.18</v>
      </c>
      <c r="J52419" t="s">
        <v>30</v>
      </c>
      <c r="K52419" t="s">
        <v>31</v>
      </c>
      <c r="L52419" t="s">
        <v>289</v>
      </c>
      <c r="M52419" t="s">
        <v>21</v>
      </c>
    </row>
    <row r="52420" spans="1:13" hidden="1" x14ac:dyDescent="0.3">
      <c r="A52420" t="s">
        <v>107178</v>
      </c>
      <c r="B52420" s="1">
        <v>42562.90902777778</v>
      </c>
      <c r="C52420" t="s">
        <v>107179</v>
      </c>
      <c r="D52420" t="s">
        <v>24</v>
      </c>
      <c r="E52420">
        <v>18</v>
      </c>
      <c r="F52420" t="s">
        <v>59</v>
      </c>
      <c r="G52420">
        <v>2</v>
      </c>
      <c r="H52420">
        <v>10.46</v>
      </c>
      <c r="I52420">
        <v>7.3220000000000001</v>
      </c>
      <c r="J52420" t="s">
        <v>18</v>
      </c>
      <c r="K52420" t="s">
        <v>31</v>
      </c>
      <c r="L52420" t="s">
        <v>289</v>
      </c>
      <c r="M52420" t="s">
        <v>37</v>
      </c>
    </row>
    <row r="52421" spans="1:13" hidden="1" x14ac:dyDescent="0.3">
      <c r="A52421" t="s">
        <v>107180</v>
      </c>
      <c r="B52421" s="1">
        <v>42562.90902777778</v>
      </c>
      <c r="C52421" t="s">
        <v>107181</v>
      </c>
      <c r="D52421" t="s">
        <v>24</v>
      </c>
      <c r="E52421">
        <v>65</v>
      </c>
      <c r="F52421" t="s">
        <v>59</v>
      </c>
      <c r="G52421">
        <v>1</v>
      </c>
      <c r="H52421">
        <v>5.23</v>
      </c>
      <c r="I52421">
        <v>3.661</v>
      </c>
      <c r="J52421" t="s">
        <v>30</v>
      </c>
      <c r="K52421" t="s">
        <v>98</v>
      </c>
      <c r="L52421" t="s">
        <v>171</v>
      </c>
      <c r="M52421" t="s">
        <v>21</v>
      </c>
    </row>
    <row r="52422" spans="1:13" hidden="1" x14ac:dyDescent="0.3">
      <c r="A52422" t="s">
        <v>107182</v>
      </c>
      <c r="B52422" s="1">
        <v>42562.90902777778</v>
      </c>
      <c r="C52422" t="s">
        <v>107183</v>
      </c>
      <c r="D52422" t="s">
        <v>24</v>
      </c>
      <c r="E52422">
        <v>65</v>
      </c>
      <c r="F52422" t="s">
        <v>17</v>
      </c>
      <c r="G52422">
        <v>3</v>
      </c>
      <c r="H52422">
        <v>900.24</v>
      </c>
      <c r="I52422">
        <v>675.18</v>
      </c>
      <c r="J52422" t="s">
        <v>18</v>
      </c>
      <c r="K52422" t="s">
        <v>31</v>
      </c>
      <c r="L52422" t="s">
        <v>32</v>
      </c>
      <c r="M52422" t="s">
        <v>37</v>
      </c>
    </row>
    <row r="52423" spans="1:13" hidden="1" x14ac:dyDescent="0.3">
      <c r="A52423" t="s">
        <v>107184</v>
      </c>
      <c r="B52423" s="1">
        <v>42562.90902777778</v>
      </c>
      <c r="C52423" t="s">
        <v>107185</v>
      </c>
      <c r="D52423" t="s">
        <v>16</v>
      </c>
      <c r="E52423">
        <v>20</v>
      </c>
      <c r="F52423" t="s">
        <v>17</v>
      </c>
      <c r="G52423">
        <v>1</v>
      </c>
      <c r="H52423">
        <v>300.08</v>
      </c>
      <c r="I52423">
        <v>225.06</v>
      </c>
      <c r="J52423" t="s">
        <v>30</v>
      </c>
      <c r="K52423" t="s">
        <v>31</v>
      </c>
      <c r="L52423" t="s">
        <v>32</v>
      </c>
      <c r="M52423" t="s">
        <v>48</v>
      </c>
    </row>
    <row r="52424" spans="1:13" hidden="1" x14ac:dyDescent="0.3">
      <c r="A52424" t="s">
        <v>107186</v>
      </c>
      <c r="B52424" s="1">
        <v>42562.90902777778</v>
      </c>
      <c r="C52424" t="s">
        <v>107187</v>
      </c>
      <c r="D52424" t="s">
        <v>16</v>
      </c>
      <c r="E52424">
        <v>58</v>
      </c>
      <c r="F52424" t="s">
        <v>59</v>
      </c>
      <c r="G52424">
        <v>4</v>
      </c>
      <c r="H52424">
        <v>20.92</v>
      </c>
      <c r="I52424">
        <v>15.69</v>
      </c>
      <c r="J52424" t="s">
        <v>26</v>
      </c>
      <c r="K52424" t="s">
        <v>31</v>
      </c>
      <c r="L52424" t="s">
        <v>32</v>
      </c>
      <c r="M52424" t="s">
        <v>51</v>
      </c>
    </row>
    <row r="52425" spans="1:13" hidden="1" x14ac:dyDescent="0.3">
      <c r="A52425" t="s">
        <v>107188</v>
      </c>
      <c r="B52425" s="1">
        <v>42562.909722222219</v>
      </c>
      <c r="C52425" t="s">
        <v>107189</v>
      </c>
      <c r="D52425" t="s">
        <v>16</v>
      </c>
      <c r="E52425">
        <v>38</v>
      </c>
      <c r="F52425" t="s">
        <v>66</v>
      </c>
      <c r="G52425">
        <v>3</v>
      </c>
      <c r="H52425">
        <v>107.52</v>
      </c>
      <c r="I52425">
        <v>80.64</v>
      </c>
      <c r="J52425" t="s">
        <v>30</v>
      </c>
      <c r="K52425" t="s">
        <v>31</v>
      </c>
      <c r="L52425" t="s">
        <v>32</v>
      </c>
      <c r="M52425" t="s">
        <v>37</v>
      </c>
    </row>
    <row r="52426" spans="1:13" hidden="1" x14ac:dyDescent="0.3">
      <c r="A52426" t="s">
        <v>107190</v>
      </c>
      <c r="B52426" s="1">
        <v>42562.909722222219</v>
      </c>
      <c r="C52426" t="s">
        <v>107191</v>
      </c>
      <c r="D52426" t="s">
        <v>16</v>
      </c>
      <c r="E52426">
        <v>22</v>
      </c>
      <c r="F52426" t="s">
        <v>41</v>
      </c>
      <c r="G52426">
        <v>4</v>
      </c>
      <c r="H52426">
        <v>60.6</v>
      </c>
      <c r="I52426">
        <v>45.45</v>
      </c>
      <c r="J52426" t="s">
        <v>30</v>
      </c>
      <c r="K52426" t="s">
        <v>31</v>
      </c>
      <c r="L52426" t="s">
        <v>32</v>
      </c>
      <c r="M52426" t="s">
        <v>48</v>
      </c>
    </row>
    <row r="52427" spans="1:13" hidden="1" x14ac:dyDescent="0.3">
      <c r="A52427" t="s">
        <v>107192</v>
      </c>
      <c r="B52427" s="1">
        <v>42562.909722222219</v>
      </c>
      <c r="C52427" t="s">
        <v>107193</v>
      </c>
      <c r="D52427" t="s">
        <v>16</v>
      </c>
      <c r="E52427">
        <v>56</v>
      </c>
      <c r="F52427" t="s">
        <v>47</v>
      </c>
      <c r="G52427">
        <v>5</v>
      </c>
      <c r="H52427">
        <v>203.3</v>
      </c>
      <c r="I52427">
        <v>162.63999999999999</v>
      </c>
      <c r="J52427" t="s">
        <v>18</v>
      </c>
      <c r="K52427" t="s">
        <v>74</v>
      </c>
      <c r="L52427" t="s">
        <v>80</v>
      </c>
      <c r="M52427" t="s">
        <v>33</v>
      </c>
    </row>
    <row r="52428" spans="1:13" hidden="1" x14ac:dyDescent="0.3">
      <c r="A52428" t="s">
        <v>107194</v>
      </c>
      <c r="B52428" s="1">
        <v>42562.909722222219</v>
      </c>
      <c r="C52428" t="s">
        <v>107195</v>
      </c>
      <c r="D52428" t="s">
        <v>24</v>
      </c>
      <c r="E52428">
        <v>34</v>
      </c>
      <c r="F52428" t="s">
        <v>59</v>
      </c>
      <c r="G52428">
        <v>1</v>
      </c>
      <c r="H52428">
        <v>5.23</v>
      </c>
      <c r="I52428">
        <v>3.661</v>
      </c>
      <c r="J52428" t="s">
        <v>18</v>
      </c>
      <c r="K52428" t="s">
        <v>74</v>
      </c>
      <c r="L52428" t="s">
        <v>80</v>
      </c>
      <c r="M52428" t="s">
        <v>51</v>
      </c>
    </row>
    <row r="52429" spans="1:13" hidden="1" x14ac:dyDescent="0.3">
      <c r="A52429" t="s">
        <v>107196</v>
      </c>
      <c r="B52429" s="1">
        <v>42562.910416666666</v>
      </c>
      <c r="C52429" t="s">
        <v>107197</v>
      </c>
      <c r="D52429" t="s">
        <v>16</v>
      </c>
      <c r="E52429">
        <v>65</v>
      </c>
      <c r="F52429" t="s">
        <v>203</v>
      </c>
      <c r="G52429">
        <v>1</v>
      </c>
      <c r="H52429">
        <v>11.73</v>
      </c>
      <c r="I52429">
        <v>8.2110000000000003</v>
      </c>
      <c r="J52429" t="s">
        <v>18</v>
      </c>
      <c r="K52429" t="s">
        <v>98</v>
      </c>
      <c r="L52429" t="s">
        <v>312</v>
      </c>
      <c r="M52429" t="s">
        <v>21</v>
      </c>
    </row>
    <row r="52430" spans="1:13" hidden="1" x14ac:dyDescent="0.3">
      <c r="A52430" t="s">
        <v>107198</v>
      </c>
      <c r="B52430" s="1">
        <v>42562.910416666666</v>
      </c>
      <c r="C52430" t="s">
        <v>107199</v>
      </c>
      <c r="D52430" t="s">
        <v>24</v>
      </c>
      <c r="E52430">
        <v>51</v>
      </c>
      <c r="F52430" t="s">
        <v>17</v>
      </c>
      <c r="G52430">
        <v>5</v>
      </c>
      <c r="H52430">
        <v>1500.4</v>
      </c>
      <c r="I52430">
        <v>1425.38</v>
      </c>
      <c r="J52430" t="s">
        <v>30</v>
      </c>
      <c r="K52430" t="s">
        <v>98</v>
      </c>
      <c r="L52430" t="s">
        <v>312</v>
      </c>
      <c r="M52430" t="s">
        <v>37</v>
      </c>
    </row>
    <row r="52431" spans="1:13" hidden="1" x14ac:dyDescent="0.3">
      <c r="A52431" t="s">
        <v>107200</v>
      </c>
      <c r="B52431" s="1">
        <v>42562.910416666666</v>
      </c>
      <c r="C52431" t="s">
        <v>107201</v>
      </c>
      <c r="D52431" t="s">
        <v>16</v>
      </c>
      <c r="E52431">
        <v>37</v>
      </c>
      <c r="F52431" t="s">
        <v>47</v>
      </c>
      <c r="G52431">
        <v>2</v>
      </c>
      <c r="H52431">
        <v>81.319999999999993</v>
      </c>
      <c r="I52431">
        <v>56.923999999999999</v>
      </c>
      <c r="J52431" t="s">
        <v>30</v>
      </c>
      <c r="K52431" t="s">
        <v>98</v>
      </c>
      <c r="L52431" t="s">
        <v>312</v>
      </c>
      <c r="M52431" t="s">
        <v>21</v>
      </c>
    </row>
    <row r="52432" spans="1:13" hidden="1" x14ac:dyDescent="0.3">
      <c r="A52432" t="s">
        <v>107202</v>
      </c>
      <c r="B52432" s="1">
        <v>42562.910416666666</v>
      </c>
      <c r="C52432" t="s">
        <v>107203</v>
      </c>
      <c r="D52432" t="s">
        <v>16</v>
      </c>
      <c r="E52432">
        <v>40</v>
      </c>
      <c r="F52432" t="s">
        <v>59</v>
      </c>
      <c r="G52432">
        <v>3</v>
      </c>
      <c r="H52432">
        <v>15.69</v>
      </c>
      <c r="I52432">
        <v>10.983000000000001</v>
      </c>
      <c r="J52432" t="s">
        <v>30</v>
      </c>
      <c r="K52432" t="s">
        <v>31</v>
      </c>
      <c r="L52432" t="s">
        <v>32</v>
      </c>
      <c r="M52432" t="s">
        <v>51</v>
      </c>
    </row>
    <row r="52433" spans="1:13" hidden="1" x14ac:dyDescent="0.3">
      <c r="A52433" t="s">
        <v>107204</v>
      </c>
      <c r="B52433" s="1">
        <v>42562.911111111112</v>
      </c>
      <c r="C52433" t="s">
        <v>107205</v>
      </c>
      <c r="D52433" t="s">
        <v>24</v>
      </c>
      <c r="E52433">
        <v>40</v>
      </c>
      <c r="F52433" t="s">
        <v>41</v>
      </c>
      <c r="G52433">
        <v>4</v>
      </c>
      <c r="H52433">
        <v>60.6</v>
      </c>
      <c r="I52433">
        <v>45.45</v>
      </c>
      <c r="J52433" t="s">
        <v>30</v>
      </c>
      <c r="K52433" t="s">
        <v>31</v>
      </c>
      <c r="L52433" t="s">
        <v>32</v>
      </c>
      <c r="M52433" t="s">
        <v>63</v>
      </c>
    </row>
    <row r="52434" spans="1:13" hidden="1" x14ac:dyDescent="0.3">
      <c r="A52434" t="s">
        <v>107206</v>
      </c>
      <c r="B52434" s="1">
        <v>42562.911111111112</v>
      </c>
      <c r="C52434" t="s">
        <v>107207</v>
      </c>
      <c r="D52434" t="s">
        <v>24</v>
      </c>
      <c r="E52434">
        <v>63</v>
      </c>
      <c r="F52434" t="s">
        <v>59</v>
      </c>
      <c r="G52434">
        <v>4</v>
      </c>
      <c r="H52434">
        <v>20.92</v>
      </c>
      <c r="I52434">
        <v>15.69</v>
      </c>
      <c r="J52434" t="s">
        <v>30</v>
      </c>
      <c r="K52434" t="s">
        <v>31</v>
      </c>
      <c r="L52434" t="s">
        <v>32</v>
      </c>
      <c r="M52434" t="s">
        <v>27</v>
      </c>
    </row>
    <row r="52435" spans="1:13" hidden="1" x14ac:dyDescent="0.3">
      <c r="A52435" t="s">
        <v>107208</v>
      </c>
      <c r="B52435" s="1">
        <v>42562.911111111112</v>
      </c>
      <c r="C52435" t="s">
        <v>107209</v>
      </c>
      <c r="D52435" t="s">
        <v>16</v>
      </c>
      <c r="E52435">
        <v>18</v>
      </c>
      <c r="F52435" t="s">
        <v>17</v>
      </c>
      <c r="G52435">
        <v>4</v>
      </c>
      <c r="H52435">
        <v>1200.32</v>
      </c>
      <c r="I52435">
        <v>1140.3040000000001</v>
      </c>
      <c r="J52435" t="s">
        <v>18</v>
      </c>
      <c r="K52435" t="s">
        <v>31</v>
      </c>
      <c r="L52435" t="s">
        <v>71</v>
      </c>
      <c r="M52435" t="s">
        <v>48</v>
      </c>
    </row>
    <row r="52436" spans="1:13" hidden="1" x14ac:dyDescent="0.3">
      <c r="A52436" t="s">
        <v>107210</v>
      </c>
      <c r="B52436" s="1">
        <v>42562.911111111112</v>
      </c>
      <c r="C52436" t="s">
        <v>107211</v>
      </c>
      <c r="D52436" t="s">
        <v>16</v>
      </c>
      <c r="E52436">
        <v>62</v>
      </c>
      <c r="F52436" t="s">
        <v>17</v>
      </c>
      <c r="G52436">
        <v>4</v>
      </c>
      <c r="H52436">
        <v>1200.32</v>
      </c>
      <c r="I52436">
        <v>1140.3040000000001</v>
      </c>
      <c r="J52436" t="s">
        <v>30</v>
      </c>
      <c r="K52436" t="s">
        <v>31</v>
      </c>
      <c r="L52436" t="s">
        <v>71</v>
      </c>
      <c r="M52436" t="s">
        <v>27</v>
      </c>
    </row>
    <row r="52437" spans="1:13" hidden="1" x14ac:dyDescent="0.3">
      <c r="A52437" t="s">
        <v>107212</v>
      </c>
      <c r="B52437" s="1">
        <v>42562.911805555559</v>
      </c>
      <c r="C52437" t="s">
        <v>107213</v>
      </c>
      <c r="D52437" t="s">
        <v>24</v>
      </c>
      <c r="E52437">
        <v>25</v>
      </c>
      <c r="F52437" t="s">
        <v>17</v>
      </c>
      <c r="G52437">
        <v>1</v>
      </c>
      <c r="H52437">
        <v>300.08</v>
      </c>
      <c r="I52437">
        <v>225.06</v>
      </c>
      <c r="J52437" t="s">
        <v>26</v>
      </c>
      <c r="K52437" t="s">
        <v>74</v>
      </c>
      <c r="L52437" t="s">
        <v>140</v>
      </c>
      <c r="M52437" t="s">
        <v>63</v>
      </c>
    </row>
    <row r="52438" spans="1:13" hidden="1" x14ac:dyDescent="0.3">
      <c r="A52438" t="s">
        <v>107214</v>
      </c>
      <c r="B52438" s="1">
        <v>42562.911805555559</v>
      </c>
      <c r="C52438" t="s">
        <v>107215</v>
      </c>
      <c r="D52438" t="s">
        <v>24</v>
      </c>
      <c r="E52438">
        <v>36</v>
      </c>
      <c r="F52438" t="s">
        <v>59</v>
      </c>
      <c r="G52438">
        <v>1</v>
      </c>
      <c r="H52438">
        <v>5.23</v>
      </c>
      <c r="I52438">
        <v>3.661</v>
      </c>
      <c r="J52438" t="s">
        <v>18</v>
      </c>
      <c r="K52438" t="s">
        <v>74</v>
      </c>
      <c r="L52438" t="s">
        <v>140</v>
      </c>
      <c r="M52438" t="s">
        <v>51</v>
      </c>
    </row>
    <row r="52439" spans="1:13" hidden="1" x14ac:dyDescent="0.3">
      <c r="A52439" t="s">
        <v>107216</v>
      </c>
      <c r="B52439" s="1">
        <v>42562.911805555559</v>
      </c>
      <c r="C52439" t="s">
        <v>107217</v>
      </c>
      <c r="D52439" t="s">
        <v>16</v>
      </c>
      <c r="E52439">
        <v>45</v>
      </c>
      <c r="F52439" t="s">
        <v>25</v>
      </c>
      <c r="G52439">
        <v>2</v>
      </c>
      <c r="H52439">
        <v>1200.3399999999999</v>
      </c>
      <c r="I52439">
        <v>1080.306</v>
      </c>
      <c r="J52439" t="s">
        <v>30</v>
      </c>
      <c r="K52439" t="s">
        <v>74</v>
      </c>
      <c r="L52439" t="s">
        <v>75</v>
      </c>
      <c r="M52439" t="s">
        <v>21</v>
      </c>
    </row>
    <row r="52440" spans="1:13" hidden="1" x14ac:dyDescent="0.3">
      <c r="A52440" t="s">
        <v>107218</v>
      </c>
      <c r="B52440" s="1">
        <v>42562.911805555559</v>
      </c>
      <c r="C52440" t="s">
        <v>107219</v>
      </c>
      <c r="D52440" t="s">
        <v>16</v>
      </c>
      <c r="E52440">
        <v>56</v>
      </c>
      <c r="F52440" t="s">
        <v>59</v>
      </c>
      <c r="G52440">
        <v>5</v>
      </c>
      <c r="H52440">
        <v>26.15</v>
      </c>
      <c r="I52440">
        <v>19.612500000000001</v>
      </c>
      <c r="J52440" t="s">
        <v>30</v>
      </c>
      <c r="K52440" t="s">
        <v>74</v>
      </c>
      <c r="L52440" t="s">
        <v>75</v>
      </c>
      <c r="M52440" t="s">
        <v>63</v>
      </c>
    </row>
    <row r="52441" spans="1:13" hidden="1" x14ac:dyDescent="0.3">
      <c r="A52441" t="s">
        <v>107220</v>
      </c>
      <c r="B52441" s="1">
        <v>42562.911805555559</v>
      </c>
      <c r="C52441" t="s">
        <v>107221</v>
      </c>
      <c r="D52441" t="s">
        <v>24</v>
      </c>
      <c r="E52441">
        <v>54</v>
      </c>
      <c r="F52441" t="s">
        <v>59</v>
      </c>
      <c r="G52441">
        <v>4</v>
      </c>
      <c r="H52441">
        <v>20.92</v>
      </c>
      <c r="I52441">
        <v>15.69</v>
      </c>
      <c r="J52441" t="s">
        <v>30</v>
      </c>
      <c r="K52441" t="s">
        <v>74</v>
      </c>
      <c r="L52441" t="s">
        <v>75</v>
      </c>
      <c r="M52441" t="s">
        <v>27</v>
      </c>
    </row>
    <row r="52442" spans="1:13" hidden="1" x14ac:dyDescent="0.3">
      <c r="A52442" t="s">
        <v>107222</v>
      </c>
      <c r="B52442" s="1">
        <v>42562.912499999999</v>
      </c>
      <c r="C52442" t="s">
        <v>107223</v>
      </c>
      <c r="D52442" t="s">
        <v>16</v>
      </c>
      <c r="E52442">
        <v>46</v>
      </c>
      <c r="F52442" t="s">
        <v>66</v>
      </c>
      <c r="G52442">
        <v>1</v>
      </c>
      <c r="H52442">
        <v>35.840000000000003</v>
      </c>
      <c r="I52442">
        <v>25.088000000000001</v>
      </c>
      <c r="J52442" t="s">
        <v>26</v>
      </c>
      <c r="K52442" t="s">
        <v>31</v>
      </c>
      <c r="L52442" t="s">
        <v>32</v>
      </c>
      <c r="M52442" t="s">
        <v>27</v>
      </c>
    </row>
    <row r="52443" spans="1:13" hidden="1" x14ac:dyDescent="0.3">
      <c r="A52443" t="s">
        <v>107224</v>
      </c>
      <c r="B52443" s="1">
        <v>42562.912499999999</v>
      </c>
      <c r="C52443" t="s">
        <v>107225</v>
      </c>
      <c r="D52443" t="s">
        <v>16</v>
      </c>
      <c r="E52443">
        <v>59</v>
      </c>
      <c r="F52443" t="s">
        <v>47</v>
      </c>
      <c r="G52443">
        <v>2</v>
      </c>
      <c r="H52443">
        <v>81.319999999999993</v>
      </c>
      <c r="I52443">
        <v>56.923999999999999</v>
      </c>
      <c r="J52443" t="s">
        <v>30</v>
      </c>
      <c r="K52443" t="s">
        <v>98</v>
      </c>
      <c r="L52443" t="s">
        <v>171</v>
      </c>
      <c r="M52443" t="s">
        <v>21</v>
      </c>
    </row>
    <row r="52444" spans="1:13" hidden="1" x14ac:dyDescent="0.3">
      <c r="A52444" t="s">
        <v>107226</v>
      </c>
      <c r="B52444" s="1">
        <v>42562.912499999999</v>
      </c>
      <c r="C52444" t="s">
        <v>107227</v>
      </c>
      <c r="D52444" t="s">
        <v>16</v>
      </c>
      <c r="E52444">
        <v>50</v>
      </c>
      <c r="F52444" t="s">
        <v>59</v>
      </c>
      <c r="G52444">
        <v>5</v>
      </c>
      <c r="H52444">
        <v>26.15</v>
      </c>
      <c r="I52444">
        <v>19.612500000000001</v>
      </c>
      <c r="J52444" t="s">
        <v>30</v>
      </c>
      <c r="K52444" t="s">
        <v>98</v>
      </c>
      <c r="L52444" t="s">
        <v>171</v>
      </c>
      <c r="M52444" t="s">
        <v>63</v>
      </c>
    </row>
    <row r="52445" spans="1:13" hidden="1" x14ac:dyDescent="0.3">
      <c r="A52445" t="s">
        <v>107228</v>
      </c>
      <c r="B52445" s="1">
        <v>42562.912499999999</v>
      </c>
      <c r="C52445" t="s">
        <v>107229</v>
      </c>
      <c r="D52445" t="s">
        <v>16</v>
      </c>
      <c r="E52445">
        <v>41</v>
      </c>
      <c r="F52445" t="s">
        <v>66</v>
      </c>
      <c r="G52445">
        <v>5</v>
      </c>
      <c r="H52445">
        <v>179.2</v>
      </c>
      <c r="I52445">
        <v>143.36000000000001</v>
      </c>
      <c r="J52445" t="s">
        <v>18</v>
      </c>
      <c r="K52445" t="s">
        <v>98</v>
      </c>
      <c r="L52445" t="s">
        <v>171</v>
      </c>
      <c r="M52445" t="s">
        <v>51</v>
      </c>
    </row>
    <row r="52446" spans="1:13" hidden="1" x14ac:dyDescent="0.3">
      <c r="A52446" t="s">
        <v>107230</v>
      </c>
      <c r="B52446" s="1">
        <v>42562.913194444445</v>
      </c>
      <c r="C52446" t="s">
        <v>107231</v>
      </c>
      <c r="D52446" t="s">
        <v>24</v>
      </c>
      <c r="E52446">
        <v>35</v>
      </c>
      <c r="F52446" t="s">
        <v>47</v>
      </c>
      <c r="G52446">
        <v>5</v>
      </c>
      <c r="H52446">
        <v>203.3</v>
      </c>
      <c r="I52446">
        <v>162.63999999999999</v>
      </c>
      <c r="J52446" t="s">
        <v>26</v>
      </c>
      <c r="K52446" t="s">
        <v>98</v>
      </c>
      <c r="L52446" t="s">
        <v>99</v>
      </c>
      <c r="M52446" t="s">
        <v>48</v>
      </c>
    </row>
    <row r="52447" spans="1:13" hidden="1" x14ac:dyDescent="0.3">
      <c r="A52447" t="s">
        <v>107232</v>
      </c>
      <c r="B52447" s="1">
        <v>42562.913194444445</v>
      </c>
      <c r="C52447" t="s">
        <v>107233</v>
      </c>
      <c r="D52447" t="s">
        <v>24</v>
      </c>
      <c r="E52447">
        <v>56</v>
      </c>
      <c r="F52447" t="s">
        <v>17</v>
      </c>
      <c r="G52447">
        <v>1</v>
      </c>
      <c r="H52447">
        <v>300.08</v>
      </c>
      <c r="I52447">
        <v>225.06</v>
      </c>
      <c r="J52447" t="s">
        <v>30</v>
      </c>
      <c r="K52447" t="s">
        <v>98</v>
      </c>
      <c r="L52447" t="s">
        <v>156</v>
      </c>
      <c r="M52447" t="s">
        <v>33</v>
      </c>
    </row>
    <row r="52448" spans="1:13" hidden="1" x14ac:dyDescent="0.3">
      <c r="A52448" t="s">
        <v>107234</v>
      </c>
      <c r="B52448" s="1">
        <v>42562.913194444445</v>
      </c>
      <c r="C52448" t="s">
        <v>107235</v>
      </c>
      <c r="D52448" t="s">
        <v>24</v>
      </c>
      <c r="E52448">
        <v>57</v>
      </c>
      <c r="F52448" t="s">
        <v>17</v>
      </c>
      <c r="G52448">
        <v>2</v>
      </c>
      <c r="H52448">
        <v>600.16</v>
      </c>
      <c r="I52448">
        <v>450.12</v>
      </c>
      <c r="J52448" t="s">
        <v>30</v>
      </c>
      <c r="K52448" t="s">
        <v>98</v>
      </c>
      <c r="L52448" t="s">
        <v>171</v>
      </c>
      <c r="M52448" t="s">
        <v>21</v>
      </c>
    </row>
    <row r="52449" spans="1:13" hidden="1" x14ac:dyDescent="0.3">
      <c r="A52449" t="s">
        <v>107236</v>
      </c>
      <c r="B52449" s="1">
        <v>42562.913194444445</v>
      </c>
      <c r="C52449" t="s">
        <v>107237</v>
      </c>
      <c r="D52449" t="s">
        <v>16</v>
      </c>
      <c r="E52449">
        <v>18</v>
      </c>
      <c r="F52449" t="s">
        <v>59</v>
      </c>
      <c r="G52449">
        <v>3</v>
      </c>
      <c r="H52449">
        <v>15.69</v>
      </c>
      <c r="I52449">
        <v>10.983000000000001</v>
      </c>
      <c r="J52449" t="s">
        <v>18</v>
      </c>
      <c r="K52449" t="s">
        <v>19</v>
      </c>
      <c r="L52449" t="s">
        <v>234</v>
      </c>
      <c r="M52449" t="s">
        <v>21</v>
      </c>
    </row>
    <row r="52450" spans="1:13" hidden="1" x14ac:dyDescent="0.3">
      <c r="A52450" t="s">
        <v>107238</v>
      </c>
      <c r="B52450" s="1">
        <v>42562.913888888892</v>
      </c>
      <c r="C52450" t="s">
        <v>107239</v>
      </c>
      <c r="D52450" t="s">
        <v>24</v>
      </c>
      <c r="E52450">
        <v>52</v>
      </c>
      <c r="F52450" t="s">
        <v>47</v>
      </c>
      <c r="G52450">
        <v>4</v>
      </c>
      <c r="H52450">
        <v>162.63999999999999</v>
      </c>
      <c r="I52450">
        <v>130.11199999999999</v>
      </c>
      <c r="J52450" t="s">
        <v>30</v>
      </c>
      <c r="K52450" t="s">
        <v>31</v>
      </c>
      <c r="L52450" t="s">
        <v>32</v>
      </c>
      <c r="M52450" t="s">
        <v>27</v>
      </c>
    </row>
    <row r="52451" spans="1:13" hidden="1" x14ac:dyDescent="0.3">
      <c r="A52451" t="s">
        <v>107240</v>
      </c>
      <c r="B52451" s="1">
        <v>42562.913888888892</v>
      </c>
      <c r="C52451" t="s">
        <v>107241</v>
      </c>
      <c r="D52451" t="s">
        <v>16</v>
      </c>
      <c r="E52451">
        <v>35</v>
      </c>
      <c r="F52451" t="s">
        <v>41</v>
      </c>
      <c r="G52451">
        <v>1</v>
      </c>
      <c r="H52451">
        <v>15.15</v>
      </c>
      <c r="I52451">
        <v>10.605</v>
      </c>
      <c r="J52451" t="s">
        <v>26</v>
      </c>
      <c r="K52451" t="s">
        <v>31</v>
      </c>
      <c r="L52451" t="s">
        <v>32</v>
      </c>
      <c r="M52451" t="s">
        <v>63</v>
      </c>
    </row>
    <row r="52452" spans="1:13" hidden="1" x14ac:dyDescent="0.3">
      <c r="A52452" t="s">
        <v>107242</v>
      </c>
      <c r="B52452" s="1">
        <v>42562.913888888892</v>
      </c>
      <c r="C52452" t="s">
        <v>107243</v>
      </c>
      <c r="D52452" t="s">
        <v>24</v>
      </c>
      <c r="E52452">
        <v>38</v>
      </c>
      <c r="F52452" t="s">
        <v>59</v>
      </c>
      <c r="G52452">
        <v>2</v>
      </c>
      <c r="H52452">
        <v>10.46</v>
      </c>
      <c r="I52452">
        <v>7.3220000000000001</v>
      </c>
      <c r="J52452" t="s">
        <v>26</v>
      </c>
      <c r="K52452" t="s">
        <v>31</v>
      </c>
      <c r="L52452" t="s">
        <v>32</v>
      </c>
      <c r="M52452" t="s">
        <v>51</v>
      </c>
    </row>
    <row r="52453" spans="1:13" hidden="1" x14ac:dyDescent="0.3">
      <c r="A52453" t="s">
        <v>107244</v>
      </c>
      <c r="B52453" s="1">
        <v>42562.913888888892</v>
      </c>
      <c r="C52453" t="s">
        <v>107245</v>
      </c>
      <c r="D52453" t="s">
        <v>24</v>
      </c>
      <c r="E52453">
        <v>62</v>
      </c>
      <c r="F52453" t="s">
        <v>25</v>
      </c>
      <c r="G52453">
        <v>3</v>
      </c>
      <c r="H52453">
        <v>1800.51</v>
      </c>
      <c r="I52453">
        <v>1620.4590000000001</v>
      </c>
      <c r="J52453" t="s">
        <v>26</v>
      </c>
      <c r="K52453" t="s">
        <v>31</v>
      </c>
      <c r="L52453" t="s">
        <v>32</v>
      </c>
      <c r="M52453" t="s">
        <v>51</v>
      </c>
    </row>
    <row r="52454" spans="1:13" hidden="1" x14ac:dyDescent="0.3">
      <c r="A52454" t="s">
        <v>107246</v>
      </c>
      <c r="B52454" s="1">
        <v>42562.913888888892</v>
      </c>
      <c r="C52454" t="s">
        <v>107247</v>
      </c>
      <c r="D52454" t="s">
        <v>24</v>
      </c>
      <c r="E52454">
        <v>42</v>
      </c>
      <c r="F52454" t="s">
        <v>59</v>
      </c>
      <c r="G52454">
        <v>1</v>
      </c>
      <c r="H52454">
        <v>5.23</v>
      </c>
      <c r="I52454">
        <v>3.661</v>
      </c>
      <c r="J52454" t="s">
        <v>26</v>
      </c>
      <c r="K52454" t="s">
        <v>19</v>
      </c>
      <c r="L52454" t="s">
        <v>67</v>
      </c>
      <c r="M52454" t="s">
        <v>21</v>
      </c>
    </row>
    <row r="52455" spans="1:13" hidden="1" x14ac:dyDescent="0.3">
      <c r="A52455" t="s">
        <v>107248</v>
      </c>
      <c r="B52455" s="1">
        <v>42562.914583333331</v>
      </c>
      <c r="C52455" t="s">
        <v>107249</v>
      </c>
      <c r="D52455" t="s">
        <v>24</v>
      </c>
      <c r="E52455">
        <v>33</v>
      </c>
      <c r="F52455" t="s">
        <v>41</v>
      </c>
      <c r="G52455">
        <v>2</v>
      </c>
      <c r="H52455">
        <v>30.3</v>
      </c>
      <c r="I52455">
        <v>21.21</v>
      </c>
      <c r="J52455" t="s">
        <v>30</v>
      </c>
      <c r="K52455" t="s">
        <v>19</v>
      </c>
      <c r="L52455" t="s">
        <v>863</v>
      </c>
      <c r="M52455" t="s">
        <v>21</v>
      </c>
    </row>
    <row r="52456" spans="1:13" hidden="1" x14ac:dyDescent="0.3">
      <c r="A52456" t="s">
        <v>107250</v>
      </c>
      <c r="B52456" s="1">
        <v>42562.914583333331</v>
      </c>
      <c r="C52456" t="s">
        <v>107251</v>
      </c>
      <c r="D52456" t="s">
        <v>16</v>
      </c>
      <c r="E52456">
        <v>45</v>
      </c>
      <c r="F52456" t="s">
        <v>17</v>
      </c>
      <c r="G52456">
        <v>5</v>
      </c>
      <c r="H52456">
        <v>1500.4</v>
      </c>
      <c r="I52456">
        <v>1425.38</v>
      </c>
      <c r="J52456" t="s">
        <v>30</v>
      </c>
      <c r="K52456" t="s">
        <v>19</v>
      </c>
      <c r="L52456" t="s">
        <v>217</v>
      </c>
      <c r="M52456" t="s">
        <v>21</v>
      </c>
    </row>
    <row r="52457" spans="1:13" hidden="1" x14ac:dyDescent="0.3">
      <c r="A52457" t="s">
        <v>107252</v>
      </c>
      <c r="B52457" s="1">
        <v>42562.914583333331</v>
      </c>
      <c r="C52457" t="s">
        <v>107253</v>
      </c>
      <c r="D52457" t="s">
        <v>24</v>
      </c>
      <c r="E52457">
        <v>47</v>
      </c>
      <c r="F52457" t="s">
        <v>47</v>
      </c>
      <c r="G52457">
        <v>3</v>
      </c>
      <c r="H52457">
        <v>121.98</v>
      </c>
      <c r="I52457">
        <v>91.484999999999999</v>
      </c>
      <c r="J52457" t="s">
        <v>18</v>
      </c>
      <c r="K52457" t="s">
        <v>19</v>
      </c>
      <c r="L52457" t="s">
        <v>217</v>
      </c>
      <c r="M52457" t="s">
        <v>63</v>
      </c>
    </row>
    <row r="52458" spans="1:13" hidden="1" x14ac:dyDescent="0.3">
      <c r="A52458" t="s">
        <v>107254</v>
      </c>
      <c r="B52458" s="1">
        <v>42562.914583333331</v>
      </c>
      <c r="C52458" t="s">
        <v>107255</v>
      </c>
      <c r="D52458" t="s">
        <v>16</v>
      </c>
      <c r="E52458">
        <v>22</v>
      </c>
      <c r="F52458" t="s">
        <v>47</v>
      </c>
      <c r="G52458">
        <v>4</v>
      </c>
      <c r="H52458">
        <v>162.63999999999999</v>
      </c>
      <c r="I52458">
        <v>130.11199999999999</v>
      </c>
      <c r="J52458" t="s">
        <v>30</v>
      </c>
      <c r="K52458" t="s">
        <v>98</v>
      </c>
      <c r="L52458" t="s">
        <v>99</v>
      </c>
      <c r="M52458" t="s">
        <v>48</v>
      </c>
    </row>
    <row r="52459" spans="1:13" hidden="1" x14ac:dyDescent="0.3">
      <c r="A52459" t="s">
        <v>107256</v>
      </c>
      <c r="B52459" s="1">
        <v>42562.915277777778</v>
      </c>
      <c r="C52459" t="s">
        <v>107257</v>
      </c>
      <c r="D52459" t="s">
        <v>16</v>
      </c>
      <c r="E52459">
        <v>42</v>
      </c>
      <c r="F52459" t="s">
        <v>25</v>
      </c>
      <c r="G52459">
        <v>4</v>
      </c>
      <c r="H52459">
        <v>2400.6799999999998</v>
      </c>
      <c r="I52459">
        <v>2280.6460000000002</v>
      </c>
      <c r="J52459" t="s">
        <v>18</v>
      </c>
      <c r="K52459" t="s">
        <v>98</v>
      </c>
      <c r="L52459" t="s">
        <v>99</v>
      </c>
      <c r="M52459" t="s">
        <v>21</v>
      </c>
    </row>
    <row r="52460" spans="1:13" hidden="1" x14ac:dyDescent="0.3">
      <c r="A52460" t="s">
        <v>107258</v>
      </c>
      <c r="B52460" s="1">
        <v>42562.915277777778</v>
      </c>
      <c r="C52460" t="s">
        <v>107259</v>
      </c>
      <c r="D52460" t="s">
        <v>16</v>
      </c>
      <c r="E52460">
        <v>43</v>
      </c>
      <c r="F52460" t="s">
        <v>17</v>
      </c>
      <c r="G52460">
        <v>3</v>
      </c>
      <c r="H52460">
        <v>900.24</v>
      </c>
      <c r="I52460">
        <v>675.18</v>
      </c>
      <c r="J52460" t="s">
        <v>30</v>
      </c>
      <c r="K52460" t="s">
        <v>98</v>
      </c>
      <c r="L52460" t="s">
        <v>99</v>
      </c>
      <c r="M52460" t="s">
        <v>33</v>
      </c>
    </row>
    <row r="52461" spans="1:13" hidden="1" x14ac:dyDescent="0.3">
      <c r="A52461" t="s">
        <v>107260</v>
      </c>
      <c r="B52461" s="1">
        <v>42562.915277777778</v>
      </c>
      <c r="C52461" t="s">
        <v>107261</v>
      </c>
      <c r="D52461" t="s">
        <v>16</v>
      </c>
      <c r="E52461">
        <v>68</v>
      </c>
      <c r="F52461" t="s">
        <v>25</v>
      </c>
      <c r="G52461">
        <v>3</v>
      </c>
      <c r="H52461">
        <v>1800.51</v>
      </c>
      <c r="I52461">
        <v>1620.4590000000001</v>
      </c>
      <c r="J52461" t="s">
        <v>26</v>
      </c>
      <c r="K52461" t="s">
        <v>98</v>
      </c>
      <c r="L52461" t="s">
        <v>99</v>
      </c>
      <c r="M52461" t="s">
        <v>33</v>
      </c>
    </row>
    <row r="52462" spans="1:13" hidden="1" x14ac:dyDescent="0.3">
      <c r="A52462" t="s">
        <v>107262</v>
      </c>
      <c r="B52462" s="1">
        <v>42562.915277777778</v>
      </c>
      <c r="C52462" t="s">
        <v>107263</v>
      </c>
      <c r="D52462" t="s">
        <v>16</v>
      </c>
      <c r="E52462">
        <v>42</v>
      </c>
      <c r="F52462" t="s">
        <v>17</v>
      </c>
      <c r="G52462">
        <v>5</v>
      </c>
      <c r="H52462">
        <v>1500.4</v>
      </c>
      <c r="I52462">
        <v>1425.38</v>
      </c>
      <c r="J52462" t="s">
        <v>18</v>
      </c>
      <c r="K52462" t="s">
        <v>98</v>
      </c>
      <c r="L52462" t="s">
        <v>99</v>
      </c>
      <c r="M52462" t="s">
        <v>27</v>
      </c>
    </row>
    <row r="52463" spans="1:13" hidden="1" x14ac:dyDescent="0.3">
      <c r="A52463" t="s">
        <v>107264</v>
      </c>
      <c r="B52463" s="1">
        <v>42562.915972222225</v>
      </c>
      <c r="C52463" t="s">
        <v>107265</v>
      </c>
      <c r="D52463" t="s">
        <v>16</v>
      </c>
      <c r="E52463">
        <v>25</v>
      </c>
      <c r="F52463" t="s">
        <v>17</v>
      </c>
      <c r="G52463">
        <v>4</v>
      </c>
      <c r="H52463">
        <v>1200.32</v>
      </c>
      <c r="I52463">
        <v>1140.3040000000001</v>
      </c>
      <c r="J52463" t="s">
        <v>18</v>
      </c>
      <c r="K52463" t="s">
        <v>74</v>
      </c>
      <c r="L52463" t="s">
        <v>75</v>
      </c>
      <c r="M52463" t="s">
        <v>37</v>
      </c>
    </row>
    <row r="52464" spans="1:13" hidden="1" x14ac:dyDescent="0.3">
      <c r="A52464" t="s">
        <v>107266</v>
      </c>
      <c r="B52464" s="1">
        <v>42562.915972222225</v>
      </c>
      <c r="C52464" t="s">
        <v>107267</v>
      </c>
      <c r="D52464" t="s">
        <v>16</v>
      </c>
      <c r="E52464">
        <v>37</v>
      </c>
      <c r="F52464" t="s">
        <v>47</v>
      </c>
      <c r="G52464">
        <v>2</v>
      </c>
      <c r="H52464">
        <v>81.319999999999993</v>
      </c>
      <c r="I52464">
        <v>56.923999999999999</v>
      </c>
      <c r="J52464" t="s">
        <v>26</v>
      </c>
      <c r="K52464" t="s">
        <v>98</v>
      </c>
      <c r="L52464" t="s">
        <v>501</v>
      </c>
      <c r="M52464" t="s">
        <v>33</v>
      </c>
    </row>
    <row r="52465" spans="1:13" hidden="1" x14ac:dyDescent="0.3">
      <c r="A52465" t="s">
        <v>107268</v>
      </c>
      <c r="B52465" s="1">
        <v>42562.915972222225</v>
      </c>
      <c r="C52465" t="s">
        <v>107269</v>
      </c>
      <c r="D52465" t="s">
        <v>16</v>
      </c>
      <c r="E52465">
        <v>24</v>
      </c>
      <c r="F52465" t="s">
        <v>17</v>
      </c>
      <c r="G52465">
        <v>4</v>
      </c>
      <c r="H52465">
        <v>1200.32</v>
      </c>
      <c r="I52465">
        <v>1140.3040000000001</v>
      </c>
      <c r="J52465" t="s">
        <v>30</v>
      </c>
      <c r="K52465" t="s">
        <v>19</v>
      </c>
      <c r="L52465" t="s">
        <v>36</v>
      </c>
      <c r="M52465" t="s">
        <v>33</v>
      </c>
    </row>
    <row r="52466" spans="1:13" hidden="1" x14ac:dyDescent="0.3">
      <c r="A52466" t="s">
        <v>107270</v>
      </c>
      <c r="B52466" s="1">
        <v>42562.915972222225</v>
      </c>
      <c r="C52466" t="s">
        <v>107271</v>
      </c>
      <c r="D52466" t="s">
        <v>16</v>
      </c>
      <c r="E52466">
        <v>55</v>
      </c>
      <c r="F52466" t="s">
        <v>41</v>
      </c>
      <c r="G52466">
        <v>4</v>
      </c>
      <c r="H52466">
        <v>60.6</v>
      </c>
      <c r="I52466">
        <v>45.45</v>
      </c>
      <c r="J52466" t="s">
        <v>30</v>
      </c>
      <c r="K52466" t="s">
        <v>19</v>
      </c>
      <c r="L52466" t="s">
        <v>36</v>
      </c>
      <c r="M52466" t="s">
        <v>33</v>
      </c>
    </row>
    <row r="52467" spans="1:13" hidden="1" x14ac:dyDescent="0.3">
      <c r="A52467" t="s">
        <v>107272</v>
      </c>
      <c r="B52467" s="1">
        <v>42562.916666666664</v>
      </c>
      <c r="C52467" t="s">
        <v>107273</v>
      </c>
      <c r="D52467" t="s">
        <v>24</v>
      </c>
      <c r="E52467">
        <v>44</v>
      </c>
      <c r="F52467" t="s">
        <v>66</v>
      </c>
      <c r="G52467">
        <v>2</v>
      </c>
      <c r="H52467">
        <v>71.680000000000007</v>
      </c>
      <c r="I52467">
        <v>50.176000000000002</v>
      </c>
      <c r="J52467" t="s">
        <v>30</v>
      </c>
      <c r="K52467" t="s">
        <v>98</v>
      </c>
      <c r="L52467" t="s">
        <v>501</v>
      </c>
      <c r="M52467" t="s">
        <v>63</v>
      </c>
    </row>
    <row r="52468" spans="1:13" hidden="1" x14ac:dyDescent="0.3">
      <c r="A52468" t="s">
        <v>107274</v>
      </c>
      <c r="B52468" s="1">
        <v>42562.916666666664</v>
      </c>
      <c r="C52468" t="s">
        <v>107275</v>
      </c>
      <c r="D52468" t="s">
        <v>24</v>
      </c>
      <c r="E52468">
        <v>60</v>
      </c>
      <c r="F52468" t="s">
        <v>97</v>
      </c>
      <c r="G52468">
        <v>4</v>
      </c>
      <c r="H52468">
        <v>4200</v>
      </c>
      <c r="I52468">
        <v>3780</v>
      </c>
      <c r="J52468" t="s">
        <v>26</v>
      </c>
      <c r="K52468" t="s">
        <v>98</v>
      </c>
      <c r="L52468" t="s">
        <v>501</v>
      </c>
      <c r="M52468" t="s">
        <v>21</v>
      </c>
    </row>
    <row r="52469" spans="1:13" hidden="1" x14ac:dyDescent="0.3">
      <c r="A52469" t="s">
        <v>107276</v>
      </c>
      <c r="B52469" s="1">
        <v>42562.916666666664</v>
      </c>
      <c r="C52469" t="s">
        <v>107277</v>
      </c>
      <c r="D52469" t="s">
        <v>24</v>
      </c>
      <c r="E52469">
        <v>64</v>
      </c>
      <c r="F52469" t="s">
        <v>203</v>
      </c>
      <c r="G52469">
        <v>3</v>
      </c>
      <c r="H52469">
        <v>35.19</v>
      </c>
      <c r="I52469">
        <v>24.632999999999999</v>
      </c>
      <c r="J52469" t="s">
        <v>30</v>
      </c>
      <c r="K52469" t="s">
        <v>98</v>
      </c>
      <c r="L52469" t="s">
        <v>501</v>
      </c>
      <c r="M52469" t="s">
        <v>33</v>
      </c>
    </row>
    <row r="52470" spans="1:13" hidden="1" x14ac:dyDescent="0.3">
      <c r="A52470" t="s">
        <v>107278</v>
      </c>
      <c r="B52470" s="1">
        <v>42562.916666666664</v>
      </c>
      <c r="C52470" t="s">
        <v>107279</v>
      </c>
      <c r="D52470" t="s">
        <v>16</v>
      </c>
      <c r="E52470">
        <v>66</v>
      </c>
      <c r="F52470" t="s">
        <v>17</v>
      </c>
      <c r="G52470">
        <v>2</v>
      </c>
      <c r="H52470">
        <v>600.16</v>
      </c>
      <c r="I52470">
        <v>450.12</v>
      </c>
      <c r="J52470" t="s">
        <v>18</v>
      </c>
      <c r="K52470" t="s">
        <v>19</v>
      </c>
      <c r="L52470" t="s">
        <v>234</v>
      </c>
      <c r="M52470" t="s">
        <v>37</v>
      </c>
    </row>
    <row r="52471" spans="1:13" hidden="1" x14ac:dyDescent="0.3">
      <c r="A52471" t="s">
        <v>107280</v>
      </c>
      <c r="B52471" s="1">
        <v>42562.916666666664</v>
      </c>
      <c r="C52471" t="s">
        <v>107281</v>
      </c>
      <c r="D52471" t="s">
        <v>16</v>
      </c>
      <c r="E52471">
        <v>19</v>
      </c>
      <c r="F52471" t="s">
        <v>59</v>
      </c>
      <c r="G52471">
        <v>4</v>
      </c>
      <c r="H52471">
        <v>20.92</v>
      </c>
      <c r="I52471">
        <v>15.69</v>
      </c>
      <c r="J52471" t="s">
        <v>30</v>
      </c>
      <c r="K52471" t="s">
        <v>19</v>
      </c>
      <c r="L52471" t="s">
        <v>67</v>
      </c>
      <c r="M52471" t="s">
        <v>48</v>
      </c>
    </row>
    <row r="52472" spans="1:13" hidden="1" x14ac:dyDescent="0.3">
      <c r="A52472" t="s">
        <v>107282</v>
      </c>
      <c r="B52472" s="1">
        <v>42562.917361111111</v>
      </c>
      <c r="C52472" t="s">
        <v>107283</v>
      </c>
      <c r="D52472" t="s">
        <v>16</v>
      </c>
      <c r="E52472">
        <v>66</v>
      </c>
      <c r="F52472" t="s">
        <v>41</v>
      </c>
      <c r="G52472">
        <v>5</v>
      </c>
      <c r="H52472">
        <v>75.75</v>
      </c>
      <c r="I52472">
        <v>56.8125</v>
      </c>
      <c r="J52472" t="s">
        <v>18</v>
      </c>
      <c r="K52472" t="s">
        <v>31</v>
      </c>
      <c r="L52472" t="s">
        <v>32</v>
      </c>
      <c r="M52472" t="s">
        <v>37</v>
      </c>
    </row>
    <row r="52473" spans="1:13" hidden="1" x14ac:dyDescent="0.3">
      <c r="A52473" t="s">
        <v>107284</v>
      </c>
      <c r="B52473" s="1">
        <v>42562.917361111111</v>
      </c>
      <c r="C52473" t="s">
        <v>107285</v>
      </c>
      <c r="D52473" t="s">
        <v>16</v>
      </c>
      <c r="E52473">
        <v>59</v>
      </c>
      <c r="F52473" t="s">
        <v>59</v>
      </c>
      <c r="G52473">
        <v>4</v>
      </c>
      <c r="H52473">
        <v>20.92</v>
      </c>
      <c r="I52473">
        <v>15.69</v>
      </c>
      <c r="J52473" t="s">
        <v>30</v>
      </c>
      <c r="K52473" t="s">
        <v>98</v>
      </c>
      <c r="L52473" t="s">
        <v>312</v>
      </c>
      <c r="M52473" t="s">
        <v>33</v>
      </c>
    </row>
    <row r="52474" spans="1:13" hidden="1" x14ac:dyDescent="0.3">
      <c r="A52474" t="s">
        <v>107286</v>
      </c>
      <c r="B52474" s="1">
        <v>42562.917361111111</v>
      </c>
      <c r="C52474" t="s">
        <v>107287</v>
      </c>
      <c r="D52474" t="s">
        <v>24</v>
      </c>
      <c r="E52474">
        <v>50</v>
      </c>
      <c r="F52474" t="s">
        <v>203</v>
      </c>
      <c r="G52474">
        <v>3</v>
      </c>
      <c r="H52474">
        <v>35.19</v>
      </c>
      <c r="I52474">
        <v>24.632999999999999</v>
      </c>
      <c r="J52474" t="s">
        <v>18</v>
      </c>
      <c r="K52474" t="s">
        <v>98</v>
      </c>
      <c r="L52474" t="s">
        <v>312</v>
      </c>
      <c r="M52474" t="s">
        <v>51</v>
      </c>
    </row>
    <row r="52475" spans="1:13" hidden="1" x14ac:dyDescent="0.3">
      <c r="A52475" t="s">
        <v>107288</v>
      </c>
      <c r="B52475" s="1">
        <v>42562.917361111111</v>
      </c>
      <c r="C52475" t="s">
        <v>107289</v>
      </c>
      <c r="D52475" t="s">
        <v>24</v>
      </c>
      <c r="E52475">
        <v>31</v>
      </c>
      <c r="F52475" t="s">
        <v>97</v>
      </c>
      <c r="G52475">
        <v>1</v>
      </c>
      <c r="H52475">
        <v>1050</v>
      </c>
      <c r="I52475">
        <v>945</v>
      </c>
      <c r="J52475" t="s">
        <v>30</v>
      </c>
      <c r="K52475" t="s">
        <v>74</v>
      </c>
      <c r="L52475" t="s">
        <v>152</v>
      </c>
      <c r="M52475" t="s">
        <v>51</v>
      </c>
    </row>
    <row r="52476" spans="1:13" hidden="1" x14ac:dyDescent="0.3">
      <c r="A52476" t="s">
        <v>107290</v>
      </c>
      <c r="B52476" s="1">
        <v>42562.918055555558</v>
      </c>
      <c r="C52476" t="s">
        <v>107291</v>
      </c>
      <c r="D52476" t="s">
        <v>24</v>
      </c>
      <c r="E52476">
        <v>58</v>
      </c>
      <c r="F52476" t="s">
        <v>17</v>
      </c>
      <c r="G52476">
        <v>5</v>
      </c>
      <c r="H52476">
        <v>1500.4</v>
      </c>
      <c r="I52476">
        <v>1425.38</v>
      </c>
      <c r="J52476" t="s">
        <v>18</v>
      </c>
      <c r="K52476" t="s">
        <v>74</v>
      </c>
      <c r="L52476" t="s">
        <v>152</v>
      </c>
      <c r="M52476" t="s">
        <v>51</v>
      </c>
    </row>
    <row r="52477" spans="1:13" hidden="1" x14ac:dyDescent="0.3">
      <c r="A52477" t="s">
        <v>107292</v>
      </c>
      <c r="B52477" s="1">
        <v>42562.918055555558</v>
      </c>
      <c r="C52477" t="s">
        <v>107293</v>
      </c>
      <c r="D52477" t="s">
        <v>24</v>
      </c>
      <c r="E52477">
        <v>50</v>
      </c>
      <c r="F52477" t="s">
        <v>25</v>
      </c>
      <c r="G52477">
        <v>2</v>
      </c>
      <c r="H52477">
        <v>1200.3399999999999</v>
      </c>
      <c r="I52477">
        <v>1080.306</v>
      </c>
      <c r="J52477" t="s">
        <v>30</v>
      </c>
      <c r="K52477" t="s">
        <v>74</v>
      </c>
      <c r="L52477" t="s">
        <v>80</v>
      </c>
      <c r="M52477" t="s">
        <v>48</v>
      </c>
    </row>
    <row r="52478" spans="1:13" hidden="1" x14ac:dyDescent="0.3">
      <c r="A52478" t="s">
        <v>107294</v>
      </c>
      <c r="B52478" s="1">
        <v>42562.918055555558</v>
      </c>
      <c r="C52478" t="s">
        <v>107295</v>
      </c>
      <c r="D52478" t="s">
        <v>16</v>
      </c>
      <c r="E52478">
        <v>60</v>
      </c>
      <c r="F52478" t="s">
        <v>47</v>
      </c>
      <c r="G52478">
        <v>1</v>
      </c>
      <c r="H52478">
        <v>40.659999999999997</v>
      </c>
      <c r="I52478">
        <v>28.462</v>
      </c>
      <c r="J52478" t="s">
        <v>30</v>
      </c>
      <c r="K52478" t="s">
        <v>74</v>
      </c>
      <c r="L52478" t="s">
        <v>80</v>
      </c>
      <c r="M52478" t="s">
        <v>48</v>
      </c>
    </row>
    <row r="52479" spans="1:13" hidden="1" x14ac:dyDescent="0.3">
      <c r="A52479" t="s">
        <v>107296</v>
      </c>
      <c r="B52479" s="1">
        <v>42562.918055555558</v>
      </c>
      <c r="C52479" t="s">
        <v>107297</v>
      </c>
      <c r="D52479" t="s">
        <v>24</v>
      </c>
      <c r="E52479">
        <v>58</v>
      </c>
      <c r="F52479" t="s">
        <v>17</v>
      </c>
      <c r="G52479">
        <v>2</v>
      </c>
      <c r="H52479">
        <v>600.16</v>
      </c>
      <c r="I52479">
        <v>450.12</v>
      </c>
      <c r="J52479" t="s">
        <v>30</v>
      </c>
      <c r="K52479" t="s">
        <v>31</v>
      </c>
      <c r="L52479" t="s">
        <v>62</v>
      </c>
      <c r="M52479" t="s">
        <v>51</v>
      </c>
    </row>
    <row r="52480" spans="1:13" hidden="1" x14ac:dyDescent="0.3">
      <c r="A52480" t="s">
        <v>107298</v>
      </c>
      <c r="B52480" s="1">
        <v>42562.918749999997</v>
      </c>
      <c r="C52480" t="s">
        <v>107299</v>
      </c>
      <c r="D52480" t="s">
        <v>16</v>
      </c>
      <c r="E52480">
        <v>42</v>
      </c>
      <c r="F52480" t="s">
        <v>66</v>
      </c>
      <c r="G52480">
        <v>2</v>
      </c>
      <c r="H52480">
        <v>71.680000000000007</v>
      </c>
      <c r="I52480">
        <v>50.176000000000002</v>
      </c>
      <c r="J52480" t="s">
        <v>26</v>
      </c>
      <c r="K52480" t="s">
        <v>31</v>
      </c>
      <c r="L52480" t="s">
        <v>32</v>
      </c>
      <c r="M52480" t="s">
        <v>37</v>
      </c>
    </row>
    <row r="52481" spans="1:13" hidden="1" x14ac:dyDescent="0.3">
      <c r="A52481" t="s">
        <v>107300</v>
      </c>
      <c r="B52481" s="1">
        <v>42562.918749999997</v>
      </c>
      <c r="C52481" t="s">
        <v>107301</v>
      </c>
      <c r="D52481" t="s">
        <v>16</v>
      </c>
      <c r="E52481">
        <v>19</v>
      </c>
      <c r="F52481" t="s">
        <v>47</v>
      </c>
      <c r="G52481">
        <v>4</v>
      </c>
      <c r="H52481">
        <v>162.63999999999999</v>
      </c>
      <c r="I52481">
        <v>130.11199999999999</v>
      </c>
      <c r="J52481" t="s">
        <v>18</v>
      </c>
      <c r="K52481" t="s">
        <v>31</v>
      </c>
      <c r="L52481" t="s">
        <v>32</v>
      </c>
      <c r="M52481" t="s">
        <v>33</v>
      </c>
    </row>
    <row r="52482" spans="1:13" hidden="1" x14ac:dyDescent="0.3">
      <c r="A52482" t="s">
        <v>107302</v>
      </c>
      <c r="B52482" s="1">
        <v>42562.918749999997</v>
      </c>
      <c r="C52482" t="s">
        <v>107303</v>
      </c>
      <c r="D52482" t="s">
        <v>24</v>
      </c>
      <c r="E52482">
        <v>33</v>
      </c>
      <c r="F52482" t="s">
        <v>203</v>
      </c>
      <c r="G52482">
        <v>5</v>
      </c>
      <c r="H52482">
        <v>58.65</v>
      </c>
      <c r="I52482">
        <v>43.987499999999997</v>
      </c>
      <c r="J52482" t="s">
        <v>18</v>
      </c>
      <c r="K52482" t="s">
        <v>31</v>
      </c>
      <c r="L52482" t="s">
        <v>32</v>
      </c>
      <c r="M52482" t="s">
        <v>63</v>
      </c>
    </row>
    <row r="52483" spans="1:13" hidden="1" x14ac:dyDescent="0.3">
      <c r="A52483" t="s">
        <v>107304</v>
      </c>
      <c r="B52483" s="1">
        <v>42562.918749999997</v>
      </c>
      <c r="C52483" t="s">
        <v>107305</v>
      </c>
      <c r="D52483" t="s">
        <v>24</v>
      </c>
      <c r="E52483">
        <v>47</v>
      </c>
      <c r="F52483" t="s">
        <v>17</v>
      </c>
      <c r="G52483">
        <v>2</v>
      </c>
      <c r="H52483">
        <v>600.16</v>
      </c>
      <c r="I52483">
        <v>450.12</v>
      </c>
      <c r="J52483" t="s">
        <v>18</v>
      </c>
      <c r="K52483" t="s">
        <v>19</v>
      </c>
      <c r="L52483" t="s">
        <v>234</v>
      </c>
      <c r="M52483" t="s">
        <v>27</v>
      </c>
    </row>
    <row r="52484" spans="1:13" hidden="1" x14ac:dyDescent="0.3">
      <c r="A52484" t="s">
        <v>107306</v>
      </c>
      <c r="B52484" s="1">
        <v>42562.918749999997</v>
      </c>
      <c r="C52484" t="s">
        <v>107307</v>
      </c>
      <c r="D52484" t="s">
        <v>24</v>
      </c>
      <c r="E52484">
        <v>69</v>
      </c>
      <c r="F52484" t="s">
        <v>66</v>
      </c>
      <c r="G52484">
        <v>4</v>
      </c>
      <c r="H52484">
        <v>143.36000000000001</v>
      </c>
      <c r="I52484">
        <v>114.688</v>
      </c>
      <c r="J52484" t="s">
        <v>30</v>
      </c>
      <c r="K52484" t="s">
        <v>19</v>
      </c>
      <c r="L52484" t="s">
        <v>210</v>
      </c>
      <c r="M52484" t="s">
        <v>63</v>
      </c>
    </row>
    <row r="52485" spans="1:13" hidden="1" x14ac:dyDescent="0.3">
      <c r="A52485" t="s">
        <v>107308</v>
      </c>
      <c r="B52485" s="1">
        <v>42562.919444444444</v>
      </c>
      <c r="C52485" t="s">
        <v>107309</v>
      </c>
      <c r="D52485" t="s">
        <v>16</v>
      </c>
      <c r="E52485">
        <v>19</v>
      </c>
      <c r="F52485" t="s">
        <v>17</v>
      </c>
      <c r="G52485">
        <v>3</v>
      </c>
      <c r="H52485">
        <v>900.24</v>
      </c>
      <c r="I52485">
        <v>675.18</v>
      </c>
      <c r="J52485" t="s">
        <v>30</v>
      </c>
      <c r="K52485" t="s">
        <v>19</v>
      </c>
      <c r="L52485" t="s">
        <v>210</v>
      </c>
      <c r="M52485" t="s">
        <v>37</v>
      </c>
    </row>
    <row r="52486" spans="1:13" hidden="1" x14ac:dyDescent="0.3">
      <c r="A52486" t="s">
        <v>107310</v>
      </c>
      <c r="B52486" s="1">
        <v>42562.919444444444</v>
      </c>
      <c r="C52486" t="s">
        <v>107311</v>
      </c>
      <c r="D52486" t="s">
        <v>16</v>
      </c>
      <c r="E52486">
        <v>55</v>
      </c>
      <c r="F52486" t="s">
        <v>47</v>
      </c>
      <c r="G52486">
        <v>1</v>
      </c>
      <c r="H52486">
        <v>40.659999999999997</v>
      </c>
      <c r="I52486">
        <v>28.462</v>
      </c>
      <c r="J52486" t="s">
        <v>26</v>
      </c>
      <c r="K52486" t="s">
        <v>19</v>
      </c>
      <c r="L52486" t="s">
        <v>210</v>
      </c>
      <c r="M52486" t="s">
        <v>27</v>
      </c>
    </row>
    <row r="52487" spans="1:13" hidden="1" x14ac:dyDescent="0.3">
      <c r="A52487" t="s">
        <v>107312</v>
      </c>
      <c r="B52487" s="1">
        <v>42562.919444444444</v>
      </c>
      <c r="C52487" t="s">
        <v>107313</v>
      </c>
      <c r="D52487" t="s">
        <v>16</v>
      </c>
      <c r="E52487">
        <v>69</v>
      </c>
      <c r="F52487" t="s">
        <v>17</v>
      </c>
      <c r="G52487">
        <v>1</v>
      </c>
      <c r="H52487">
        <v>300.08</v>
      </c>
      <c r="I52487">
        <v>225.06</v>
      </c>
      <c r="J52487" t="s">
        <v>30</v>
      </c>
      <c r="K52487" t="s">
        <v>98</v>
      </c>
      <c r="L52487" t="s">
        <v>156</v>
      </c>
      <c r="M52487" t="s">
        <v>33</v>
      </c>
    </row>
    <row r="52488" spans="1:13" hidden="1" x14ac:dyDescent="0.3">
      <c r="A52488" t="s">
        <v>107314</v>
      </c>
      <c r="B52488" s="1">
        <v>42562.919444444444</v>
      </c>
      <c r="C52488" t="s">
        <v>107315</v>
      </c>
      <c r="D52488" t="s">
        <v>16</v>
      </c>
      <c r="E52488">
        <v>23</v>
      </c>
      <c r="F52488" t="s">
        <v>47</v>
      </c>
      <c r="G52488">
        <v>4</v>
      </c>
      <c r="H52488">
        <v>162.63999999999999</v>
      </c>
      <c r="I52488">
        <v>130.11199999999999</v>
      </c>
      <c r="J52488" t="s">
        <v>30</v>
      </c>
      <c r="K52488" t="s">
        <v>19</v>
      </c>
      <c r="L52488" t="s">
        <v>67</v>
      </c>
      <c r="M52488" t="s">
        <v>51</v>
      </c>
    </row>
    <row r="52489" spans="1:13" hidden="1" x14ac:dyDescent="0.3">
      <c r="A52489" t="s">
        <v>107316</v>
      </c>
      <c r="B52489" s="1">
        <v>42562.920138888891</v>
      </c>
      <c r="C52489" t="s">
        <v>107317</v>
      </c>
      <c r="D52489" t="s">
        <v>24</v>
      </c>
      <c r="E52489">
        <v>39</v>
      </c>
      <c r="F52489" t="s">
        <v>59</v>
      </c>
      <c r="G52489">
        <v>2</v>
      </c>
      <c r="H52489">
        <v>10.46</v>
      </c>
      <c r="I52489">
        <v>7.3220000000000001</v>
      </c>
      <c r="J52489" t="s">
        <v>26</v>
      </c>
      <c r="K52489" t="s">
        <v>19</v>
      </c>
      <c r="L52489" t="s">
        <v>36</v>
      </c>
      <c r="M52489" t="s">
        <v>27</v>
      </c>
    </row>
    <row r="52490" spans="1:13" hidden="1" x14ac:dyDescent="0.3">
      <c r="A52490" t="s">
        <v>107318</v>
      </c>
      <c r="B52490" s="1">
        <v>42562.920138888891</v>
      </c>
      <c r="C52490" t="s">
        <v>107319</v>
      </c>
      <c r="D52490" t="s">
        <v>16</v>
      </c>
      <c r="E52490">
        <v>23</v>
      </c>
      <c r="F52490" t="s">
        <v>17</v>
      </c>
      <c r="G52490">
        <v>3</v>
      </c>
      <c r="H52490">
        <v>900.24</v>
      </c>
      <c r="I52490">
        <v>675.18</v>
      </c>
      <c r="J52490" t="s">
        <v>26</v>
      </c>
      <c r="K52490" t="s">
        <v>74</v>
      </c>
      <c r="L52490" t="s">
        <v>140</v>
      </c>
      <c r="M52490" t="s">
        <v>33</v>
      </c>
    </row>
    <row r="52491" spans="1:13" hidden="1" x14ac:dyDescent="0.3">
      <c r="A52491" t="s">
        <v>107320</v>
      </c>
      <c r="B52491" s="1">
        <v>42562.920138888891</v>
      </c>
      <c r="C52491" t="s">
        <v>107321</v>
      </c>
      <c r="D52491" t="s">
        <v>16</v>
      </c>
      <c r="E52491">
        <v>50</v>
      </c>
      <c r="F52491" t="s">
        <v>97</v>
      </c>
      <c r="G52491">
        <v>4</v>
      </c>
      <c r="H52491">
        <v>4200</v>
      </c>
      <c r="I52491">
        <v>3780</v>
      </c>
      <c r="J52491" t="s">
        <v>30</v>
      </c>
      <c r="K52491" t="s">
        <v>74</v>
      </c>
      <c r="L52491" t="s">
        <v>140</v>
      </c>
      <c r="M52491" t="s">
        <v>48</v>
      </c>
    </row>
    <row r="52492" spans="1:13" hidden="1" x14ac:dyDescent="0.3">
      <c r="A52492" t="s">
        <v>107322</v>
      </c>
      <c r="B52492" s="1">
        <v>42562.920138888891</v>
      </c>
      <c r="C52492" t="s">
        <v>107323</v>
      </c>
      <c r="D52492" t="s">
        <v>24</v>
      </c>
      <c r="E52492">
        <v>46</v>
      </c>
      <c r="F52492" t="s">
        <v>97</v>
      </c>
      <c r="G52492">
        <v>1</v>
      </c>
      <c r="H52492">
        <v>1050</v>
      </c>
      <c r="I52492">
        <v>945</v>
      </c>
      <c r="J52492" t="s">
        <v>18</v>
      </c>
      <c r="K52492" t="s">
        <v>74</v>
      </c>
      <c r="L52492" t="s">
        <v>140</v>
      </c>
      <c r="M52492" t="s">
        <v>48</v>
      </c>
    </row>
    <row r="52493" spans="1:13" hidden="1" x14ac:dyDescent="0.3">
      <c r="A52493" t="s">
        <v>107324</v>
      </c>
      <c r="B52493" s="1">
        <v>42562.92083333333</v>
      </c>
      <c r="C52493" t="s">
        <v>107325</v>
      </c>
      <c r="D52493" t="s">
        <v>16</v>
      </c>
      <c r="E52493">
        <v>65</v>
      </c>
      <c r="F52493" t="s">
        <v>17</v>
      </c>
      <c r="G52493">
        <v>2</v>
      </c>
      <c r="H52493">
        <v>600.16</v>
      </c>
      <c r="I52493">
        <v>450.12</v>
      </c>
      <c r="J52493" t="s">
        <v>30</v>
      </c>
      <c r="K52493" t="s">
        <v>74</v>
      </c>
      <c r="L52493" t="s">
        <v>140</v>
      </c>
      <c r="M52493" t="s">
        <v>63</v>
      </c>
    </row>
    <row r="52494" spans="1:13" hidden="1" x14ac:dyDescent="0.3">
      <c r="A52494" t="s">
        <v>107326</v>
      </c>
      <c r="B52494" s="1">
        <v>42562.92083333333</v>
      </c>
      <c r="C52494" t="s">
        <v>107327</v>
      </c>
      <c r="D52494" t="s">
        <v>24</v>
      </c>
      <c r="E52494">
        <v>22</v>
      </c>
      <c r="F52494" t="s">
        <v>66</v>
      </c>
      <c r="G52494">
        <v>3</v>
      </c>
      <c r="H52494">
        <v>107.52</v>
      </c>
      <c r="I52494">
        <v>80.64</v>
      </c>
      <c r="J52494" t="s">
        <v>18</v>
      </c>
      <c r="K52494" t="s">
        <v>74</v>
      </c>
      <c r="L52494" t="s">
        <v>140</v>
      </c>
      <c r="M52494" t="s">
        <v>27</v>
      </c>
    </row>
    <row r="52495" spans="1:13" hidden="1" x14ac:dyDescent="0.3">
      <c r="A52495" t="s">
        <v>107328</v>
      </c>
      <c r="B52495" s="1">
        <v>42562.92083333333</v>
      </c>
      <c r="C52495" t="s">
        <v>107329</v>
      </c>
      <c r="D52495" t="s">
        <v>24</v>
      </c>
      <c r="E52495">
        <v>63</v>
      </c>
      <c r="F52495" t="s">
        <v>17</v>
      </c>
      <c r="G52495">
        <v>2</v>
      </c>
      <c r="H52495">
        <v>600.16</v>
      </c>
      <c r="I52495">
        <v>450.12</v>
      </c>
      <c r="J52495" t="s">
        <v>18</v>
      </c>
      <c r="K52495" t="s">
        <v>74</v>
      </c>
      <c r="L52495" t="s">
        <v>80</v>
      </c>
      <c r="M52495" t="s">
        <v>33</v>
      </c>
    </row>
    <row r="52496" spans="1:13" hidden="1" x14ac:dyDescent="0.3">
      <c r="A52496" t="s">
        <v>107330</v>
      </c>
      <c r="B52496" s="1">
        <v>42562.92083333333</v>
      </c>
      <c r="C52496" t="s">
        <v>107331</v>
      </c>
      <c r="D52496" t="s">
        <v>24</v>
      </c>
      <c r="E52496">
        <v>43</v>
      </c>
      <c r="F52496" t="s">
        <v>17</v>
      </c>
      <c r="G52496">
        <v>4</v>
      </c>
      <c r="H52496">
        <v>1200.32</v>
      </c>
      <c r="I52496">
        <v>1140.3040000000001</v>
      </c>
      <c r="J52496" t="s">
        <v>30</v>
      </c>
      <c r="K52496" t="s">
        <v>74</v>
      </c>
      <c r="L52496" t="s">
        <v>80</v>
      </c>
      <c r="M52496" t="s">
        <v>51</v>
      </c>
    </row>
    <row r="52497" spans="1:13" hidden="1" x14ac:dyDescent="0.3">
      <c r="A52497" t="s">
        <v>107332</v>
      </c>
      <c r="B52497" s="1">
        <v>42562.921527777777</v>
      </c>
      <c r="C52497" t="s">
        <v>107333</v>
      </c>
      <c r="D52497" t="s">
        <v>16</v>
      </c>
      <c r="E52497">
        <v>66</v>
      </c>
      <c r="F52497" t="s">
        <v>66</v>
      </c>
      <c r="G52497">
        <v>3</v>
      </c>
      <c r="H52497">
        <v>107.52</v>
      </c>
      <c r="I52497">
        <v>80.64</v>
      </c>
      <c r="J52497" t="s">
        <v>30</v>
      </c>
      <c r="K52497" t="s">
        <v>74</v>
      </c>
      <c r="L52497" t="s">
        <v>80</v>
      </c>
      <c r="M52497" t="s">
        <v>21</v>
      </c>
    </row>
    <row r="52498" spans="1:13" hidden="1" x14ac:dyDescent="0.3">
      <c r="A52498" t="s">
        <v>107334</v>
      </c>
      <c r="B52498" s="1">
        <v>42562.921527777777</v>
      </c>
      <c r="C52498" t="s">
        <v>107335</v>
      </c>
      <c r="D52498" t="s">
        <v>16</v>
      </c>
      <c r="E52498">
        <v>29</v>
      </c>
      <c r="F52498" t="s">
        <v>66</v>
      </c>
      <c r="G52498">
        <v>3</v>
      </c>
      <c r="H52498">
        <v>107.52</v>
      </c>
      <c r="I52498">
        <v>80.64</v>
      </c>
      <c r="J52498" t="s">
        <v>18</v>
      </c>
      <c r="K52498" t="s">
        <v>31</v>
      </c>
      <c r="L52498" t="s">
        <v>32</v>
      </c>
      <c r="M52498" t="s">
        <v>51</v>
      </c>
    </row>
    <row r="52499" spans="1:13" hidden="1" x14ac:dyDescent="0.3">
      <c r="A52499" t="s">
        <v>107336</v>
      </c>
      <c r="B52499" s="1">
        <v>42562.921527777777</v>
      </c>
      <c r="C52499" t="s">
        <v>107337</v>
      </c>
      <c r="D52499" t="s">
        <v>24</v>
      </c>
      <c r="E52499">
        <v>19</v>
      </c>
      <c r="F52499" t="s">
        <v>47</v>
      </c>
      <c r="G52499">
        <v>2</v>
      </c>
      <c r="H52499">
        <v>81.319999999999993</v>
      </c>
      <c r="I52499">
        <v>56.923999999999999</v>
      </c>
      <c r="J52499" t="s">
        <v>18</v>
      </c>
      <c r="K52499" t="s">
        <v>31</v>
      </c>
      <c r="L52499" t="s">
        <v>32</v>
      </c>
      <c r="M52499" t="s">
        <v>33</v>
      </c>
    </row>
    <row r="52500" spans="1:13" hidden="1" x14ac:dyDescent="0.3">
      <c r="A52500" t="s">
        <v>107338</v>
      </c>
      <c r="B52500" s="1">
        <v>42562.921527777777</v>
      </c>
      <c r="C52500" t="s">
        <v>107339</v>
      </c>
      <c r="D52500" t="s">
        <v>24</v>
      </c>
      <c r="E52500">
        <v>18</v>
      </c>
      <c r="F52500" t="s">
        <v>17</v>
      </c>
      <c r="G52500">
        <v>3</v>
      </c>
      <c r="H52500">
        <v>900.24</v>
      </c>
      <c r="I52500">
        <v>675.18</v>
      </c>
      <c r="J52500" t="s">
        <v>18</v>
      </c>
      <c r="K52500" t="s">
        <v>31</v>
      </c>
      <c r="L52500" t="s">
        <v>32</v>
      </c>
      <c r="M52500" t="s">
        <v>48</v>
      </c>
    </row>
    <row r="52501" spans="1:13" hidden="1" x14ac:dyDescent="0.3">
      <c r="A52501" t="s">
        <v>107340</v>
      </c>
      <c r="B52501" s="1">
        <v>42562.921527777777</v>
      </c>
      <c r="C52501" t="s">
        <v>107341</v>
      </c>
      <c r="D52501" t="s">
        <v>16</v>
      </c>
      <c r="E52501">
        <v>56</v>
      </c>
      <c r="F52501" t="s">
        <v>41</v>
      </c>
      <c r="G52501">
        <v>4</v>
      </c>
      <c r="H52501">
        <v>60.6</v>
      </c>
      <c r="I52501">
        <v>45.45</v>
      </c>
      <c r="J52501" t="s">
        <v>26</v>
      </c>
      <c r="K52501" t="s">
        <v>19</v>
      </c>
      <c r="L52501" t="s">
        <v>234</v>
      </c>
      <c r="M52501" t="s">
        <v>33</v>
      </c>
    </row>
    <row r="52502" spans="1:13" hidden="1" x14ac:dyDescent="0.3">
      <c r="A52502" t="s">
        <v>107342</v>
      </c>
      <c r="B52502" s="1">
        <v>42562.922222222223</v>
      </c>
      <c r="C52502" t="s">
        <v>107343</v>
      </c>
      <c r="D52502" t="s">
        <v>16</v>
      </c>
      <c r="E52502">
        <v>26</v>
      </c>
      <c r="F52502" t="s">
        <v>25</v>
      </c>
      <c r="G52502">
        <v>1</v>
      </c>
      <c r="H52502">
        <v>600.16999999999996</v>
      </c>
      <c r="I52502">
        <v>450.1275</v>
      </c>
      <c r="J52502" t="s">
        <v>30</v>
      </c>
      <c r="K52502" t="s">
        <v>19</v>
      </c>
      <c r="L52502" t="s">
        <v>234</v>
      </c>
      <c r="M52502" t="s">
        <v>27</v>
      </c>
    </row>
    <row r="52503" spans="1:13" x14ac:dyDescent="0.3">
      <c r="A52503" t="s">
        <v>107344</v>
      </c>
      <c r="B52503" s="1">
        <v>42562.922222222223</v>
      </c>
      <c r="C52503" t="s">
        <v>107345</v>
      </c>
      <c r="D52503" t="s">
        <v>24</v>
      </c>
      <c r="E52503">
        <v>69</v>
      </c>
      <c r="F52503" t="s">
        <v>97</v>
      </c>
      <c r="G52503">
        <v>2</v>
      </c>
      <c r="H52503">
        <v>2100</v>
      </c>
      <c r="I52503">
        <v>1890</v>
      </c>
      <c r="J52503" t="s">
        <v>18</v>
      </c>
      <c r="K52503" t="s">
        <v>19</v>
      </c>
      <c r="L52503" t="s">
        <v>234</v>
      </c>
      <c r="M52503" t="s">
        <v>63</v>
      </c>
    </row>
    <row r="52504" spans="1:13" hidden="1" x14ac:dyDescent="0.3">
      <c r="A52504" t="s">
        <v>107346</v>
      </c>
      <c r="B52504" s="1">
        <v>42562.922222222223</v>
      </c>
      <c r="C52504" t="s">
        <v>107347</v>
      </c>
      <c r="D52504" t="s">
        <v>16</v>
      </c>
      <c r="E52504">
        <v>45</v>
      </c>
      <c r="F52504" t="s">
        <v>41</v>
      </c>
      <c r="G52504">
        <v>3</v>
      </c>
      <c r="H52504">
        <v>45.45</v>
      </c>
      <c r="I52504">
        <v>31.815000000000001</v>
      </c>
      <c r="J52504" t="s">
        <v>30</v>
      </c>
      <c r="K52504" t="s">
        <v>74</v>
      </c>
      <c r="L52504" t="s">
        <v>75</v>
      </c>
      <c r="M52504" t="s">
        <v>27</v>
      </c>
    </row>
    <row r="52505" spans="1:13" hidden="1" x14ac:dyDescent="0.3">
      <c r="A52505" t="s">
        <v>107348</v>
      </c>
      <c r="B52505" s="1">
        <v>42562.922222222223</v>
      </c>
      <c r="C52505" t="s">
        <v>107349</v>
      </c>
      <c r="D52505" t="s">
        <v>24</v>
      </c>
      <c r="E52505">
        <v>56</v>
      </c>
      <c r="F52505" t="s">
        <v>47</v>
      </c>
      <c r="G52505">
        <v>4</v>
      </c>
      <c r="H52505">
        <v>162.63999999999999</v>
      </c>
      <c r="I52505">
        <v>130.11199999999999</v>
      </c>
      <c r="J52505" t="s">
        <v>18</v>
      </c>
      <c r="K52505" t="s">
        <v>74</v>
      </c>
      <c r="L52505" t="s">
        <v>75</v>
      </c>
      <c r="M52505" t="s">
        <v>21</v>
      </c>
    </row>
    <row r="52506" spans="1:13" hidden="1" x14ac:dyDescent="0.3">
      <c r="A52506" t="s">
        <v>107350</v>
      </c>
      <c r="B52506" s="1">
        <v>42562.92291666667</v>
      </c>
      <c r="C52506" t="s">
        <v>107351</v>
      </c>
      <c r="D52506" t="s">
        <v>24</v>
      </c>
      <c r="E52506">
        <v>24</v>
      </c>
      <c r="F52506" t="s">
        <v>59</v>
      </c>
      <c r="G52506">
        <v>3</v>
      </c>
      <c r="H52506">
        <v>15.69</v>
      </c>
      <c r="I52506">
        <v>10.983000000000001</v>
      </c>
      <c r="J52506" t="s">
        <v>18</v>
      </c>
      <c r="K52506" t="s">
        <v>98</v>
      </c>
      <c r="L52506" t="s">
        <v>171</v>
      </c>
      <c r="M52506" t="s">
        <v>33</v>
      </c>
    </row>
    <row r="52507" spans="1:13" hidden="1" x14ac:dyDescent="0.3">
      <c r="A52507" t="s">
        <v>107352</v>
      </c>
      <c r="B52507" s="1">
        <v>42562.92291666667</v>
      </c>
      <c r="C52507" t="s">
        <v>107353</v>
      </c>
      <c r="D52507" t="s">
        <v>16</v>
      </c>
      <c r="E52507">
        <v>34</v>
      </c>
      <c r="F52507" t="s">
        <v>17</v>
      </c>
      <c r="G52507">
        <v>4</v>
      </c>
      <c r="H52507">
        <v>1200.32</v>
      </c>
      <c r="I52507">
        <v>1140.3040000000001</v>
      </c>
      <c r="J52507" t="s">
        <v>18</v>
      </c>
      <c r="K52507" t="s">
        <v>74</v>
      </c>
      <c r="L52507" t="s">
        <v>75</v>
      </c>
      <c r="M52507" t="s">
        <v>51</v>
      </c>
    </row>
    <row r="52508" spans="1:13" hidden="1" x14ac:dyDescent="0.3">
      <c r="A52508" t="s">
        <v>107354</v>
      </c>
      <c r="B52508" s="1">
        <v>42562.92291666667</v>
      </c>
      <c r="C52508" t="s">
        <v>107355</v>
      </c>
      <c r="D52508" t="s">
        <v>16</v>
      </c>
      <c r="E52508">
        <v>24</v>
      </c>
      <c r="F52508" t="s">
        <v>17</v>
      </c>
      <c r="G52508">
        <v>1</v>
      </c>
      <c r="H52508">
        <v>300.08</v>
      </c>
      <c r="I52508">
        <v>225.06</v>
      </c>
      <c r="J52508" t="s">
        <v>18</v>
      </c>
      <c r="K52508" t="s">
        <v>74</v>
      </c>
      <c r="L52508" t="s">
        <v>75</v>
      </c>
      <c r="M52508" t="s">
        <v>48</v>
      </c>
    </row>
    <row r="52509" spans="1:13" hidden="1" x14ac:dyDescent="0.3">
      <c r="A52509" t="s">
        <v>107356</v>
      </c>
      <c r="B52509" s="1">
        <v>42562.92291666667</v>
      </c>
      <c r="C52509" t="s">
        <v>107357</v>
      </c>
      <c r="D52509" t="s">
        <v>16</v>
      </c>
      <c r="E52509">
        <v>45</v>
      </c>
      <c r="F52509" t="s">
        <v>17</v>
      </c>
      <c r="G52509">
        <v>1</v>
      </c>
      <c r="H52509">
        <v>300.08</v>
      </c>
      <c r="I52509">
        <v>225.06</v>
      </c>
      <c r="J52509" t="s">
        <v>30</v>
      </c>
      <c r="K52509" t="s">
        <v>74</v>
      </c>
      <c r="L52509" t="s">
        <v>75</v>
      </c>
      <c r="M52509" t="s">
        <v>27</v>
      </c>
    </row>
    <row r="52510" spans="1:13" hidden="1" x14ac:dyDescent="0.3">
      <c r="A52510" t="s">
        <v>107358</v>
      </c>
      <c r="B52510" s="1">
        <v>42562.923611111109</v>
      </c>
      <c r="C52510" t="s">
        <v>107359</v>
      </c>
      <c r="D52510" t="s">
        <v>24</v>
      </c>
      <c r="E52510">
        <v>21</v>
      </c>
      <c r="F52510" t="s">
        <v>47</v>
      </c>
      <c r="G52510">
        <v>5</v>
      </c>
      <c r="H52510">
        <v>203.3</v>
      </c>
      <c r="I52510">
        <v>162.63999999999999</v>
      </c>
      <c r="J52510" t="s">
        <v>18</v>
      </c>
      <c r="K52510" t="s">
        <v>74</v>
      </c>
      <c r="L52510" t="s">
        <v>75</v>
      </c>
      <c r="M52510" t="s">
        <v>21</v>
      </c>
    </row>
    <row r="52511" spans="1:13" hidden="1" x14ac:dyDescent="0.3">
      <c r="A52511" t="s">
        <v>107360</v>
      </c>
      <c r="B52511" s="1">
        <v>42562.923611111109</v>
      </c>
      <c r="C52511" t="s">
        <v>107361</v>
      </c>
      <c r="D52511" t="s">
        <v>24</v>
      </c>
      <c r="E52511">
        <v>19</v>
      </c>
      <c r="F52511" t="s">
        <v>17</v>
      </c>
      <c r="G52511">
        <v>1</v>
      </c>
      <c r="H52511">
        <v>300.08</v>
      </c>
      <c r="I52511">
        <v>225.06</v>
      </c>
      <c r="J52511" t="s">
        <v>18</v>
      </c>
      <c r="K52511" t="s">
        <v>74</v>
      </c>
      <c r="L52511" t="s">
        <v>75</v>
      </c>
      <c r="M52511" t="s">
        <v>21</v>
      </c>
    </row>
    <row r="52512" spans="1:13" hidden="1" x14ac:dyDescent="0.3">
      <c r="A52512" t="s">
        <v>107362</v>
      </c>
      <c r="B52512" s="1">
        <v>42562.923611111109</v>
      </c>
      <c r="C52512" t="s">
        <v>107363</v>
      </c>
      <c r="D52512" t="s">
        <v>16</v>
      </c>
      <c r="E52512">
        <v>18</v>
      </c>
      <c r="F52512" t="s">
        <v>59</v>
      </c>
      <c r="G52512">
        <v>5</v>
      </c>
      <c r="H52512">
        <v>26.15</v>
      </c>
      <c r="I52512">
        <v>19.612500000000001</v>
      </c>
      <c r="J52512" t="s">
        <v>26</v>
      </c>
      <c r="K52512" t="s">
        <v>74</v>
      </c>
      <c r="L52512" t="s">
        <v>75</v>
      </c>
      <c r="M52512" t="s">
        <v>27</v>
      </c>
    </row>
    <row r="52513" spans="1:13" hidden="1" x14ac:dyDescent="0.3">
      <c r="A52513" t="s">
        <v>107364</v>
      </c>
      <c r="B52513" s="1">
        <v>42562.923611111109</v>
      </c>
      <c r="C52513" t="s">
        <v>107365</v>
      </c>
      <c r="D52513" t="s">
        <v>16</v>
      </c>
      <c r="E52513">
        <v>22</v>
      </c>
      <c r="F52513" t="s">
        <v>25</v>
      </c>
      <c r="G52513">
        <v>2</v>
      </c>
      <c r="H52513">
        <v>1200.3399999999999</v>
      </c>
      <c r="I52513">
        <v>1080.306</v>
      </c>
      <c r="J52513" t="s">
        <v>18</v>
      </c>
      <c r="K52513" t="s">
        <v>74</v>
      </c>
      <c r="L52513" t="s">
        <v>75</v>
      </c>
      <c r="M52513" t="s">
        <v>51</v>
      </c>
    </row>
    <row r="52514" spans="1:13" hidden="1" x14ac:dyDescent="0.3">
      <c r="A52514" t="s">
        <v>107366</v>
      </c>
      <c r="B52514" s="1">
        <v>42562.923611111109</v>
      </c>
      <c r="C52514" t="s">
        <v>107367</v>
      </c>
      <c r="D52514" t="s">
        <v>16</v>
      </c>
      <c r="E52514">
        <v>45</v>
      </c>
      <c r="F52514" t="s">
        <v>17</v>
      </c>
      <c r="G52514">
        <v>5</v>
      </c>
      <c r="H52514">
        <v>1500.4</v>
      </c>
      <c r="I52514">
        <v>1425.38</v>
      </c>
      <c r="J52514" t="s">
        <v>18</v>
      </c>
      <c r="K52514" t="s">
        <v>74</v>
      </c>
      <c r="L52514" t="s">
        <v>140</v>
      </c>
      <c r="M52514" t="s">
        <v>37</v>
      </c>
    </row>
    <row r="52515" spans="1:13" hidden="1" x14ac:dyDescent="0.3">
      <c r="A52515" t="s">
        <v>107368</v>
      </c>
      <c r="B52515" s="1">
        <v>42562.924305555556</v>
      </c>
      <c r="C52515" t="s">
        <v>107369</v>
      </c>
      <c r="D52515" t="s">
        <v>16</v>
      </c>
      <c r="E52515">
        <v>40</v>
      </c>
      <c r="F52515" t="s">
        <v>47</v>
      </c>
      <c r="G52515">
        <v>1</v>
      </c>
      <c r="H52515">
        <v>40.659999999999997</v>
      </c>
      <c r="I52515">
        <v>28.462</v>
      </c>
      <c r="J52515" t="s">
        <v>18</v>
      </c>
      <c r="K52515" t="s">
        <v>74</v>
      </c>
      <c r="L52515" t="s">
        <v>140</v>
      </c>
      <c r="M52515" t="s">
        <v>33</v>
      </c>
    </row>
    <row r="52516" spans="1:13" hidden="1" x14ac:dyDescent="0.3">
      <c r="A52516" t="s">
        <v>107370</v>
      </c>
      <c r="B52516" s="1">
        <v>42562.924305555556</v>
      </c>
      <c r="C52516" t="s">
        <v>107371</v>
      </c>
      <c r="D52516" t="s">
        <v>16</v>
      </c>
      <c r="E52516">
        <v>36</v>
      </c>
      <c r="F52516" t="s">
        <v>203</v>
      </c>
      <c r="G52516">
        <v>1</v>
      </c>
      <c r="H52516">
        <v>11.73</v>
      </c>
      <c r="I52516">
        <v>8.2110000000000003</v>
      </c>
      <c r="J52516" t="s">
        <v>30</v>
      </c>
      <c r="K52516" t="s">
        <v>74</v>
      </c>
      <c r="L52516" t="s">
        <v>140</v>
      </c>
      <c r="M52516" t="s">
        <v>48</v>
      </c>
    </row>
    <row r="52517" spans="1:13" hidden="1" x14ac:dyDescent="0.3">
      <c r="A52517" t="s">
        <v>107372</v>
      </c>
      <c r="B52517" s="1">
        <v>42562.924305555556</v>
      </c>
      <c r="C52517" t="s">
        <v>107373</v>
      </c>
      <c r="D52517" t="s">
        <v>16</v>
      </c>
      <c r="E52517">
        <v>28</v>
      </c>
      <c r="F52517" t="s">
        <v>41</v>
      </c>
      <c r="G52517">
        <v>3</v>
      </c>
      <c r="H52517">
        <v>45.45</v>
      </c>
      <c r="I52517">
        <v>31.815000000000001</v>
      </c>
      <c r="J52517" t="s">
        <v>18</v>
      </c>
      <c r="K52517" t="s">
        <v>19</v>
      </c>
      <c r="L52517" t="s">
        <v>234</v>
      </c>
      <c r="M52517" t="s">
        <v>21</v>
      </c>
    </row>
    <row r="52518" spans="1:13" hidden="1" x14ac:dyDescent="0.3">
      <c r="A52518" t="s">
        <v>107374</v>
      </c>
      <c r="B52518" s="1">
        <v>42562.924305555556</v>
      </c>
      <c r="C52518" t="s">
        <v>107375</v>
      </c>
      <c r="D52518" t="s">
        <v>24</v>
      </c>
      <c r="E52518">
        <v>51</v>
      </c>
      <c r="F52518" t="s">
        <v>17</v>
      </c>
      <c r="G52518">
        <v>5</v>
      </c>
      <c r="H52518">
        <v>1500.4</v>
      </c>
      <c r="I52518">
        <v>1425.38</v>
      </c>
      <c r="J52518" t="s">
        <v>30</v>
      </c>
      <c r="K52518" t="s">
        <v>19</v>
      </c>
      <c r="L52518" t="s">
        <v>67</v>
      </c>
      <c r="M52518" t="s">
        <v>48</v>
      </c>
    </row>
    <row r="52519" spans="1:13" hidden="1" x14ac:dyDescent="0.3">
      <c r="A52519" t="s">
        <v>107376</v>
      </c>
      <c r="B52519" s="1">
        <v>42562.925000000003</v>
      </c>
      <c r="C52519" t="s">
        <v>107377</v>
      </c>
      <c r="D52519" t="s">
        <v>16</v>
      </c>
      <c r="E52519">
        <v>63</v>
      </c>
      <c r="F52519" t="s">
        <v>47</v>
      </c>
      <c r="G52519">
        <v>2</v>
      </c>
      <c r="H52519">
        <v>81.319999999999993</v>
      </c>
      <c r="I52519">
        <v>56.923999999999999</v>
      </c>
      <c r="J52519" t="s">
        <v>18</v>
      </c>
      <c r="K52519" t="s">
        <v>19</v>
      </c>
      <c r="L52519" t="s">
        <v>67</v>
      </c>
      <c r="M52519" t="s">
        <v>21</v>
      </c>
    </row>
    <row r="52520" spans="1:13" hidden="1" x14ac:dyDescent="0.3">
      <c r="A52520" t="s">
        <v>107378</v>
      </c>
      <c r="B52520" s="1">
        <v>42562.925000000003</v>
      </c>
      <c r="C52520" t="s">
        <v>107379</v>
      </c>
      <c r="D52520" t="s">
        <v>16</v>
      </c>
      <c r="E52520">
        <v>39</v>
      </c>
      <c r="F52520" t="s">
        <v>41</v>
      </c>
      <c r="G52520">
        <v>5</v>
      </c>
      <c r="H52520">
        <v>75.75</v>
      </c>
      <c r="I52520">
        <v>56.8125</v>
      </c>
      <c r="J52520" t="s">
        <v>30</v>
      </c>
      <c r="K52520" t="s">
        <v>19</v>
      </c>
      <c r="L52520" t="s">
        <v>67</v>
      </c>
      <c r="M52520" t="s">
        <v>51</v>
      </c>
    </row>
    <row r="52521" spans="1:13" hidden="1" x14ac:dyDescent="0.3">
      <c r="A52521" t="s">
        <v>107380</v>
      </c>
      <c r="B52521" s="1">
        <v>42562.925000000003</v>
      </c>
      <c r="C52521" t="s">
        <v>107381</v>
      </c>
      <c r="D52521" t="s">
        <v>24</v>
      </c>
      <c r="E52521">
        <v>67</v>
      </c>
      <c r="F52521" t="s">
        <v>47</v>
      </c>
      <c r="G52521">
        <v>1</v>
      </c>
      <c r="H52521">
        <v>40.659999999999997</v>
      </c>
      <c r="I52521">
        <v>28.462</v>
      </c>
      <c r="J52521" t="s">
        <v>30</v>
      </c>
      <c r="K52521" t="s">
        <v>74</v>
      </c>
      <c r="L52521" t="s">
        <v>140</v>
      </c>
      <c r="M52521" t="s">
        <v>33</v>
      </c>
    </row>
    <row r="52522" spans="1:13" hidden="1" x14ac:dyDescent="0.3">
      <c r="A52522" t="s">
        <v>107382</v>
      </c>
      <c r="B52522" s="1">
        <v>42562.925000000003</v>
      </c>
      <c r="C52522" t="s">
        <v>107383</v>
      </c>
      <c r="D52522" t="s">
        <v>16</v>
      </c>
      <c r="E52522">
        <v>67</v>
      </c>
      <c r="F52522" t="s">
        <v>59</v>
      </c>
      <c r="G52522">
        <v>1</v>
      </c>
      <c r="H52522">
        <v>5.23</v>
      </c>
      <c r="I52522">
        <v>3.661</v>
      </c>
      <c r="J52522" t="s">
        <v>18</v>
      </c>
      <c r="K52522" t="s">
        <v>31</v>
      </c>
      <c r="L52522" t="s">
        <v>32</v>
      </c>
      <c r="M52522" t="s">
        <v>63</v>
      </c>
    </row>
    <row r="52523" spans="1:13" hidden="1" x14ac:dyDescent="0.3">
      <c r="A52523" t="s">
        <v>107384</v>
      </c>
      <c r="B52523" s="1">
        <v>42562.925694444442</v>
      </c>
      <c r="C52523" t="s">
        <v>107385</v>
      </c>
      <c r="D52523" t="s">
        <v>24</v>
      </c>
      <c r="E52523">
        <v>62</v>
      </c>
      <c r="F52523" t="s">
        <v>47</v>
      </c>
      <c r="G52523">
        <v>1</v>
      </c>
      <c r="H52523">
        <v>40.659999999999997</v>
      </c>
      <c r="I52523">
        <v>28.462</v>
      </c>
      <c r="J52523" t="s">
        <v>26</v>
      </c>
      <c r="K52523" t="s">
        <v>74</v>
      </c>
      <c r="L52523" t="s">
        <v>80</v>
      </c>
      <c r="M52523" t="s">
        <v>21</v>
      </c>
    </row>
    <row r="52524" spans="1:13" hidden="1" x14ac:dyDescent="0.3">
      <c r="A52524" t="s">
        <v>107386</v>
      </c>
      <c r="B52524" s="1">
        <v>42562.925694444442</v>
      </c>
      <c r="C52524" t="s">
        <v>107387</v>
      </c>
      <c r="D52524" t="s">
        <v>16</v>
      </c>
      <c r="E52524">
        <v>36</v>
      </c>
      <c r="F52524" t="s">
        <v>47</v>
      </c>
      <c r="G52524">
        <v>3</v>
      </c>
      <c r="H52524">
        <v>121.98</v>
      </c>
      <c r="I52524">
        <v>91.484999999999999</v>
      </c>
      <c r="J52524" t="s">
        <v>30</v>
      </c>
      <c r="K52524" t="s">
        <v>74</v>
      </c>
      <c r="L52524" t="s">
        <v>80</v>
      </c>
      <c r="M52524" t="s">
        <v>21</v>
      </c>
    </row>
    <row r="52525" spans="1:13" hidden="1" x14ac:dyDescent="0.3">
      <c r="A52525" t="s">
        <v>107388</v>
      </c>
      <c r="B52525" s="1">
        <v>42562.925694444442</v>
      </c>
      <c r="C52525" t="s">
        <v>107389</v>
      </c>
      <c r="D52525" t="s">
        <v>16</v>
      </c>
      <c r="E52525">
        <v>60</v>
      </c>
      <c r="F52525" t="s">
        <v>41</v>
      </c>
      <c r="G52525">
        <v>3</v>
      </c>
      <c r="H52525">
        <v>45.45</v>
      </c>
      <c r="I52525">
        <v>31.815000000000001</v>
      </c>
      <c r="J52525" t="s">
        <v>26</v>
      </c>
      <c r="K52525" t="s">
        <v>31</v>
      </c>
      <c r="L52525" t="s">
        <v>32</v>
      </c>
      <c r="M52525" t="s">
        <v>27</v>
      </c>
    </row>
    <row r="52526" spans="1:13" hidden="1" x14ac:dyDescent="0.3">
      <c r="A52526" t="s">
        <v>107390</v>
      </c>
      <c r="B52526" s="1">
        <v>42562.925694444442</v>
      </c>
      <c r="C52526" t="s">
        <v>107391</v>
      </c>
      <c r="D52526" t="s">
        <v>16</v>
      </c>
      <c r="E52526">
        <v>34</v>
      </c>
      <c r="F52526" t="s">
        <v>17</v>
      </c>
      <c r="G52526">
        <v>3</v>
      </c>
      <c r="H52526">
        <v>900.24</v>
      </c>
      <c r="I52526">
        <v>675.18</v>
      </c>
      <c r="J52526" t="s">
        <v>26</v>
      </c>
      <c r="K52526" t="s">
        <v>74</v>
      </c>
      <c r="L52526" t="s">
        <v>75</v>
      </c>
      <c r="M52526" t="s">
        <v>48</v>
      </c>
    </row>
    <row r="52527" spans="1:13" hidden="1" x14ac:dyDescent="0.3">
      <c r="A52527" t="s">
        <v>107392</v>
      </c>
      <c r="B52527" s="1">
        <v>42562.926388888889</v>
      </c>
      <c r="C52527" t="s">
        <v>107393</v>
      </c>
      <c r="D52527" t="s">
        <v>16</v>
      </c>
      <c r="E52527">
        <v>28</v>
      </c>
      <c r="F52527" t="s">
        <v>66</v>
      </c>
      <c r="G52527">
        <v>4</v>
      </c>
      <c r="H52527">
        <v>143.36000000000001</v>
      </c>
      <c r="I52527">
        <v>114.688</v>
      </c>
      <c r="J52527" t="s">
        <v>30</v>
      </c>
      <c r="K52527" t="s">
        <v>19</v>
      </c>
      <c r="L52527" t="s">
        <v>234</v>
      </c>
      <c r="M52527" t="s">
        <v>48</v>
      </c>
    </row>
    <row r="52528" spans="1:13" hidden="1" x14ac:dyDescent="0.3">
      <c r="A52528" t="s">
        <v>107394</v>
      </c>
      <c r="B52528" s="1">
        <v>42562.926388888889</v>
      </c>
      <c r="C52528" t="s">
        <v>107395</v>
      </c>
      <c r="D52528" t="s">
        <v>24</v>
      </c>
      <c r="E52528">
        <v>23</v>
      </c>
      <c r="F52528" t="s">
        <v>25</v>
      </c>
      <c r="G52528">
        <v>1</v>
      </c>
      <c r="H52528">
        <v>600.16999999999996</v>
      </c>
      <c r="I52528">
        <v>450.1275</v>
      </c>
      <c r="J52528" t="s">
        <v>30</v>
      </c>
      <c r="K52528" t="s">
        <v>19</v>
      </c>
      <c r="L52528" t="s">
        <v>234</v>
      </c>
      <c r="M52528" t="s">
        <v>33</v>
      </c>
    </row>
    <row r="52529" spans="1:13" hidden="1" x14ac:dyDescent="0.3">
      <c r="A52529" t="s">
        <v>107396</v>
      </c>
      <c r="B52529" s="1">
        <v>42562.926388888889</v>
      </c>
      <c r="C52529" t="s">
        <v>107397</v>
      </c>
      <c r="D52529" t="s">
        <v>16</v>
      </c>
      <c r="E52529">
        <v>37</v>
      </c>
      <c r="F52529" t="s">
        <v>25</v>
      </c>
      <c r="G52529">
        <v>5</v>
      </c>
      <c r="H52529">
        <v>3000.85</v>
      </c>
      <c r="I52529">
        <v>2700.7649999999999</v>
      </c>
      <c r="J52529" t="s">
        <v>18</v>
      </c>
      <c r="K52529" t="s">
        <v>19</v>
      </c>
      <c r="L52529" t="s">
        <v>234</v>
      </c>
      <c r="M52529" t="s">
        <v>63</v>
      </c>
    </row>
    <row r="52530" spans="1:13" hidden="1" x14ac:dyDescent="0.3">
      <c r="A52530" t="s">
        <v>107398</v>
      </c>
      <c r="B52530" s="1">
        <v>42562.926388888889</v>
      </c>
      <c r="C52530" t="s">
        <v>107399</v>
      </c>
      <c r="D52530" t="s">
        <v>24</v>
      </c>
      <c r="E52530">
        <v>42</v>
      </c>
      <c r="F52530" t="s">
        <v>17</v>
      </c>
      <c r="G52530">
        <v>2</v>
      </c>
      <c r="H52530">
        <v>600.16</v>
      </c>
      <c r="I52530">
        <v>450.12</v>
      </c>
      <c r="J52530" t="s">
        <v>30</v>
      </c>
      <c r="K52530" t="s">
        <v>31</v>
      </c>
      <c r="L52530" t="s">
        <v>32</v>
      </c>
      <c r="M52530" t="s">
        <v>37</v>
      </c>
    </row>
    <row r="52531" spans="1:13" hidden="1" x14ac:dyDescent="0.3">
      <c r="A52531" t="s">
        <v>107400</v>
      </c>
      <c r="B52531" s="1">
        <v>42562.926388888889</v>
      </c>
      <c r="C52531" t="s">
        <v>107401</v>
      </c>
      <c r="D52531" t="s">
        <v>24</v>
      </c>
      <c r="E52531">
        <v>63</v>
      </c>
      <c r="F52531" t="s">
        <v>203</v>
      </c>
      <c r="G52531">
        <v>5</v>
      </c>
      <c r="H52531">
        <v>58.65</v>
      </c>
      <c r="I52531">
        <v>43.987499999999997</v>
      </c>
      <c r="J52531" t="s">
        <v>18</v>
      </c>
      <c r="K52531" t="s">
        <v>19</v>
      </c>
      <c r="L52531" t="s">
        <v>36</v>
      </c>
      <c r="M52531" t="s">
        <v>51</v>
      </c>
    </row>
    <row r="52532" spans="1:13" hidden="1" x14ac:dyDescent="0.3">
      <c r="A52532" t="s">
        <v>107402</v>
      </c>
      <c r="B52532" s="1">
        <v>42562.927083333336</v>
      </c>
      <c r="C52532" t="s">
        <v>107403</v>
      </c>
      <c r="D52532" t="s">
        <v>16</v>
      </c>
      <c r="E52532">
        <v>66</v>
      </c>
      <c r="F52532" t="s">
        <v>25</v>
      </c>
      <c r="G52532">
        <v>1</v>
      </c>
      <c r="H52532">
        <v>600.16999999999996</v>
      </c>
      <c r="I52532">
        <v>450.1275</v>
      </c>
      <c r="J52532" t="s">
        <v>18</v>
      </c>
      <c r="K52532" t="s">
        <v>74</v>
      </c>
      <c r="L52532" t="s">
        <v>161</v>
      </c>
      <c r="M52532" t="s">
        <v>51</v>
      </c>
    </row>
    <row r="52533" spans="1:13" hidden="1" x14ac:dyDescent="0.3">
      <c r="A52533" t="s">
        <v>107404</v>
      </c>
      <c r="B52533" s="1">
        <v>42562.927083333336</v>
      </c>
      <c r="C52533" t="s">
        <v>107405</v>
      </c>
      <c r="D52533" t="s">
        <v>16</v>
      </c>
      <c r="E52533">
        <v>68</v>
      </c>
      <c r="F52533" t="s">
        <v>17</v>
      </c>
      <c r="G52533">
        <v>1</v>
      </c>
      <c r="H52533">
        <v>300.08</v>
      </c>
      <c r="I52533">
        <v>225.06</v>
      </c>
      <c r="J52533" t="s">
        <v>18</v>
      </c>
      <c r="K52533" t="s">
        <v>98</v>
      </c>
      <c r="L52533" t="s">
        <v>171</v>
      </c>
      <c r="M52533" t="s">
        <v>51</v>
      </c>
    </row>
    <row r="52534" spans="1:13" hidden="1" x14ac:dyDescent="0.3">
      <c r="A52534" t="s">
        <v>107406</v>
      </c>
      <c r="B52534" s="1">
        <v>42562.927083333336</v>
      </c>
      <c r="C52534" t="s">
        <v>107407</v>
      </c>
      <c r="D52534" t="s">
        <v>24</v>
      </c>
      <c r="E52534">
        <v>18</v>
      </c>
      <c r="F52534" t="s">
        <v>47</v>
      </c>
      <c r="G52534">
        <v>3</v>
      </c>
      <c r="H52534">
        <v>121.98</v>
      </c>
      <c r="I52534">
        <v>91.484999999999999</v>
      </c>
      <c r="J52534" t="s">
        <v>26</v>
      </c>
      <c r="K52534" t="s">
        <v>31</v>
      </c>
      <c r="L52534" t="s">
        <v>32</v>
      </c>
      <c r="M52534" t="s">
        <v>51</v>
      </c>
    </row>
    <row r="52535" spans="1:13" hidden="1" x14ac:dyDescent="0.3">
      <c r="A52535" t="s">
        <v>107408</v>
      </c>
      <c r="B52535" s="1">
        <v>42562.927083333336</v>
      </c>
      <c r="C52535" t="s">
        <v>107409</v>
      </c>
      <c r="D52535" t="s">
        <v>16</v>
      </c>
      <c r="E52535">
        <v>23</v>
      </c>
      <c r="F52535" t="s">
        <v>59</v>
      </c>
      <c r="G52535">
        <v>4</v>
      </c>
      <c r="H52535">
        <v>20.92</v>
      </c>
      <c r="I52535">
        <v>15.69</v>
      </c>
      <c r="J52535" t="s">
        <v>18</v>
      </c>
      <c r="K52535" t="s">
        <v>31</v>
      </c>
      <c r="L52535" t="s">
        <v>32</v>
      </c>
      <c r="M52535" t="s">
        <v>51</v>
      </c>
    </row>
    <row r="52536" spans="1:13" hidden="1" x14ac:dyDescent="0.3">
      <c r="A52536" t="s">
        <v>107410</v>
      </c>
      <c r="B52536" s="1">
        <v>42562.927777777775</v>
      </c>
      <c r="C52536" t="s">
        <v>107411</v>
      </c>
      <c r="D52536" t="s">
        <v>16</v>
      </c>
      <c r="E52536">
        <v>45</v>
      </c>
      <c r="F52536" t="s">
        <v>59</v>
      </c>
      <c r="G52536">
        <v>3</v>
      </c>
      <c r="H52536">
        <v>15.69</v>
      </c>
      <c r="I52536">
        <v>10.983000000000001</v>
      </c>
      <c r="J52536" t="s">
        <v>30</v>
      </c>
      <c r="K52536" t="s">
        <v>31</v>
      </c>
      <c r="L52536" t="s">
        <v>32</v>
      </c>
      <c r="M52536" t="s">
        <v>63</v>
      </c>
    </row>
    <row r="52537" spans="1:13" hidden="1" x14ac:dyDescent="0.3">
      <c r="A52537" t="s">
        <v>107412</v>
      </c>
      <c r="B52537" s="1">
        <v>42562.927777777775</v>
      </c>
      <c r="C52537" t="s">
        <v>107413</v>
      </c>
      <c r="D52537" t="s">
        <v>24</v>
      </c>
      <c r="E52537">
        <v>34</v>
      </c>
      <c r="F52537" t="s">
        <v>47</v>
      </c>
      <c r="G52537">
        <v>4</v>
      </c>
      <c r="H52537">
        <v>162.63999999999999</v>
      </c>
      <c r="I52537">
        <v>130.11199999999999</v>
      </c>
      <c r="J52537" t="s">
        <v>30</v>
      </c>
      <c r="K52537" t="s">
        <v>31</v>
      </c>
      <c r="L52537" t="s">
        <v>32</v>
      </c>
      <c r="M52537" t="s">
        <v>51</v>
      </c>
    </row>
    <row r="52538" spans="1:13" hidden="1" x14ac:dyDescent="0.3">
      <c r="A52538" t="s">
        <v>107414</v>
      </c>
      <c r="B52538" s="1">
        <v>42562.927777777775</v>
      </c>
      <c r="C52538" t="s">
        <v>107415</v>
      </c>
      <c r="D52538" t="s">
        <v>24</v>
      </c>
      <c r="E52538">
        <v>65</v>
      </c>
      <c r="F52538" t="s">
        <v>59</v>
      </c>
      <c r="G52538">
        <v>2</v>
      </c>
      <c r="H52538">
        <v>10.46</v>
      </c>
      <c r="I52538">
        <v>7.3220000000000001</v>
      </c>
      <c r="J52538" t="s">
        <v>18</v>
      </c>
      <c r="K52538" t="s">
        <v>98</v>
      </c>
      <c r="L52538" t="s">
        <v>171</v>
      </c>
      <c r="M52538" t="s">
        <v>51</v>
      </c>
    </row>
    <row r="52539" spans="1:13" hidden="1" x14ac:dyDescent="0.3">
      <c r="A52539" t="s">
        <v>107416</v>
      </c>
      <c r="B52539" s="1">
        <v>42562.927777777775</v>
      </c>
      <c r="C52539" t="s">
        <v>107417</v>
      </c>
      <c r="D52539" t="s">
        <v>16</v>
      </c>
      <c r="E52539">
        <v>65</v>
      </c>
      <c r="F52539" t="s">
        <v>17</v>
      </c>
      <c r="G52539">
        <v>1</v>
      </c>
      <c r="H52539">
        <v>300.08</v>
      </c>
      <c r="I52539">
        <v>225.06</v>
      </c>
      <c r="J52539" t="s">
        <v>18</v>
      </c>
      <c r="K52539" t="s">
        <v>19</v>
      </c>
      <c r="L52539" t="s">
        <v>20</v>
      </c>
      <c r="M52539" t="s">
        <v>51</v>
      </c>
    </row>
    <row r="52540" spans="1:13" hidden="1" x14ac:dyDescent="0.3">
      <c r="A52540" t="s">
        <v>107418</v>
      </c>
      <c r="B52540" s="1">
        <v>42562.928472222222</v>
      </c>
      <c r="C52540" t="s">
        <v>107419</v>
      </c>
      <c r="D52540" t="s">
        <v>16</v>
      </c>
      <c r="E52540">
        <v>30</v>
      </c>
      <c r="F52540" t="s">
        <v>25</v>
      </c>
      <c r="G52540">
        <v>2</v>
      </c>
      <c r="H52540">
        <v>1200.3399999999999</v>
      </c>
      <c r="I52540">
        <v>1080.306</v>
      </c>
      <c r="J52540" t="s">
        <v>30</v>
      </c>
      <c r="K52540" t="s">
        <v>19</v>
      </c>
      <c r="L52540" t="s">
        <v>20</v>
      </c>
      <c r="M52540" t="s">
        <v>37</v>
      </c>
    </row>
    <row r="52541" spans="1:13" hidden="1" x14ac:dyDescent="0.3">
      <c r="A52541" t="s">
        <v>107420</v>
      </c>
      <c r="B52541" s="1">
        <v>42562.928472222222</v>
      </c>
      <c r="C52541" t="s">
        <v>107421</v>
      </c>
      <c r="D52541" t="s">
        <v>24</v>
      </c>
      <c r="E52541">
        <v>24</v>
      </c>
      <c r="F52541" t="s">
        <v>59</v>
      </c>
      <c r="G52541">
        <v>5</v>
      </c>
      <c r="H52541">
        <v>26.15</v>
      </c>
      <c r="I52541">
        <v>19.612500000000001</v>
      </c>
      <c r="J52541" t="s">
        <v>30</v>
      </c>
      <c r="K52541" t="s">
        <v>19</v>
      </c>
      <c r="L52541" t="s">
        <v>20</v>
      </c>
      <c r="M52541" t="s">
        <v>21</v>
      </c>
    </row>
    <row r="52542" spans="1:13" hidden="1" x14ac:dyDescent="0.3">
      <c r="A52542" t="s">
        <v>107422</v>
      </c>
      <c r="B52542" s="1">
        <v>42562.928472222222</v>
      </c>
      <c r="C52542" t="s">
        <v>107423</v>
      </c>
      <c r="D52542" t="s">
        <v>16</v>
      </c>
      <c r="E52542">
        <v>44</v>
      </c>
      <c r="F52542" t="s">
        <v>47</v>
      </c>
      <c r="G52542">
        <v>4</v>
      </c>
      <c r="H52542">
        <v>162.63999999999999</v>
      </c>
      <c r="I52542">
        <v>130.11199999999999</v>
      </c>
      <c r="J52542" t="s">
        <v>26</v>
      </c>
      <c r="K52542" t="s">
        <v>19</v>
      </c>
      <c r="L52542" t="s">
        <v>20</v>
      </c>
      <c r="M52542" t="s">
        <v>63</v>
      </c>
    </row>
    <row r="52543" spans="1:13" hidden="1" x14ac:dyDescent="0.3">
      <c r="A52543" t="s">
        <v>107424</v>
      </c>
      <c r="B52543" s="1">
        <v>42562.928472222222</v>
      </c>
      <c r="C52543" t="s">
        <v>107425</v>
      </c>
      <c r="D52543" t="s">
        <v>24</v>
      </c>
      <c r="E52543">
        <v>25</v>
      </c>
      <c r="F52543" t="s">
        <v>41</v>
      </c>
      <c r="G52543">
        <v>2</v>
      </c>
      <c r="H52543">
        <v>30.3</v>
      </c>
      <c r="I52543">
        <v>21.21</v>
      </c>
      <c r="J52543" t="s">
        <v>26</v>
      </c>
      <c r="K52543" t="s">
        <v>98</v>
      </c>
      <c r="L52543" t="s">
        <v>312</v>
      </c>
      <c r="M52543" t="s">
        <v>27</v>
      </c>
    </row>
    <row r="52544" spans="1:13" hidden="1" x14ac:dyDescent="0.3">
      <c r="A52544" t="s">
        <v>107426</v>
      </c>
      <c r="B52544" s="1">
        <v>42562.928472222222</v>
      </c>
      <c r="C52544" t="s">
        <v>107427</v>
      </c>
      <c r="D52544" t="s">
        <v>16</v>
      </c>
      <c r="E52544">
        <v>24</v>
      </c>
      <c r="F52544" t="s">
        <v>203</v>
      </c>
      <c r="G52544">
        <v>2</v>
      </c>
      <c r="H52544">
        <v>23.46</v>
      </c>
      <c r="I52544">
        <v>16.422000000000001</v>
      </c>
      <c r="J52544" t="s">
        <v>18</v>
      </c>
      <c r="K52544" t="s">
        <v>98</v>
      </c>
      <c r="L52544" t="s">
        <v>312</v>
      </c>
      <c r="M52544" t="s">
        <v>51</v>
      </c>
    </row>
    <row r="52545" spans="1:13" hidden="1" x14ac:dyDescent="0.3">
      <c r="A52545" t="s">
        <v>107428</v>
      </c>
      <c r="B52545" s="1">
        <v>42562.929166666669</v>
      </c>
      <c r="C52545" t="s">
        <v>107429</v>
      </c>
      <c r="D52545" t="s">
        <v>16</v>
      </c>
      <c r="E52545">
        <v>23</v>
      </c>
      <c r="F52545" t="s">
        <v>17</v>
      </c>
      <c r="G52545">
        <v>1</v>
      </c>
      <c r="H52545">
        <v>300.08</v>
      </c>
      <c r="I52545">
        <v>225.06</v>
      </c>
      <c r="J52545" t="s">
        <v>30</v>
      </c>
      <c r="K52545" t="s">
        <v>98</v>
      </c>
      <c r="L52545" t="s">
        <v>312</v>
      </c>
      <c r="M52545" t="s">
        <v>27</v>
      </c>
    </row>
    <row r="52546" spans="1:13" hidden="1" x14ac:dyDescent="0.3">
      <c r="A52546" t="s">
        <v>107430</v>
      </c>
      <c r="B52546" s="1">
        <v>42562.929166666669</v>
      </c>
      <c r="C52546" t="s">
        <v>107431</v>
      </c>
      <c r="D52546" t="s">
        <v>16</v>
      </c>
      <c r="E52546">
        <v>21</v>
      </c>
      <c r="F52546" t="s">
        <v>25</v>
      </c>
      <c r="G52546">
        <v>5</v>
      </c>
      <c r="H52546">
        <v>3000.85</v>
      </c>
      <c r="I52546">
        <v>2700.7649999999999</v>
      </c>
      <c r="J52546" t="s">
        <v>26</v>
      </c>
      <c r="K52546" t="s">
        <v>74</v>
      </c>
      <c r="L52546" t="s">
        <v>75</v>
      </c>
      <c r="M52546" t="s">
        <v>63</v>
      </c>
    </row>
    <row r="52547" spans="1:13" hidden="1" x14ac:dyDescent="0.3">
      <c r="A52547" t="s">
        <v>107432</v>
      </c>
      <c r="B52547" s="1">
        <v>42562.929166666669</v>
      </c>
      <c r="C52547" t="s">
        <v>107433</v>
      </c>
      <c r="D52547" t="s">
        <v>16</v>
      </c>
      <c r="E52547">
        <v>36</v>
      </c>
      <c r="F52547" t="s">
        <v>25</v>
      </c>
      <c r="G52547">
        <v>4</v>
      </c>
      <c r="H52547">
        <v>2400.6799999999998</v>
      </c>
      <c r="I52547">
        <v>2280.6460000000002</v>
      </c>
      <c r="J52547" t="s">
        <v>18</v>
      </c>
      <c r="K52547" t="s">
        <v>74</v>
      </c>
      <c r="L52547" t="s">
        <v>75</v>
      </c>
      <c r="M52547" t="s">
        <v>27</v>
      </c>
    </row>
    <row r="52548" spans="1:13" hidden="1" x14ac:dyDescent="0.3">
      <c r="A52548" t="s">
        <v>107434</v>
      </c>
      <c r="B52548" s="1">
        <v>42562.929166666669</v>
      </c>
      <c r="C52548" t="s">
        <v>107435</v>
      </c>
      <c r="D52548" t="s">
        <v>16</v>
      </c>
      <c r="E52548">
        <v>68</v>
      </c>
      <c r="F52548" t="s">
        <v>41</v>
      </c>
      <c r="G52548">
        <v>5</v>
      </c>
      <c r="H52548">
        <v>75.75</v>
      </c>
      <c r="I52548">
        <v>56.8125</v>
      </c>
      <c r="J52548" t="s">
        <v>30</v>
      </c>
      <c r="K52548" t="s">
        <v>19</v>
      </c>
      <c r="L52548" t="s">
        <v>20</v>
      </c>
      <c r="M52548" t="s">
        <v>48</v>
      </c>
    </row>
    <row r="52549" spans="1:13" hidden="1" x14ac:dyDescent="0.3">
      <c r="A52549" t="s">
        <v>107436</v>
      </c>
      <c r="B52549" s="1">
        <v>42562.929861111108</v>
      </c>
      <c r="C52549" t="s">
        <v>107437</v>
      </c>
      <c r="D52549" t="s">
        <v>16</v>
      </c>
      <c r="E52549">
        <v>37</v>
      </c>
      <c r="F52549" t="s">
        <v>17</v>
      </c>
      <c r="G52549">
        <v>4</v>
      </c>
      <c r="H52549">
        <v>1200.32</v>
      </c>
      <c r="I52549">
        <v>1140.3040000000001</v>
      </c>
      <c r="J52549" t="s">
        <v>30</v>
      </c>
      <c r="K52549" t="s">
        <v>19</v>
      </c>
      <c r="L52549" t="s">
        <v>20</v>
      </c>
      <c r="M52549" t="s">
        <v>27</v>
      </c>
    </row>
    <row r="52550" spans="1:13" hidden="1" x14ac:dyDescent="0.3">
      <c r="A52550" t="s">
        <v>107438</v>
      </c>
      <c r="B52550" s="1">
        <v>42562.929861111108</v>
      </c>
      <c r="C52550" t="s">
        <v>107439</v>
      </c>
      <c r="D52550" t="s">
        <v>16</v>
      </c>
      <c r="E52550">
        <v>47</v>
      </c>
      <c r="F52550" t="s">
        <v>41</v>
      </c>
      <c r="G52550">
        <v>2</v>
      </c>
      <c r="H52550">
        <v>30.3</v>
      </c>
      <c r="I52550">
        <v>21.21</v>
      </c>
      <c r="J52550" t="s">
        <v>18</v>
      </c>
      <c r="K52550" t="s">
        <v>19</v>
      </c>
      <c r="L52550" t="s">
        <v>20</v>
      </c>
      <c r="M52550" t="s">
        <v>21</v>
      </c>
    </row>
    <row r="52551" spans="1:13" hidden="1" x14ac:dyDescent="0.3">
      <c r="A52551" t="s">
        <v>107440</v>
      </c>
      <c r="B52551" s="1">
        <v>42562.929861111108</v>
      </c>
      <c r="C52551" t="s">
        <v>107441</v>
      </c>
      <c r="D52551" t="s">
        <v>24</v>
      </c>
      <c r="E52551">
        <v>66</v>
      </c>
      <c r="F52551" t="s">
        <v>97</v>
      </c>
      <c r="G52551">
        <v>3</v>
      </c>
      <c r="H52551">
        <v>3150</v>
      </c>
      <c r="I52551">
        <v>2677.5</v>
      </c>
      <c r="J52551" t="s">
        <v>30</v>
      </c>
      <c r="K52551" t="s">
        <v>19</v>
      </c>
      <c r="L52551" t="s">
        <v>20</v>
      </c>
      <c r="M52551" t="s">
        <v>21</v>
      </c>
    </row>
    <row r="52552" spans="1:13" hidden="1" x14ac:dyDescent="0.3">
      <c r="A52552" t="s">
        <v>107442</v>
      </c>
      <c r="B52552" s="1">
        <v>42562.929861111108</v>
      </c>
      <c r="C52552" t="s">
        <v>107443</v>
      </c>
      <c r="D52552" t="s">
        <v>24</v>
      </c>
      <c r="E52552">
        <v>40</v>
      </c>
      <c r="F52552" t="s">
        <v>47</v>
      </c>
      <c r="G52552">
        <v>1</v>
      </c>
      <c r="H52552">
        <v>40.659999999999997</v>
      </c>
      <c r="I52552">
        <v>28.462</v>
      </c>
      <c r="J52552" t="s">
        <v>18</v>
      </c>
      <c r="K52552" t="s">
        <v>74</v>
      </c>
      <c r="L52552" t="s">
        <v>140</v>
      </c>
      <c r="M52552" t="s">
        <v>63</v>
      </c>
    </row>
    <row r="52553" spans="1:13" hidden="1" x14ac:dyDescent="0.3">
      <c r="A52553" t="s">
        <v>107444</v>
      </c>
      <c r="B52553" s="1">
        <v>42562.930555555555</v>
      </c>
      <c r="C52553" t="s">
        <v>107445</v>
      </c>
      <c r="D52553" t="s">
        <v>16</v>
      </c>
      <c r="E52553">
        <v>45</v>
      </c>
      <c r="F52553" t="s">
        <v>97</v>
      </c>
      <c r="G52553">
        <v>2</v>
      </c>
      <c r="H52553">
        <v>2100</v>
      </c>
      <c r="I52553">
        <v>1890</v>
      </c>
      <c r="J52553" t="s">
        <v>18</v>
      </c>
      <c r="K52553" t="s">
        <v>74</v>
      </c>
      <c r="L52553" t="s">
        <v>140</v>
      </c>
      <c r="M52553" t="s">
        <v>33</v>
      </c>
    </row>
    <row r="52554" spans="1:13" hidden="1" x14ac:dyDescent="0.3">
      <c r="A52554" t="s">
        <v>107446</v>
      </c>
      <c r="B52554" s="1">
        <v>42562.930555555555</v>
      </c>
      <c r="C52554" t="s">
        <v>107447</v>
      </c>
      <c r="D52554" t="s">
        <v>24</v>
      </c>
      <c r="E52554">
        <v>40</v>
      </c>
      <c r="F52554" t="s">
        <v>17</v>
      </c>
      <c r="G52554">
        <v>3</v>
      </c>
      <c r="H52554">
        <v>900.24</v>
      </c>
      <c r="I52554">
        <v>675.18</v>
      </c>
      <c r="J52554" t="s">
        <v>30</v>
      </c>
      <c r="K52554" t="s">
        <v>74</v>
      </c>
      <c r="L52554" t="s">
        <v>140</v>
      </c>
      <c r="M52554" t="s">
        <v>27</v>
      </c>
    </row>
    <row r="52555" spans="1:13" hidden="1" x14ac:dyDescent="0.3">
      <c r="A52555" t="s">
        <v>107448</v>
      </c>
      <c r="B52555" s="1">
        <v>42562.930555555555</v>
      </c>
      <c r="C52555" t="s">
        <v>107449</v>
      </c>
      <c r="D52555" t="s">
        <v>16</v>
      </c>
      <c r="E52555">
        <v>40</v>
      </c>
      <c r="F52555" t="s">
        <v>25</v>
      </c>
      <c r="G52555">
        <v>1</v>
      </c>
      <c r="H52555">
        <v>600.16999999999996</v>
      </c>
      <c r="I52555">
        <v>450.1275</v>
      </c>
      <c r="J52555" t="s">
        <v>18</v>
      </c>
      <c r="K52555" t="s">
        <v>98</v>
      </c>
      <c r="L52555" t="s">
        <v>99</v>
      </c>
      <c r="M52555" t="s">
        <v>33</v>
      </c>
    </row>
    <row r="52556" spans="1:13" hidden="1" x14ac:dyDescent="0.3">
      <c r="A52556" t="s">
        <v>107450</v>
      </c>
      <c r="B52556" s="1">
        <v>42562.930555555555</v>
      </c>
      <c r="C52556" t="s">
        <v>107451</v>
      </c>
      <c r="D52556" t="s">
        <v>24</v>
      </c>
      <c r="E52556">
        <v>33</v>
      </c>
      <c r="F52556" t="s">
        <v>47</v>
      </c>
      <c r="G52556">
        <v>1</v>
      </c>
      <c r="H52556">
        <v>40.659999999999997</v>
      </c>
      <c r="I52556">
        <v>28.462</v>
      </c>
      <c r="J52556" t="s">
        <v>30</v>
      </c>
      <c r="K52556" t="s">
        <v>31</v>
      </c>
      <c r="L52556" t="s">
        <v>32</v>
      </c>
      <c r="M52556" t="s">
        <v>27</v>
      </c>
    </row>
    <row r="52557" spans="1:13" hidden="1" x14ac:dyDescent="0.3">
      <c r="A52557" t="s">
        <v>107452</v>
      </c>
      <c r="B52557" s="1">
        <v>42562.931250000001</v>
      </c>
      <c r="C52557" t="s">
        <v>107453</v>
      </c>
      <c r="D52557" t="s">
        <v>16</v>
      </c>
      <c r="E52557">
        <v>53</v>
      </c>
      <c r="F52557" t="s">
        <v>17</v>
      </c>
      <c r="G52557">
        <v>1</v>
      </c>
      <c r="H52557">
        <v>300.08</v>
      </c>
      <c r="I52557">
        <v>225.06</v>
      </c>
      <c r="J52557" t="s">
        <v>30</v>
      </c>
      <c r="K52557" t="s">
        <v>31</v>
      </c>
      <c r="L52557" t="s">
        <v>32</v>
      </c>
      <c r="M52557" t="s">
        <v>51</v>
      </c>
    </row>
    <row r="52558" spans="1:13" hidden="1" x14ac:dyDescent="0.3">
      <c r="A52558" t="s">
        <v>107454</v>
      </c>
      <c r="B52558" s="1">
        <v>42562.931250000001</v>
      </c>
      <c r="C52558" t="s">
        <v>107455</v>
      </c>
      <c r="D52558" t="s">
        <v>24</v>
      </c>
      <c r="E52558">
        <v>35</v>
      </c>
      <c r="F52558" t="s">
        <v>17</v>
      </c>
      <c r="G52558">
        <v>2</v>
      </c>
      <c r="H52558">
        <v>600.16</v>
      </c>
      <c r="I52558">
        <v>450.12</v>
      </c>
      <c r="J52558" t="s">
        <v>30</v>
      </c>
      <c r="K52558" t="s">
        <v>31</v>
      </c>
      <c r="L52558" t="s">
        <v>32</v>
      </c>
      <c r="M52558" t="s">
        <v>48</v>
      </c>
    </row>
    <row r="52559" spans="1:13" hidden="1" x14ac:dyDescent="0.3">
      <c r="A52559" t="s">
        <v>107456</v>
      </c>
      <c r="B52559" s="1">
        <v>42562.931250000001</v>
      </c>
      <c r="C52559" t="s">
        <v>107457</v>
      </c>
      <c r="D52559" t="s">
        <v>24</v>
      </c>
      <c r="E52559">
        <v>40</v>
      </c>
      <c r="F52559" t="s">
        <v>17</v>
      </c>
      <c r="G52559">
        <v>4</v>
      </c>
      <c r="H52559">
        <v>1200.32</v>
      </c>
      <c r="I52559">
        <v>1140.3040000000001</v>
      </c>
      <c r="J52559" t="s">
        <v>30</v>
      </c>
      <c r="K52559" t="s">
        <v>31</v>
      </c>
      <c r="L52559" t="s">
        <v>32</v>
      </c>
      <c r="M52559" t="s">
        <v>63</v>
      </c>
    </row>
    <row r="52560" spans="1:13" hidden="1" x14ac:dyDescent="0.3">
      <c r="A52560" t="s">
        <v>107458</v>
      </c>
      <c r="B52560" s="1">
        <v>42562.931250000001</v>
      </c>
      <c r="C52560" t="s">
        <v>107459</v>
      </c>
      <c r="D52560" t="s">
        <v>16</v>
      </c>
      <c r="E52560">
        <v>20</v>
      </c>
      <c r="F52560" t="s">
        <v>25</v>
      </c>
      <c r="G52560">
        <v>5</v>
      </c>
      <c r="H52560">
        <v>3000.85</v>
      </c>
      <c r="I52560">
        <v>2700.7649999999999</v>
      </c>
      <c r="J52560" t="s">
        <v>18</v>
      </c>
      <c r="K52560" t="s">
        <v>31</v>
      </c>
      <c r="L52560" t="s">
        <v>32</v>
      </c>
      <c r="M52560" t="s">
        <v>63</v>
      </c>
    </row>
    <row r="52561" spans="1:13" hidden="1" x14ac:dyDescent="0.3">
      <c r="A52561" t="s">
        <v>107460</v>
      </c>
      <c r="B52561" s="1">
        <v>42562.931250000001</v>
      </c>
      <c r="C52561" t="s">
        <v>107461</v>
      </c>
      <c r="D52561" t="s">
        <v>24</v>
      </c>
      <c r="E52561">
        <v>40</v>
      </c>
      <c r="F52561" t="s">
        <v>59</v>
      </c>
      <c r="G52561">
        <v>5</v>
      </c>
      <c r="H52561">
        <v>26.15</v>
      </c>
      <c r="I52561">
        <v>19.612500000000001</v>
      </c>
      <c r="J52561" t="s">
        <v>18</v>
      </c>
      <c r="K52561" t="s">
        <v>31</v>
      </c>
      <c r="L52561" t="s">
        <v>32</v>
      </c>
      <c r="M52561" t="s">
        <v>37</v>
      </c>
    </row>
    <row r="52562" spans="1:13" hidden="1" x14ac:dyDescent="0.3">
      <c r="A52562" t="s">
        <v>107462</v>
      </c>
      <c r="B52562" s="1">
        <v>42562.931944444441</v>
      </c>
      <c r="C52562" t="s">
        <v>107463</v>
      </c>
      <c r="D52562" t="s">
        <v>16</v>
      </c>
      <c r="E52562">
        <v>51</v>
      </c>
      <c r="F52562" t="s">
        <v>47</v>
      </c>
      <c r="G52562">
        <v>3</v>
      </c>
      <c r="H52562">
        <v>121.98</v>
      </c>
      <c r="I52562">
        <v>91.484999999999999</v>
      </c>
      <c r="J52562" t="s">
        <v>26</v>
      </c>
      <c r="K52562" t="s">
        <v>98</v>
      </c>
      <c r="L52562" t="s">
        <v>312</v>
      </c>
      <c r="M52562" t="s">
        <v>63</v>
      </c>
    </row>
    <row r="52563" spans="1:13" hidden="1" x14ac:dyDescent="0.3">
      <c r="A52563" t="s">
        <v>107464</v>
      </c>
      <c r="B52563" s="1">
        <v>42562.931944444441</v>
      </c>
      <c r="C52563" t="s">
        <v>107465</v>
      </c>
      <c r="D52563" t="s">
        <v>24</v>
      </c>
      <c r="E52563">
        <v>49</v>
      </c>
      <c r="F52563" t="s">
        <v>59</v>
      </c>
      <c r="G52563">
        <v>2</v>
      </c>
      <c r="H52563">
        <v>10.46</v>
      </c>
      <c r="I52563">
        <v>7.3220000000000001</v>
      </c>
      <c r="J52563" t="s">
        <v>30</v>
      </c>
      <c r="K52563" t="s">
        <v>98</v>
      </c>
      <c r="L52563" t="s">
        <v>312</v>
      </c>
      <c r="M52563" t="s">
        <v>37</v>
      </c>
    </row>
    <row r="52564" spans="1:13" hidden="1" x14ac:dyDescent="0.3">
      <c r="A52564" t="s">
        <v>107466</v>
      </c>
      <c r="B52564" s="1">
        <v>42562.931944444441</v>
      </c>
      <c r="C52564" t="s">
        <v>107467</v>
      </c>
      <c r="D52564" t="s">
        <v>24</v>
      </c>
      <c r="E52564">
        <v>56</v>
      </c>
      <c r="F52564" t="s">
        <v>25</v>
      </c>
      <c r="G52564">
        <v>2</v>
      </c>
      <c r="H52564">
        <v>1200.3399999999999</v>
      </c>
      <c r="I52564">
        <v>1080.306</v>
      </c>
      <c r="J52564" t="s">
        <v>30</v>
      </c>
      <c r="K52564" t="s">
        <v>98</v>
      </c>
      <c r="L52564" t="s">
        <v>312</v>
      </c>
      <c r="M52564" t="s">
        <v>33</v>
      </c>
    </row>
    <row r="52565" spans="1:13" hidden="1" x14ac:dyDescent="0.3">
      <c r="A52565" t="s">
        <v>107468</v>
      </c>
      <c r="B52565" s="1">
        <v>42562.931944444441</v>
      </c>
      <c r="C52565" t="s">
        <v>107469</v>
      </c>
      <c r="D52565" t="s">
        <v>24</v>
      </c>
      <c r="E52565">
        <v>28</v>
      </c>
      <c r="F52565" t="s">
        <v>97</v>
      </c>
      <c r="G52565">
        <v>2</v>
      </c>
      <c r="H52565">
        <v>2100</v>
      </c>
      <c r="I52565">
        <v>1890</v>
      </c>
      <c r="J52565" t="s">
        <v>26</v>
      </c>
      <c r="K52565" t="s">
        <v>98</v>
      </c>
      <c r="L52565" t="s">
        <v>312</v>
      </c>
      <c r="M52565" t="s">
        <v>33</v>
      </c>
    </row>
    <row r="52566" spans="1:13" hidden="1" x14ac:dyDescent="0.3">
      <c r="A52566" t="s">
        <v>107470</v>
      </c>
      <c r="B52566" s="1">
        <v>42562.932638888888</v>
      </c>
      <c r="C52566" t="s">
        <v>107471</v>
      </c>
      <c r="D52566" t="s">
        <v>16</v>
      </c>
      <c r="E52566">
        <v>25</v>
      </c>
      <c r="F52566" t="s">
        <v>59</v>
      </c>
      <c r="G52566">
        <v>3</v>
      </c>
      <c r="H52566">
        <v>15.69</v>
      </c>
      <c r="I52566">
        <v>10.983000000000001</v>
      </c>
      <c r="J52566" t="s">
        <v>30</v>
      </c>
      <c r="K52566" t="s">
        <v>31</v>
      </c>
      <c r="L52566" t="s">
        <v>32</v>
      </c>
      <c r="M52566" t="s">
        <v>33</v>
      </c>
    </row>
    <row r="52567" spans="1:13" hidden="1" x14ac:dyDescent="0.3">
      <c r="A52567" t="s">
        <v>107472</v>
      </c>
      <c r="B52567" s="1">
        <v>42562.932638888888</v>
      </c>
      <c r="C52567" t="s">
        <v>107473</v>
      </c>
      <c r="D52567" t="s">
        <v>16</v>
      </c>
      <c r="E52567">
        <v>59</v>
      </c>
      <c r="F52567" t="s">
        <v>17</v>
      </c>
      <c r="G52567">
        <v>3</v>
      </c>
      <c r="H52567">
        <v>900.24</v>
      </c>
      <c r="I52567">
        <v>675.18</v>
      </c>
      <c r="J52567" t="s">
        <v>18</v>
      </c>
      <c r="K52567" t="s">
        <v>31</v>
      </c>
      <c r="L52567" t="s">
        <v>32</v>
      </c>
      <c r="M52567" t="s">
        <v>51</v>
      </c>
    </row>
    <row r="52568" spans="1:13" hidden="1" x14ac:dyDescent="0.3">
      <c r="A52568" t="s">
        <v>107474</v>
      </c>
      <c r="B52568" s="1">
        <v>42562.932638888888</v>
      </c>
      <c r="C52568" t="s">
        <v>107475</v>
      </c>
      <c r="D52568" t="s">
        <v>24</v>
      </c>
      <c r="E52568">
        <v>22</v>
      </c>
      <c r="F52568" t="s">
        <v>17</v>
      </c>
      <c r="G52568">
        <v>3</v>
      </c>
      <c r="H52568">
        <v>900.24</v>
      </c>
      <c r="I52568">
        <v>675.18</v>
      </c>
      <c r="J52568" t="s">
        <v>26</v>
      </c>
      <c r="K52568" t="s">
        <v>74</v>
      </c>
      <c r="L52568" t="s">
        <v>80</v>
      </c>
      <c r="M52568" t="s">
        <v>27</v>
      </c>
    </row>
    <row r="52569" spans="1:13" hidden="1" x14ac:dyDescent="0.3">
      <c r="A52569" t="s">
        <v>107476</v>
      </c>
      <c r="B52569" s="1">
        <v>42562.932638888888</v>
      </c>
      <c r="C52569" t="s">
        <v>107477</v>
      </c>
      <c r="D52569" t="s">
        <v>16</v>
      </c>
      <c r="E52569">
        <v>22</v>
      </c>
      <c r="F52569" t="s">
        <v>25</v>
      </c>
      <c r="G52569">
        <v>4</v>
      </c>
      <c r="H52569">
        <v>2400.6799999999998</v>
      </c>
      <c r="I52569">
        <v>2280.6460000000002</v>
      </c>
      <c r="J52569" t="s">
        <v>18</v>
      </c>
      <c r="K52569" t="s">
        <v>74</v>
      </c>
      <c r="L52569" t="s">
        <v>75</v>
      </c>
      <c r="M52569" t="s">
        <v>51</v>
      </c>
    </row>
    <row r="52570" spans="1:13" hidden="1" x14ac:dyDescent="0.3">
      <c r="A52570" t="s">
        <v>107478</v>
      </c>
      <c r="B52570" s="1">
        <v>42562.933333333334</v>
      </c>
      <c r="C52570" t="s">
        <v>107479</v>
      </c>
      <c r="D52570" t="s">
        <v>24</v>
      </c>
      <c r="E52570">
        <v>55</v>
      </c>
      <c r="F52570" t="s">
        <v>17</v>
      </c>
      <c r="G52570">
        <v>5</v>
      </c>
      <c r="H52570">
        <v>1500.4</v>
      </c>
      <c r="I52570">
        <v>1425.38</v>
      </c>
      <c r="J52570" t="s">
        <v>18</v>
      </c>
      <c r="K52570" t="s">
        <v>31</v>
      </c>
      <c r="L52570" t="s">
        <v>71</v>
      </c>
      <c r="M52570" t="s">
        <v>48</v>
      </c>
    </row>
    <row r="52571" spans="1:13" hidden="1" x14ac:dyDescent="0.3">
      <c r="A52571" t="s">
        <v>107480</v>
      </c>
      <c r="B52571" s="1">
        <v>42562.933333333334</v>
      </c>
      <c r="C52571" t="s">
        <v>107481</v>
      </c>
      <c r="D52571" t="s">
        <v>16</v>
      </c>
      <c r="E52571">
        <v>68</v>
      </c>
      <c r="F52571" t="s">
        <v>25</v>
      </c>
      <c r="G52571">
        <v>1</v>
      </c>
      <c r="H52571">
        <v>600.16999999999996</v>
      </c>
      <c r="I52571">
        <v>450.1275</v>
      </c>
      <c r="J52571" t="s">
        <v>30</v>
      </c>
      <c r="K52571" t="s">
        <v>31</v>
      </c>
      <c r="L52571" t="s">
        <v>71</v>
      </c>
      <c r="M52571" t="s">
        <v>63</v>
      </c>
    </row>
    <row r="52572" spans="1:13" hidden="1" x14ac:dyDescent="0.3">
      <c r="A52572" t="s">
        <v>107482</v>
      </c>
      <c r="B52572" s="1">
        <v>42562.933333333334</v>
      </c>
      <c r="C52572" t="s">
        <v>107483</v>
      </c>
      <c r="D52572" t="s">
        <v>24</v>
      </c>
      <c r="E52572">
        <v>24</v>
      </c>
      <c r="F52572" t="s">
        <v>47</v>
      </c>
      <c r="G52572">
        <v>2</v>
      </c>
      <c r="H52572">
        <v>81.319999999999993</v>
      </c>
      <c r="I52572">
        <v>56.923999999999999</v>
      </c>
      <c r="J52572" t="s">
        <v>26</v>
      </c>
      <c r="K52572" t="s">
        <v>31</v>
      </c>
      <c r="L52572" t="s">
        <v>71</v>
      </c>
      <c r="M52572" t="s">
        <v>51</v>
      </c>
    </row>
    <row r="52573" spans="1:13" hidden="1" x14ac:dyDescent="0.3">
      <c r="A52573" t="s">
        <v>107484</v>
      </c>
      <c r="B52573" s="1">
        <v>42562.933333333334</v>
      </c>
      <c r="C52573" t="s">
        <v>107485</v>
      </c>
      <c r="D52573" t="s">
        <v>16</v>
      </c>
      <c r="E52573">
        <v>41</v>
      </c>
      <c r="F52573" t="s">
        <v>17</v>
      </c>
      <c r="G52573">
        <v>1</v>
      </c>
      <c r="H52573">
        <v>300.08</v>
      </c>
      <c r="I52573">
        <v>225.06</v>
      </c>
      <c r="J52573" t="s">
        <v>30</v>
      </c>
      <c r="K52573" t="s">
        <v>31</v>
      </c>
      <c r="L52573" t="s">
        <v>71</v>
      </c>
      <c r="M52573" t="s">
        <v>63</v>
      </c>
    </row>
    <row r="52574" spans="1:13" hidden="1" x14ac:dyDescent="0.3">
      <c r="A52574" t="s">
        <v>107486</v>
      </c>
      <c r="B52574" s="1">
        <v>42562.933333333334</v>
      </c>
      <c r="C52574" t="s">
        <v>107487</v>
      </c>
      <c r="D52574" t="s">
        <v>16</v>
      </c>
      <c r="E52574">
        <v>68</v>
      </c>
      <c r="F52574" t="s">
        <v>17</v>
      </c>
      <c r="G52574">
        <v>4</v>
      </c>
      <c r="H52574">
        <v>1200.32</v>
      </c>
      <c r="I52574">
        <v>1140.3040000000001</v>
      </c>
      <c r="J52574" t="s">
        <v>18</v>
      </c>
      <c r="K52574" t="s">
        <v>74</v>
      </c>
      <c r="L52574" t="s">
        <v>75</v>
      </c>
      <c r="M52574" t="s">
        <v>48</v>
      </c>
    </row>
    <row r="52575" spans="1:13" hidden="1" x14ac:dyDescent="0.3">
      <c r="A52575" t="s">
        <v>107488</v>
      </c>
      <c r="B52575" s="1">
        <v>42562.934027777781</v>
      </c>
      <c r="C52575" t="s">
        <v>107489</v>
      </c>
      <c r="D52575" t="s">
        <v>16</v>
      </c>
      <c r="E52575">
        <v>25</v>
      </c>
      <c r="F52575" t="s">
        <v>17</v>
      </c>
      <c r="G52575">
        <v>2</v>
      </c>
      <c r="H52575">
        <v>600.16</v>
      </c>
      <c r="I52575">
        <v>450.12</v>
      </c>
      <c r="J52575" t="s">
        <v>30</v>
      </c>
      <c r="K52575" t="s">
        <v>98</v>
      </c>
      <c r="L52575" t="s">
        <v>171</v>
      </c>
      <c r="M52575" t="s">
        <v>48</v>
      </c>
    </row>
    <row r="52576" spans="1:13" hidden="1" x14ac:dyDescent="0.3">
      <c r="A52576" t="s">
        <v>107490</v>
      </c>
      <c r="B52576" s="1">
        <v>42562.934027777781</v>
      </c>
      <c r="C52576" t="s">
        <v>107491</v>
      </c>
      <c r="D52576" t="s">
        <v>16</v>
      </c>
      <c r="E52576">
        <v>58</v>
      </c>
      <c r="F52576" t="s">
        <v>203</v>
      </c>
      <c r="G52576">
        <v>3</v>
      </c>
      <c r="H52576">
        <v>35.19</v>
      </c>
      <c r="I52576">
        <v>24.632999999999999</v>
      </c>
      <c r="J52576" t="s">
        <v>30</v>
      </c>
      <c r="K52576" t="s">
        <v>98</v>
      </c>
      <c r="L52576" t="s">
        <v>171</v>
      </c>
      <c r="M52576" t="s">
        <v>21</v>
      </c>
    </row>
    <row r="52577" spans="1:13" hidden="1" x14ac:dyDescent="0.3">
      <c r="A52577" t="s">
        <v>107492</v>
      </c>
      <c r="B52577" s="1">
        <v>42562.934027777781</v>
      </c>
      <c r="C52577" t="s">
        <v>107493</v>
      </c>
      <c r="D52577" t="s">
        <v>16</v>
      </c>
      <c r="E52577">
        <v>44</v>
      </c>
      <c r="F52577" t="s">
        <v>47</v>
      </c>
      <c r="G52577">
        <v>5</v>
      </c>
      <c r="H52577">
        <v>203.3</v>
      </c>
      <c r="I52577">
        <v>162.63999999999999</v>
      </c>
      <c r="J52577" t="s">
        <v>18</v>
      </c>
      <c r="K52577" t="s">
        <v>19</v>
      </c>
      <c r="L52577" t="s">
        <v>36</v>
      </c>
      <c r="M52577" t="s">
        <v>51</v>
      </c>
    </row>
    <row r="52578" spans="1:13" hidden="1" x14ac:dyDescent="0.3">
      <c r="A52578" t="s">
        <v>107494</v>
      </c>
      <c r="B52578" s="1">
        <v>42562.934027777781</v>
      </c>
      <c r="C52578" t="s">
        <v>107495</v>
      </c>
      <c r="D52578" t="s">
        <v>24</v>
      </c>
      <c r="E52578">
        <v>65</v>
      </c>
      <c r="F52578" t="s">
        <v>17</v>
      </c>
      <c r="G52578">
        <v>4</v>
      </c>
      <c r="H52578">
        <v>1200.32</v>
      </c>
      <c r="I52578">
        <v>1140.3040000000001</v>
      </c>
      <c r="J52578" t="s">
        <v>30</v>
      </c>
      <c r="K52578" t="s">
        <v>31</v>
      </c>
      <c r="L52578" t="s">
        <v>32</v>
      </c>
      <c r="M52578" t="s">
        <v>33</v>
      </c>
    </row>
    <row r="52579" spans="1:13" hidden="1" x14ac:dyDescent="0.3">
      <c r="A52579" t="s">
        <v>107496</v>
      </c>
      <c r="B52579" s="1">
        <v>42562.93472222222</v>
      </c>
      <c r="C52579" t="s">
        <v>107497</v>
      </c>
      <c r="D52579" t="s">
        <v>24</v>
      </c>
      <c r="E52579">
        <v>34</v>
      </c>
      <c r="F52579" t="s">
        <v>17</v>
      </c>
      <c r="G52579">
        <v>2</v>
      </c>
      <c r="H52579">
        <v>600.16</v>
      </c>
      <c r="I52579">
        <v>450.12</v>
      </c>
      <c r="J52579" t="s">
        <v>18</v>
      </c>
      <c r="K52579" t="s">
        <v>31</v>
      </c>
      <c r="L52579" t="s">
        <v>32</v>
      </c>
      <c r="M52579" t="s">
        <v>37</v>
      </c>
    </row>
    <row r="52580" spans="1:13" hidden="1" x14ac:dyDescent="0.3">
      <c r="A52580" t="s">
        <v>107498</v>
      </c>
      <c r="B52580" s="1">
        <v>42562.93472222222</v>
      </c>
      <c r="C52580" t="s">
        <v>107499</v>
      </c>
      <c r="D52580" t="s">
        <v>16</v>
      </c>
      <c r="E52580">
        <v>63</v>
      </c>
      <c r="F52580" t="s">
        <v>17</v>
      </c>
      <c r="G52580">
        <v>1</v>
      </c>
      <c r="H52580">
        <v>300.08</v>
      </c>
      <c r="I52580">
        <v>225.06</v>
      </c>
      <c r="J52580" t="s">
        <v>30</v>
      </c>
      <c r="K52580" t="s">
        <v>19</v>
      </c>
      <c r="L52580" t="s">
        <v>234</v>
      </c>
      <c r="M52580" t="s">
        <v>51</v>
      </c>
    </row>
    <row r="52581" spans="1:13" hidden="1" x14ac:dyDescent="0.3">
      <c r="A52581" t="s">
        <v>107500</v>
      </c>
      <c r="B52581" s="1">
        <v>42562.93472222222</v>
      </c>
      <c r="C52581" t="s">
        <v>107501</v>
      </c>
      <c r="D52581" t="s">
        <v>16</v>
      </c>
      <c r="E52581">
        <v>43</v>
      </c>
      <c r="F52581" t="s">
        <v>17</v>
      </c>
      <c r="G52581">
        <v>5</v>
      </c>
      <c r="H52581">
        <v>1500.4</v>
      </c>
      <c r="I52581">
        <v>1425.38</v>
      </c>
      <c r="J52581" t="s">
        <v>30</v>
      </c>
      <c r="K52581" t="s">
        <v>19</v>
      </c>
      <c r="L52581" t="s">
        <v>234</v>
      </c>
      <c r="M52581" t="s">
        <v>63</v>
      </c>
    </row>
    <row r="52582" spans="1:13" hidden="1" x14ac:dyDescent="0.3">
      <c r="A52582" t="s">
        <v>107502</v>
      </c>
      <c r="B52582" s="1">
        <v>42562.93472222222</v>
      </c>
      <c r="C52582" t="s">
        <v>107503</v>
      </c>
      <c r="D52582" t="s">
        <v>24</v>
      </c>
      <c r="E52582">
        <v>45</v>
      </c>
      <c r="F52582" t="s">
        <v>17</v>
      </c>
      <c r="G52582">
        <v>3</v>
      </c>
      <c r="H52582">
        <v>900.24</v>
      </c>
      <c r="I52582">
        <v>675.18</v>
      </c>
      <c r="J52582" t="s">
        <v>18</v>
      </c>
      <c r="K52582" t="s">
        <v>19</v>
      </c>
      <c r="L52582" t="s">
        <v>234</v>
      </c>
      <c r="M52582" t="s">
        <v>33</v>
      </c>
    </row>
    <row r="52583" spans="1:13" hidden="1" x14ac:dyDescent="0.3">
      <c r="A52583" t="s">
        <v>107504</v>
      </c>
      <c r="B52583" s="1">
        <v>42562.935416666667</v>
      </c>
      <c r="C52583" t="s">
        <v>107505</v>
      </c>
      <c r="D52583" t="s">
        <v>24</v>
      </c>
      <c r="E52583">
        <v>66</v>
      </c>
      <c r="F52583" t="s">
        <v>97</v>
      </c>
      <c r="G52583">
        <v>3</v>
      </c>
      <c r="H52583">
        <v>3150</v>
      </c>
      <c r="I52583">
        <v>2677.5</v>
      </c>
      <c r="J52583" t="s">
        <v>18</v>
      </c>
      <c r="K52583" t="s">
        <v>74</v>
      </c>
      <c r="L52583" t="s">
        <v>80</v>
      </c>
      <c r="M52583" t="s">
        <v>63</v>
      </c>
    </row>
    <row r="52584" spans="1:13" hidden="1" x14ac:dyDescent="0.3">
      <c r="A52584" t="s">
        <v>107506</v>
      </c>
      <c r="B52584" s="1">
        <v>42562.935416666667</v>
      </c>
      <c r="C52584" t="s">
        <v>107507</v>
      </c>
      <c r="D52584" t="s">
        <v>24</v>
      </c>
      <c r="E52584">
        <v>53</v>
      </c>
      <c r="F52584" t="s">
        <v>66</v>
      </c>
      <c r="G52584">
        <v>1</v>
      </c>
      <c r="H52584">
        <v>35.840000000000003</v>
      </c>
      <c r="I52584">
        <v>25.088000000000001</v>
      </c>
      <c r="J52584" t="s">
        <v>30</v>
      </c>
      <c r="K52584" t="s">
        <v>74</v>
      </c>
      <c r="L52584" t="s">
        <v>152</v>
      </c>
      <c r="M52584" t="s">
        <v>21</v>
      </c>
    </row>
    <row r="52585" spans="1:13" hidden="1" x14ac:dyDescent="0.3">
      <c r="A52585" t="s">
        <v>107508</v>
      </c>
      <c r="B52585" s="1">
        <v>42562.935416666667</v>
      </c>
      <c r="C52585" t="s">
        <v>107509</v>
      </c>
      <c r="D52585" t="s">
        <v>24</v>
      </c>
      <c r="E52585">
        <v>36</v>
      </c>
      <c r="F52585" t="s">
        <v>59</v>
      </c>
      <c r="G52585">
        <v>3</v>
      </c>
      <c r="H52585">
        <v>15.69</v>
      </c>
      <c r="I52585">
        <v>10.983000000000001</v>
      </c>
      <c r="J52585" t="s">
        <v>26</v>
      </c>
      <c r="K52585" t="s">
        <v>74</v>
      </c>
      <c r="L52585" t="s">
        <v>152</v>
      </c>
      <c r="M52585" t="s">
        <v>21</v>
      </c>
    </row>
    <row r="52586" spans="1:13" hidden="1" x14ac:dyDescent="0.3">
      <c r="A52586" t="s">
        <v>107510</v>
      </c>
      <c r="B52586" s="1">
        <v>42562.935416666667</v>
      </c>
      <c r="C52586" t="s">
        <v>107511</v>
      </c>
      <c r="D52586" t="s">
        <v>24</v>
      </c>
      <c r="E52586">
        <v>24</v>
      </c>
      <c r="F52586" t="s">
        <v>17</v>
      </c>
      <c r="G52586">
        <v>3</v>
      </c>
      <c r="H52586">
        <v>900.24</v>
      </c>
      <c r="I52586">
        <v>675.18</v>
      </c>
      <c r="J52586" t="s">
        <v>30</v>
      </c>
      <c r="K52586" t="s">
        <v>74</v>
      </c>
      <c r="L52586" t="s">
        <v>152</v>
      </c>
      <c r="M52586" t="s">
        <v>27</v>
      </c>
    </row>
    <row r="52587" spans="1:13" hidden="1" x14ac:dyDescent="0.3">
      <c r="A52587" t="s">
        <v>107512</v>
      </c>
      <c r="B52587" s="1">
        <v>42562.936111111114</v>
      </c>
      <c r="C52587" t="s">
        <v>107513</v>
      </c>
      <c r="D52587" t="s">
        <v>24</v>
      </c>
      <c r="E52587">
        <v>18</v>
      </c>
      <c r="F52587" t="s">
        <v>203</v>
      </c>
      <c r="G52587">
        <v>2</v>
      </c>
      <c r="H52587">
        <v>23.46</v>
      </c>
      <c r="I52587">
        <v>16.422000000000001</v>
      </c>
      <c r="J52587" t="s">
        <v>30</v>
      </c>
      <c r="K52587" t="s">
        <v>74</v>
      </c>
      <c r="L52587" t="s">
        <v>152</v>
      </c>
      <c r="M52587" t="s">
        <v>37</v>
      </c>
    </row>
    <row r="52588" spans="1:13" hidden="1" x14ac:dyDescent="0.3">
      <c r="A52588" t="s">
        <v>107514</v>
      </c>
      <c r="B52588" s="1">
        <v>42562.936111111114</v>
      </c>
      <c r="C52588" t="s">
        <v>107515</v>
      </c>
      <c r="D52588" t="s">
        <v>16</v>
      </c>
      <c r="E52588">
        <v>18</v>
      </c>
      <c r="F52588" t="s">
        <v>66</v>
      </c>
      <c r="G52588">
        <v>2</v>
      </c>
      <c r="H52588">
        <v>71.680000000000007</v>
      </c>
      <c r="I52588">
        <v>50.176000000000002</v>
      </c>
      <c r="J52588" t="s">
        <v>18</v>
      </c>
      <c r="K52588" t="s">
        <v>31</v>
      </c>
      <c r="L52588" t="s">
        <v>32</v>
      </c>
      <c r="M52588" t="s">
        <v>27</v>
      </c>
    </row>
    <row r="52589" spans="1:13" hidden="1" x14ac:dyDescent="0.3">
      <c r="A52589" t="s">
        <v>107516</v>
      </c>
      <c r="B52589" s="1">
        <v>42562.936111111114</v>
      </c>
      <c r="C52589" t="s">
        <v>107517</v>
      </c>
      <c r="D52589" t="s">
        <v>16</v>
      </c>
      <c r="E52589">
        <v>53</v>
      </c>
      <c r="F52589" t="s">
        <v>25</v>
      </c>
      <c r="G52589">
        <v>3</v>
      </c>
      <c r="H52589">
        <v>1800.51</v>
      </c>
      <c r="I52589">
        <v>1620.4590000000001</v>
      </c>
      <c r="J52589" t="s">
        <v>30</v>
      </c>
      <c r="K52589" t="s">
        <v>98</v>
      </c>
      <c r="L52589" t="s">
        <v>312</v>
      </c>
      <c r="M52589" t="s">
        <v>63</v>
      </c>
    </row>
    <row r="52590" spans="1:13" hidden="1" x14ac:dyDescent="0.3">
      <c r="A52590" t="s">
        <v>107518</v>
      </c>
      <c r="B52590" s="1">
        <v>42562.936111111114</v>
      </c>
      <c r="C52590" t="s">
        <v>107519</v>
      </c>
      <c r="D52590" t="s">
        <v>24</v>
      </c>
      <c r="E52590">
        <v>28</v>
      </c>
      <c r="F52590" t="s">
        <v>17</v>
      </c>
      <c r="G52590">
        <v>1</v>
      </c>
      <c r="H52590">
        <v>300.08</v>
      </c>
      <c r="I52590">
        <v>225.06</v>
      </c>
      <c r="J52590" t="s">
        <v>30</v>
      </c>
      <c r="K52590" t="s">
        <v>19</v>
      </c>
      <c r="L52590" t="s">
        <v>234</v>
      </c>
      <c r="M52590" t="s">
        <v>51</v>
      </c>
    </row>
    <row r="52591" spans="1:13" hidden="1" x14ac:dyDescent="0.3">
      <c r="A52591" t="s">
        <v>107520</v>
      </c>
      <c r="B52591" s="1">
        <v>42562.936111111114</v>
      </c>
      <c r="C52591" t="s">
        <v>107521</v>
      </c>
      <c r="D52591" t="s">
        <v>16</v>
      </c>
      <c r="E52591">
        <v>43</v>
      </c>
      <c r="F52591" t="s">
        <v>25</v>
      </c>
      <c r="G52591">
        <v>2</v>
      </c>
      <c r="H52591">
        <v>1200.3399999999999</v>
      </c>
      <c r="I52591">
        <v>1080.306</v>
      </c>
      <c r="J52591" t="s">
        <v>18</v>
      </c>
      <c r="K52591" t="s">
        <v>19</v>
      </c>
      <c r="L52591" t="s">
        <v>20</v>
      </c>
      <c r="M52591" t="s">
        <v>27</v>
      </c>
    </row>
    <row r="52592" spans="1:13" hidden="1" x14ac:dyDescent="0.3">
      <c r="A52592" t="s">
        <v>107522</v>
      </c>
      <c r="B52592" s="1">
        <v>42562.936805555553</v>
      </c>
      <c r="C52592" t="s">
        <v>107523</v>
      </c>
      <c r="D52592" t="s">
        <v>16</v>
      </c>
      <c r="E52592">
        <v>28</v>
      </c>
      <c r="F52592" t="s">
        <v>17</v>
      </c>
      <c r="G52592">
        <v>4</v>
      </c>
      <c r="H52592">
        <v>1200.32</v>
      </c>
      <c r="I52592">
        <v>1140.3040000000001</v>
      </c>
      <c r="J52592" t="s">
        <v>18</v>
      </c>
      <c r="K52592" t="s">
        <v>19</v>
      </c>
      <c r="L52592" t="s">
        <v>20</v>
      </c>
      <c r="M52592" t="s">
        <v>33</v>
      </c>
    </row>
    <row r="52593" spans="1:13" hidden="1" x14ac:dyDescent="0.3">
      <c r="A52593" t="s">
        <v>107524</v>
      </c>
      <c r="B52593" s="1">
        <v>42562.936805555553</v>
      </c>
      <c r="C52593" t="s">
        <v>107525</v>
      </c>
      <c r="D52593" t="s">
        <v>16</v>
      </c>
      <c r="E52593">
        <v>21</v>
      </c>
      <c r="F52593" t="s">
        <v>17</v>
      </c>
      <c r="G52593">
        <v>5</v>
      </c>
      <c r="H52593">
        <v>1500.4</v>
      </c>
      <c r="I52593">
        <v>1425.38</v>
      </c>
      <c r="J52593" t="s">
        <v>30</v>
      </c>
      <c r="K52593" t="s">
        <v>74</v>
      </c>
      <c r="L52593" t="s">
        <v>75</v>
      </c>
      <c r="M52593" t="s">
        <v>33</v>
      </c>
    </row>
    <row r="52594" spans="1:13" hidden="1" x14ac:dyDescent="0.3">
      <c r="A52594" t="s">
        <v>107526</v>
      </c>
      <c r="B52594" s="1">
        <v>42562.936805555553</v>
      </c>
      <c r="C52594" t="s">
        <v>107527</v>
      </c>
      <c r="D52594" t="s">
        <v>16</v>
      </c>
      <c r="E52594">
        <v>24</v>
      </c>
      <c r="F52594" t="s">
        <v>17</v>
      </c>
      <c r="G52594">
        <v>1</v>
      </c>
      <c r="H52594">
        <v>300.08</v>
      </c>
      <c r="I52594">
        <v>225.06</v>
      </c>
      <c r="J52594" t="s">
        <v>26</v>
      </c>
      <c r="K52594" t="s">
        <v>98</v>
      </c>
      <c r="L52594" t="s">
        <v>171</v>
      </c>
      <c r="M52594" t="s">
        <v>63</v>
      </c>
    </row>
    <row r="52595" spans="1:13" hidden="1" x14ac:dyDescent="0.3">
      <c r="A52595" t="s">
        <v>107528</v>
      </c>
      <c r="B52595" s="1">
        <v>42562.936805555553</v>
      </c>
      <c r="C52595" t="s">
        <v>107529</v>
      </c>
      <c r="D52595" t="s">
        <v>24</v>
      </c>
      <c r="E52595">
        <v>60</v>
      </c>
      <c r="F52595" t="s">
        <v>47</v>
      </c>
      <c r="G52595">
        <v>2</v>
      </c>
      <c r="H52595">
        <v>81.319999999999993</v>
      </c>
      <c r="I52595">
        <v>56.923999999999999</v>
      </c>
      <c r="J52595" t="s">
        <v>30</v>
      </c>
      <c r="K52595" t="s">
        <v>98</v>
      </c>
      <c r="L52595" t="s">
        <v>312</v>
      </c>
      <c r="M52595" t="s">
        <v>21</v>
      </c>
    </row>
    <row r="52596" spans="1:13" hidden="1" x14ac:dyDescent="0.3">
      <c r="A52596" t="s">
        <v>107530</v>
      </c>
      <c r="B52596" s="1">
        <v>42562.9375</v>
      </c>
      <c r="C52596" t="s">
        <v>107531</v>
      </c>
      <c r="D52596" t="s">
        <v>16</v>
      </c>
      <c r="E52596">
        <v>26</v>
      </c>
      <c r="F52596" t="s">
        <v>17</v>
      </c>
      <c r="G52596">
        <v>5</v>
      </c>
      <c r="H52596">
        <v>1500.4</v>
      </c>
      <c r="I52596">
        <v>1425.38</v>
      </c>
      <c r="J52596" t="s">
        <v>30</v>
      </c>
      <c r="K52596" t="s">
        <v>98</v>
      </c>
      <c r="L52596" t="s">
        <v>312</v>
      </c>
      <c r="M52596" t="s">
        <v>51</v>
      </c>
    </row>
    <row r="52597" spans="1:13" hidden="1" x14ac:dyDescent="0.3">
      <c r="A52597" t="s">
        <v>107532</v>
      </c>
      <c r="B52597" s="1">
        <v>42562.9375</v>
      </c>
      <c r="C52597" t="s">
        <v>107533</v>
      </c>
      <c r="D52597" t="s">
        <v>16</v>
      </c>
      <c r="E52597">
        <v>39</v>
      </c>
      <c r="F52597" t="s">
        <v>17</v>
      </c>
      <c r="G52597">
        <v>1</v>
      </c>
      <c r="H52597">
        <v>300.08</v>
      </c>
      <c r="I52597">
        <v>225.06</v>
      </c>
      <c r="J52597" t="s">
        <v>18</v>
      </c>
      <c r="K52597" t="s">
        <v>98</v>
      </c>
      <c r="L52597" t="s">
        <v>99</v>
      </c>
      <c r="M52597" t="s">
        <v>51</v>
      </c>
    </row>
    <row r="52598" spans="1:13" hidden="1" x14ac:dyDescent="0.3">
      <c r="A52598" t="s">
        <v>107534</v>
      </c>
      <c r="B52598" s="1">
        <v>42562.9375</v>
      </c>
      <c r="C52598" t="s">
        <v>107535</v>
      </c>
      <c r="D52598" t="s">
        <v>16</v>
      </c>
      <c r="E52598">
        <v>48</v>
      </c>
      <c r="F52598" t="s">
        <v>47</v>
      </c>
      <c r="G52598">
        <v>4</v>
      </c>
      <c r="H52598">
        <v>162.63999999999999</v>
      </c>
      <c r="I52598">
        <v>130.11199999999999</v>
      </c>
      <c r="J52598" t="s">
        <v>30</v>
      </c>
      <c r="K52598" t="s">
        <v>98</v>
      </c>
      <c r="L52598" t="s">
        <v>99</v>
      </c>
      <c r="M52598" t="s">
        <v>27</v>
      </c>
    </row>
    <row r="52599" spans="1:13" hidden="1" x14ac:dyDescent="0.3">
      <c r="A52599" t="s">
        <v>107536</v>
      </c>
      <c r="B52599" s="1">
        <v>42562.9375</v>
      </c>
      <c r="C52599" t="s">
        <v>107537</v>
      </c>
      <c r="D52599" t="s">
        <v>16</v>
      </c>
      <c r="E52599">
        <v>49</v>
      </c>
      <c r="F52599" t="s">
        <v>17</v>
      </c>
      <c r="G52599">
        <v>1</v>
      </c>
      <c r="H52599">
        <v>300.08</v>
      </c>
      <c r="I52599">
        <v>225.06</v>
      </c>
      <c r="J52599" t="s">
        <v>26</v>
      </c>
      <c r="K52599" t="s">
        <v>98</v>
      </c>
      <c r="L52599" t="s">
        <v>99</v>
      </c>
      <c r="M52599" t="s">
        <v>51</v>
      </c>
    </row>
    <row r="52600" spans="1:13" hidden="1" x14ac:dyDescent="0.3">
      <c r="A52600" t="s">
        <v>107538</v>
      </c>
      <c r="B52600" s="1">
        <v>42562.938194444447</v>
      </c>
      <c r="C52600" t="s">
        <v>107539</v>
      </c>
      <c r="D52600" t="s">
        <v>16</v>
      </c>
      <c r="E52600">
        <v>29</v>
      </c>
      <c r="F52600" t="s">
        <v>17</v>
      </c>
      <c r="G52600">
        <v>2</v>
      </c>
      <c r="H52600">
        <v>600.16</v>
      </c>
      <c r="I52600">
        <v>450.12</v>
      </c>
      <c r="J52600" t="s">
        <v>30</v>
      </c>
      <c r="K52600" t="s">
        <v>98</v>
      </c>
      <c r="L52600" t="s">
        <v>99</v>
      </c>
      <c r="M52600" t="s">
        <v>51</v>
      </c>
    </row>
    <row r="52601" spans="1:13" hidden="1" x14ac:dyDescent="0.3">
      <c r="A52601" t="s">
        <v>107540</v>
      </c>
      <c r="B52601" s="1">
        <v>42562.938194444447</v>
      </c>
      <c r="C52601" t="s">
        <v>107541</v>
      </c>
      <c r="D52601" t="s">
        <v>16</v>
      </c>
      <c r="E52601">
        <v>67</v>
      </c>
      <c r="F52601" t="s">
        <v>59</v>
      </c>
      <c r="G52601">
        <v>4</v>
      </c>
      <c r="H52601">
        <v>20.92</v>
      </c>
      <c r="I52601">
        <v>15.69</v>
      </c>
      <c r="J52601" t="s">
        <v>30</v>
      </c>
      <c r="K52601" t="s">
        <v>98</v>
      </c>
      <c r="L52601" t="s">
        <v>99</v>
      </c>
      <c r="M52601" t="s">
        <v>21</v>
      </c>
    </row>
    <row r="52602" spans="1:13" hidden="1" x14ac:dyDescent="0.3">
      <c r="A52602" t="s">
        <v>107542</v>
      </c>
      <c r="B52602" s="1">
        <v>42562.938194444447</v>
      </c>
      <c r="C52602" t="s">
        <v>107543</v>
      </c>
      <c r="D52602" t="s">
        <v>16</v>
      </c>
      <c r="E52602">
        <v>22</v>
      </c>
      <c r="F52602" t="s">
        <v>47</v>
      </c>
      <c r="G52602">
        <v>2</v>
      </c>
      <c r="H52602">
        <v>81.319999999999993</v>
      </c>
      <c r="I52602">
        <v>56.923999999999999</v>
      </c>
      <c r="J52602" t="s">
        <v>18</v>
      </c>
      <c r="K52602" t="s">
        <v>31</v>
      </c>
      <c r="L52602" t="s">
        <v>289</v>
      </c>
      <c r="M52602" t="s">
        <v>48</v>
      </c>
    </row>
    <row r="52603" spans="1:13" hidden="1" x14ac:dyDescent="0.3">
      <c r="A52603" t="s">
        <v>107544</v>
      </c>
      <c r="B52603" s="1">
        <v>42562.938194444447</v>
      </c>
      <c r="C52603" t="s">
        <v>107545</v>
      </c>
      <c r="D52603" t="s">
        <v>24</v>
      </c>
      <c r="E52603">
        <v>22</v>
      </c>
      <c r="F52603" t="s">
        <v>17</v>
      </c>
      <c r="G52603">
        <v>3</v>
      </c>
      <c r="H52603">
        <v>900.24</v>
      </c>
      <c r="I52603">
        <v>675.18</v>
      </c>
      <c r="J52603" t="s">
        <v>26</v>
      </c>
      <c r="K52603" t="s">
        <v>98</v>
      </c>
      <c r="L52603" t="s">
        <v>99</v>
      </c>
      <c r="M52603" t="s">
        <v>33</v>
      </c>
    </row>
    <row r="52604" spans="1:13" hidden="1" x14ac:dyDescent="0.3">
      <c r="A52604" t="s">
        <v>107546</v>
      </c>
      <c r="B52604" s="1">
        <v>42562.938194444447</v>
      </c>
      <c r="C52604" t="s">
        <v>107547</v>
      </c>
      <c r="D52604" t="s">
        <v>16</v>
      </c>
      <c r="E52604">
        <v>29</v>
      </c>
      <c r="F52604" t="s">
        <v>97</v>
      </c>
      <c r="G52604">
        <v>2</v>
      </c>
      <c r="H52604">
        <v>2100</v>
      </c>
      <c r="I52604">
        <v>1890</v>
      </c>
      <c r="J52604" t="s">
        <v>30</v>
      </c>
      <c r="K52604" t="s">
        <v>98</v>
      </c>
      <c r="L52604" t="s">
        <v>99</v>
      </c>
      <c r="M52604" t="s">
        <v>37</v>
      </c>
    </row>
    <row r="52605" spans="1:13" hidden="1" x14ac:dyDescent="0.3">
      <c r="A52605" t="s">
        <v>107548</v>
      </c>
      <c r="B52605" s="1">
        <v>42562.938888888886</v>
      </c>
      <c r="C52605" t="s">
        <v>107549</v>
      </c>
      <c r="D52605" t="s">
        <v>24</v>
      </c>
      <c r="E52605">
        <v>24</v>
      </c>
      <c r="F52605" t="s">
        <v>59</v>
      </c>
      <c r="G52605">
        <v>1</v>
      </c>
      <c r="H52605">
        <v>5.23</v>
      </c>
      <c r="I52605">
        <v>3.661</v>
      </c>
      <c r="J52605" t="s">
        <v>18</v>
      </c>
      <c r="K52605" t="s">
        <v>98</v>
      </c>
      <c r="L52605" t="s">
        <v>156</v>
      </c>
      <c r="M52605" t="s">
        <v>51</v>
      </c>
    </row>
    <row r="52606" spans="1:13" hidden="1" x14ac:dyDescent="0.3">
      <c r="A52606" t="s">
        <v>107550</v>
      </c>
      <c r="B52606" s="1">
        <v>42562.938888888886</v>
      </c>
      <c r="C52606" t="s">
        <v>107551</v>
      </c>
      <c r="D52606" t="s">
        <v>16</v>
      </c>
      <c r="E52606">
        <v>45</v>
      </c>
      <c r="F52606" t="s">
        <v>25</v>
      </c>
      <c r="G52606">
        <v>5</v>
      </c>
      <c r="H52606">
        <v>3000.85</v>
      </c>
      <c r="I52606">
        <v>2700.7649999999999</v>
      </c>
      <c r="J52606" t="s">
        <v>30</v>
      </c>
      <c r="K52606" t="s">
        <v>98</v>
      </c>
      <c r="L52606" t="s">
        <v>156</v>
      </c>
      <c r="M52606" t="s">
        <v>21</v>
      </c>
    </row>
    <row r="52607" spans="1:13" hidden="1" x14ac:dyDescent="0.3">
      <c r="A52607" t="s">
        <v>107552</v>
      </c>
      <c r="B52607" s="1">
        <v>42562.938888888886</v>
      </c>
      <c r="C52607" t="s">
        <v>107553</v>
      </c>
      <c r="D52607" t="s">
        <v>24</v>
      </c>
      <c r="E52607">
        <v>37</v>
      </c>
      <c r="F52607" t="s">
        <v>17</v>
      </c>
      <c r="G52607">
        <v>1</v>
      </c>
      <c r="H52607">
        <v>300.08</v>
      </c>
      <c r="I52607">
        <v>225.06</v>
      </c>
      <c r="J52607" t="s">
        <v>30</v>
      </c>
      <c r="K52607" t="s">
        <v>98</v>
      </c>
      <c r="L52607" t="s">
        <v>156</v>
      </c>
      <c r="M52607" t="s">
        <v>27</v>
      </c>
    </row>
    <row r="52608" spans="1:13" hidden="1" x14ac:dyDescent="0.3">
      <c r="A52608" t="s">
        <v>107554</v>
      </c>
      <c r="B52608" s="1">
        <v>42562.938888888886</v>
      </c>
      <c r="C52608" t="s">
        <v>107555</v>
      </c>
      <c r="D52608" t="s">
        <v>24</v>
      </c>
      <c r="E52608">
        <v>66</v>
      </c>
      <c r="F52608" t="s">
        <v>17</v>
      </c>
      <c r="G52608">
        <v>5</v>
      </c>
      <c r="H52608">
        <v>1500.4</v>
      </c>
      <c r="I52608">
        <v>1425.38</v>
      </c>
      <c r="J52608" t="s">
        <v>26</v>
      </c>
      <c r="K52608" t="s">
        <v>98</v>
      </c>
      <c r="L52608" t="s">
        <v>171</v>
      </c>
      <c r="M52608" t="s">
        <v>37</v>
      </c>
    </row>
    <row r="52609" spans="1:13" hidden="1" x14ac:dyDescent="0.3">
      <c r="A52609" t="s">
        <v>107556</v>
      </c>
      <c r="B52609" s="1">
        <v>42562.939583333333</v>
      </c>
      <c r="C52609" t="s">
        <v>107557</v>
      </c>
      <c r="D52609" t="s">
        <v>24</v>
      </c>
      <c r="E52609">
        <v>50</v>
      </c>
      <c r="F52609" t="s">
        <v>41</v>
      </c>
      <c r="G52609">
        <v>3</v>
      </c>
      <c r="H52609">
        <v>45.45</v>
      </c>
      <c r="I52609">
        <v>31.815000000000001</v>
      </c>
      <c r="J52609" t="s">
        <v>18</v>
      </c>
      <c r="K52609" t="s">
        <v>98</v>
      </c>
      <c r="L52609" t="s">
        <v>171</v>
      </c>
      <c r="M52609" t="s">
        <v>48</v>
      </c>
    </row>
    <row r="52610" spans="1:13" hidden="1" x14ac:dyDescent="0.3">
      <c r="A52610" t="s">
        <v>107558</v>
      </c>
      <c r="B52610" s="1">
        <v>42562.939583333333</v>
      </c>
      <c r="C52610" t="s">
        <v>107559</v>
      </c>
      <c r="D52610" t="s">
        <v>24</v>
      </c>
      <c r="E52610">
        <v>59</v>
      </c>
      <c r="F52610" t="s">
        <v>25</v>
      </c>
      <c r="G52610">
        <v>5</v>
      </c>
      <c r="H52610">
        <v>3000.85</v>
      </c>
      <c r="I52610">
        <v>2700.7649999999999</v>
      </c>
      <c r="J52610" t="s">
        <v>30</v>
      </c>
      <c r="K52610" t="s">
        <v>98</v>
      </c>
      <c r="L52610" t="s">
        <v>312</v>
      </c>
      <c r="M52610" t="s">
        <v>21</v>
      </c>
    </row>
    <row r="52611" spans="1:13" hidden="1" x14ac:dyDescent="0.3">
      <c r="A52611" t="s">
        <v>107560</v>
      </c>
      <c r="B52611" s="1">
        <v>42562.939583333333</v>
      </c>
      <c r="C52611" t="s">
        <v>107561</v>
      </c>
      <c r="D52611" t="s">
        <v>24</v>
      </c>
      <c r="E52611">
        <v>47</v>
      </c>
      <c r="F52611" t="s">
        <v>17</v>
      </c>
      <c r="G52611">
        <v>4</v>
      </c>
      <c r="H52611">
        <v>1200.32</v>
      </c>
      <c r="I52611">
        <v>1140.3040000000001</v>
      </c>
      <c r="J52611" t="s">
        <v>18</v>
      </c>
      <c r="K52611" t="s">
        <v>98</v>
      </c>
      <c r="L52611" t="s">
        <v>312</v>
      </c>
      <c r="M52611" t="s">
        <v>21</v>
      </c>
    </row>
    <row r="52612" spans="1:13" hidden="1" x14ac:dyDescent="0.3">
      <c r="A52612" t="s">
        <v>107562</v>
      </c>
      <c r="B52612" s="1">
        <v>42562.939583333333</v>
      </c>
      <c r="C52612" t="s">
        <v>107563</v>
      </c>
      <c r="D52612" t="s">
        <v>24</v>
      </c>
      <c r="E52612">
        <v>53</v>
      </c>
      <c r="F52612" t="s">
        <v>47</v>
      </c>
      <c r="G52612">
        <v>2</v>
      </c>
      <c r="H52612">
        <v>81.319999999999993</v>
      </c>
      <c r="I52612">
        <v>56.923999999999999</v>
      </c>
      <c r="J52612" t="s">
        <v>26</v>
      </c>
      <c r="K52612" t="s">
        <v>98</v>
      </c>
      <c r="L52612" t="s">
        <v>312</v>
      </c>
      <c r="M52612" t="s">
        <v>51</v>
      </c>
    </row>
    <row r="52613" spans="1:13" hidden="1" x14ac:dyDescent="0.3">
      <c r="A52613" t="s">
        <v>107564</v>
      </c>
      <c r="B52613" s="1">
        <v>42562.94027777778</v>
      </c>
      <c r="C52613" t="s">
        <v>107565</v>
      </c>
      <c r="D52613" t="s">
        <v>24</v>
      </c>
      <c r="E52613">
        <v>18</v>
      </c>
      <c r="F52613" t="s">
        <v>25</v>
      </c>
      <c r="G52613">
        <v>5</v>
      </c>
      <c r="H52613">
        <v>3000.85</v>
      </c>
      <c r="I52613">
        <v>2700.7649999999999</v>
      </c>
      <c r="J52613" t="s">
        <v>30</v>
      </c>
      <c r="K52613" t="s">
        <v>74</v>
      </c>
      <c r="L52613" t="s">
        <v>75</v>
      </c>
      <c r="M52613" t="s">
        <v>48</v>
      </c>
    </row>
    <row r="52614" spans="1:13" hidden="1" x14ac:dyDescent="0.3">
      <c r="A52614" t="s">
        <v>107566</v>
      </c>
      <c r="B52614" s="1">
        <v>42562.94027777778</v>
      </c>
      <c r="C52614" t="s">
        <v>107567</v>
      </c>
      <c r="D52614" t="s">
        <v>16</v>
      </c>
      <c r="E52614">
        <v>59</v>
      </c>
      <c r="F52614" t="s">
        <v>47</v>
      </c>
      <c r="G52614">
        <v>3</v>
      </c>
      <c r="H52614">
        <v>121.98</v>
      </c>
      <c r="I52614">
        <v>91.484999999999999</v>
      </c>
      <c r="J52614" t="s">
        <v>18</v>
      </c>
      <c r="K52614" t="s">
        <v>98</v>
      </c>
      <c r="L52614" t="s">
        <v>99</v>
      </c>
      <c r="M52614" t="s">
        <v>21</v>
      </c>
    </row>
    <row r="52615" spans="1:13" hidden="1" x14ac:dyDescent="0.3">
      <c r="A52615" t="s">
        <v>107568</v>
      </c>
      <c r="B52615" s="1">
        <v>42562.94027777778</v>
      </c>
      <c r="C52615" t="s">
        <v>107569</v>
      </c>
      <c r="D52615" t="s">
        <v>24</v>
      </c>
      <c r="E52615">
        <v>41</v>
      </c>
      <c r="F52615" t="s">
        <v>17</v>
      </c>
      <c r="G52615">
        <v>4</v>
      </c>
      <c r="H52615">
        <v>1200.32</v>
      </c>
      <c r="I52615">
        <v>1140.3040000000001</v>
      </c>
      <c r="J52615" t="s">
        <v>18</v>
      </c>
      <c r="K52615" t="s">
        <v>98</v>
      </c>
      <c r="L52615" t="s">
        <v>99</v>
      </c>
      <c r="M52615" t="s">
        <v>33</v>
      </c>
    </row>
    <row r="52616" spans="1:13" hidden="1" x14ac:dyDescent="0.3">
      <c r="A52616" t="s">
        <v>107570</v>
      </c>
      <c r="B52616" s="1">
        <v>42562.94027777778</v>
      </c>
      <c r="C52616" t="s">
        <v>107571</v>
      </c>
      <c r="D52616" t="s">
        <v>16</v>
      </c>
      <c r="E52616">
        <v>45</v>
      </c>
      <c r="F52616" t="s">
        <v>47</v>
      </c>
      <c r="G52616">
        <v>2</v>
      </c>
      <c r="H52616">
        <v>81.319999999999993</v>
      </c>
      <c r="I52616">
        <v>56.923999999999999</v>
      </c>
      <c r="J52616" t="s">
        <v>30</v>
      </c>
      <c r="K52616" t="s">
        <v>74</v>
      </c>
      <c r="L52616" t="s">
        <v>75</v>
      </c>
      <c r="M52616" t="s">
        <v>27</v>
      </c>
    </row>
    <row r="52617" spans="1:13" hidden="1" x14ac:dyDescent="0.3">
      <c r="A52617" t="s">
        <v>107572</v>
      </c>
      <c r="B52617" s="1">
        <v>42562.940972222219</v>
      </c>
      <c r="C52617" t="s">
        <v>107573</v>
      </c>
      <c r="D52617" t="s">
        <v>16</v>
      </c>
      <c r="E52617">
        <v>56</v>
      </c>
      <c r="F52617" t="s">
        <v>66</v>
      </c>
      <c r="G52617">
        <v>1</v>
      </c>
      <c r="H52617">
        <v>35.840000000000003</v>
      </c>
      <c r="I52617">
        <v>25.088000000000001</v>
      </c>
      <c r="J52617" t="s">
        <v>26</v>
      </c>
      <c r="K52617" t="s">
        <v>74</v>
      </c>
      <c r="L52617" t="s">
        <v>75</v>
      </c>
      <c r="M52617" t="s">
        <v>63</v>
      </c>
    </row>
    <row r="52618" spans="1:13" hidden="1" x14ac:dyDescent="0.3">
      <c r="A52618" t="s">
        <v>107574</v>
      </c>
      <c r="B52618" s="1">
        <v>42562.940972222219</v>
      </c>
      <c r="C52618" t="s">
        <v>107575</v>
      </c>
      <c r="D52618" t="s">
        <v>16</v>
      </c>
      <c r="E52618">
        <v>21</v>
      </c>
      <c r="F52618" t="s">
        <v>97</v>
      </c>
      <c r="G52618">
        <v>5</v>
      </c>
      <c r="H52618">
        <v>5250</v>
      </c>
      <c r="I52618">
        <v>4725</v>
      </c>
      <c r="J52618" t="s">
        <v>26</v>
      </c>
      <c r="K52618" t="s">
        <v>98</v>
      </c>
      <c r="L52618" t="s">
        <v>99</v>
      </c>
      <c r="M52618" t="s">
        <v>27</v>
      </c>
    </row>
    <row r="52619" spans="1:13" hidden="1" x14ac:dyDescent="0.3">
      <c r="A52619" t="s">
        <v>107576</v>
      </c>
      <c r="B52619" s="1">
        <v>42562.940972222219</v>
      </c>
      <c r="C52619" t="s">
        <v>107577</v>
      </c>
      <c r="D52619" t="s">
        <v>16</v>
      </c>
      <c r="E52619">
        <v>28</v>
      </c>
      <c r="F52619" t="s">
        <v>25</v>
      </c>
      <c r="G52619">
        <v>3</v>
      </c>
      <c r="H52619">
        <v>1800.51</v>
      </c>
      <c r="I52619">
        <v>1620.4590000000001</v>
      </c>
      <c r="J52619" t="s">
        <v>26</v>
      </c>
      <c r="K52619" t="s">
        <v>31</v>
      </c>
      <c r="L52619" t="s">
        <v>32</v>
      </c>
      <c r="M52619" t="s">
        <v>37</v>
      </c>
    </row>
    <row r="52620" spans="1:13" hidden="1" x14ac:dyDescent="0.3">
      <c r="A52620" t="s">
        <v>107578</v>
      </c>
      <c r="B52620" s="1">
        <v>42562.940972222219</v>
      </c>
      <c r="C52620" t="s">
        <v>107579</v>
      </c>
      <c r="D52620" t="s">
        <v>24</v>
      </c>
      <c r="E52620">
        <v>19</v>
      </c>
      <c r="F52620" t="s">
        <v>17</v>
      </c>
      <c r="G52620">
        <v>5</v>
      </c>
      <c r="H52620">
        <v>1500.4</v>
      </c>
      <c r="I52620">
        <v>1425.38</v>
      </c>
      <c r="J52620" t="s">
        <v>26</v>
      </c>
      <c r="K52620" t="s">
        <v>31</v>
      </c>
      <c r="L52620" t="s">
        <v>32</v>
      </c>
      <c r="M52620" t="s">
        <v>21</v>
      </c>
    </row>
    <row r="52621" spans="1:13" hidden="1" x14ac:dyDescent="0.3">
      <c r="A52621" t="s">
        <v>107580</v>
      </c>
      <c r="B52621" s="1">
        <v>42562.940972222219</v>
      </c>
      <c r="C52621" t="s">
        <v>107581</v>
      </c>
      <c r="D52621" t="s">
        <v>16</v>
      </c>
      <c r="E52621">
        <v>58</v>
      </c>
      <c r="F52621" t="s">
        <v>59</v>
      </c>
      <c r="G52621">
        <v>4</v>
      </c>
      <c r="H52621">
        <v>20.92</v>
      </c>
      <c r="I52621">
        <v>15.69</v>
      </c>
      <c r="J52621" t="s">
        <v>30</v>
      </c>
      <c r="K52621" t="s">
        <v>31</v>
      </c>
      <c r="L52621" t="s">
        <v>32</v>
      </c>
      <c r="M52621" t="s">
        <v>37</v>
      </c>
    </row>
    <row r="52622" spans="1:13" hidden="1" x14ac:dyDescent="0.3">
      <c r="A52622" t="s">
        <v>107582</v>
      </c>
      <c r="B52622" s="1">
        <v>42562.941666666666</v>
      </c>
      <c r="C52622" t="s">
        <v>107583</v>
      </c>
      <c r="D52622" t="s">
        <v>16</v>
      </c>
      <c r="E52622">
        <v>19</v>
      </c>
      <c r="F52622" t="s">
        <v>97</v>
      </c>
      <c r="G52622">
        <v>4</v>
      </c>
      <c r="H52622">
        <v>4200</v>
      </c>
      <c r="I52622">
        <v>3780</v>
      </c>
      <c r="J52622" t="s">
        <v>30</v>
      </c>
      <c r="K52622" t="s">
        <v>19</v>
      </c>
      <c r="L52622" t="s">
        <v>217</v>
      </c>
      <c r="M52622" t="s">
        <v>48</v>
      </c>
    </row>
    <row r="52623" spans="1:13" hidden="1" x14ac:dyDescent="0.3">
      <c r="A52623" t="s">
        <v>107584</v>
      </c>
      <c r="B52623" s="1">
        <v>42562.941666666666</v>
      </c>
      <c r="C52623" t="s">
        <v>107585</v>
      </c>
      <c r="D52623" t="s">
        <v>16</v>
      </c>
      <c r="E52623">
        <v>26</v>
      </c>
      <c r="F52623" t="s">
        <v>59</v>
      </c>
      <c r="G52623">
        <v>3</v>
      </c>
      <c r="H52623">
        <v>15.69</v>
      </c>
      <c r="I52623">
        <v>10.983000000000001</v>
      </c>
      <c r="J52623" t="s">
        <v>30</v>
      </c>
      <c r="K52623" t="s">
        <v>19</v>
      </c>
      <c r="L52623" t="s">
        <v>217</v>
      </c>
      <c r="M52623" t="s">
        <v>51</v>
      </c>
    </row>
    <row r="52624" spans="1:13" hidden="1" x14ac:dyDescent="0.3">
      <c r="A52624" t="s">
        <v>107586</v>
      </c>
      <c r="B52624" s="1">
        <v>42562.941666666666</v>
      </c>
      <c r="C52624" t="s">
        <v>107587</v>
      </c>
      <c r="D52624" t="s">
        <v>24</v>
      </c>
      <c r="E52624">
        <v>19</v>
      </c>
      <c r="F52624" t="s">
        <v>17</v>
      </c>
      <c r="G52624">
        <v>2</v>
      </c>
      <c r="H52624">
        <v>600.16</v>
      </c>
      <c r="I52624">
        <v>450.12</v>
      </c>
      <c r="J52624" t="s">
        <v>30</v>
      </c>
      <c r="K52624" t="s">
        <v>19</v>
      </c>
      <c r="L52624" t="s">
        <v>863</v>
      </c>
      <c r="M52624" t="s">
        <v>51</v>
      </c>
    </row>
    <row r="52625" spans="1:13" hidden="1" x14ac:dyDescent="0.3">
      <c r="A52625" t="s">
        <v>107588</v>
      </c>
      <c r="B52625" s="1">
        <v>42562.941666666666</v>
      </c>
      <c r="C52625" t="s">
        <v>107589</v>
      </c>
      <c r="D52625" t="s">
        <v>16</v>
      </c>
      <c r="E52625">
        <v>65</v>
      </c>
      <c r="F52625" t="s">
        <v>97</v>
      </c>
      <c r="G52625">
        <v>2</v>
      </c>
      <c r="H52625">
        <v>2100</v>
      </c>
      <c r="I52625">
        <v>1890</v>
      </c>
      <c r="J52625" t="s">
        <v>18</v>
      </c>
      <c r="K52625" t="s">
        <v>19</v>
      </c>
      <c r="L52625" t="s">
        <v>863</v>
      </c>
      <c r="M52625" t="s">
        <v>27</v>
      </c>
    </row>
    <row r="52626" spans="1:13" hidden="1" x14ac:dyDescent="0.3">
      <c r="A52626" t="s">
        <v>107590</v>
      </c>
      <c r="B52626" s="1">
        <v>42562.942361111112</v>
      </c>
      <c r="C52626" t="s">
        <v>107591</v>
      </c>
      <c r="D52626" t="s">
        <v>24</v>
      </c>
      <c r="E52626">
        <v>57</v>
      </c>
      <c r="F52626" t="s">
        <v>17</v>
      </c>
      <c r="G52626">
        <v>3</v>
      </c>
      <c r="H52626">
        <v>900.24</v>
      </c>
      <c r="I52626">
        <v>675.18</v>
      </c>
      <c r="J52626" t="s">
        <v>18</v>
      </c>
      <c r="K52626" t="s">
        <v>31</v>
      </c>
      <c r="L52626" t="s">
        <v>32</v>
      </c>
      <c r="M52626" t="s">
        <v>37</v>
      </c>
    </row>
    <row r="52627" spans="1:13" hidden="1" x14ac:dyDescent="0.3">
      <c r="A52627" t="s">
        <v>107592</v>
      </c>
      <c r="B52627" s="1">
        <v>42562.942361111112</v>
      </c>
      <c r="C52627" t="s">
        <v>107593</v>
      </c>
      <c r="D52627" t="s">
        <v>16</v>
      </c>
      <c r="E52627">
        <v>24</v>
      </c>
      <c r="F52627" t="s">
        <v>17</v>
      </c>
      <c r="G52627">
        <v>2</v>
      </c>
      <c r="H52627">
        <v>600.16</v>
      </c>
      <c r="I52627">
        <v>450.12</v>
      </c>
      <c r="J52627" t="s">
        <v>18</v>
      </c>
      <c r="K52627" t="s">
        <v>31</v>
      </c>
      <c r="L52627" t="s">
        <v>32</v>
      </c>
      <c r="M52627" t="s">
        <v>27</v>
      </c>
    </row>
    <row r="52628" spans="1:13" hidden="1" x14ac:dyDescent="0.3">
      <c r="A52628" t="s">
        <v>107594</v>
      </c>
      <c r="B52628" s="1">
        <v>42562.942361111112</v>
      </c>
      <c r="C52628" t="s">
        <v>107595</v>
      </c>
      <c r="D52628" t="s">
        <v>16</v>
      </c>
      <c r="E52628">
        <v>61</v>
      </c>
      <c r="F52628" t="s">
        <v>25</v>
      </c>
      <c r="G52628">
        <v>4</v>
      </c>
      <c r="H52628">
        <v>2400.6799999999998</v>
      </c>
      <c r="I52628">
        <v>2280.6460000000002</v>
      </c>
      <c r="J52628" t="s">
        <v>26</v>
      </c>
      <c r="K52628" t="s">
        <v>31</v>
      </c>
      <c r="L52628" t="s">
        <v>32</v>
      </c>
      <c r="M52628" t="s">
        <v>48</v>
      </c>
    </row>
    <row r="52629" spans="1:13" hidden="1" x14ac:dyDescent="0.3">
      <c r="A52629" t="s">
        <v>107596</v>
      </c>
      <c r="B52629" s="1">
        <v>42562.942361111112</v>
      </c>
      <c r="C52629" t="s">
        <v>107597</v>
      </c>
      <c r="D52629" t="s">
        <v>16</v>
      </c>
      <c r="E52629">
        <v>43</v>
      </c>
      <c r="F52629" t="s">
        <v>25</v>
      </c>
      <c r="G52629">
        <v>5</v>
      </c>
      <c r="H52629">
        <v>3000.85</v>
      </c>
      <c r="I52629">
        <v>2700.7649999999999</v>
      </c>
      <c r="J52629" t="s">
        <v>18</v>
      </c>
      <c r="K52629" t="s">
        <v>31</v>
      </c>
      <c r="L52629" t="s">
        <v>32</v>
      </c>
      <c r="M52629" t="s">
        <v>27</v>
      </c>
    </row>
    <row r="52630" spans="1:13" hidden="1" x14ac:dyDescent="0.3">
      <c r="A52630" t="s">
        <v>107598</v>
      </c>
      <c r="B52630" s="1">
        <v>42562.943055555559</v>
      </c>
      <c r="C52630" t="s">
        <v>107599</v>
      </c>
      <c r="D52630" t="s">
        <v>16</v>
      </c>
      <c r="E52630">
        <v>55</v>
      </c>
      <c r="F52630" t="s">
        <v>41</v>
      </c>
      <c r="G52630">
        <v>1</v>
      </c>
      <c r="H52630">
        <v>15.15</v>
      </c>
      <c r="I52630">
        <v>10.605</v>
      </c>
      <c r="J52630" t="s">
        <v>26</v>
      </c>
      <c r="K52630" t="s">
        <v>31</v>
      </c>
      <c r="L52630" t="s">
        <v>71</v>
      </c>
      <c r="M52630" t="s">
        <v>48</v>
      </c>
    </row>
    <row r="52631" spans="1:13" hidden="1" x14ac:dyDescent="0.3">
      <c r="A52631" t="s">
        <v>107600</v>
      </c>
      <c r="B52631" s="1">
        <v>42562.943055555559</v>
      </c>
      <c r="C52631" t="s">
        <v>107601</v>
      </c>
      <c r="D52631" t="s">
        <v>16</v>
      </c>
      <c r="E52631">
        <v>47</v>
      </c>
      <c r="F52631" t="s">
        <v>59</v>
      </c>
      <c r="G52631">
        <v>4</v>
      </c>
      <c r="H52631">
        <v>20.92</v>
      </c>
      <c r="I52631">
        <v>15.69</v>
      </c>
      <c r="J52631" t="s">
        <v>30</v>
      </c>
      <c r="K52631" t="s">
        <v>98</v>
      </c>
      <c r="L52631" t="s">
        <v>312</v>
      </c>
      <c r="M52631" t="s">
        <v>51</v>
      </c>
    </row>
    <row r="52632" spans="1:13" hidden="1" x14ac:dyDescent="0.3">
      <c r="A52632" t="s">
        <v>107602</v>
      </c>
      <c r="B52632" s="1">
        <v>42562.943055555559</v>
      </c>
      <c r="C52632" t="s">
        <v>107603</v>
      </c>
      <c r="D52632" t="s">
        <v>24</v>
      </c>
      <c r="E52632">
        <v>53</v>
      </c>
      <c r="F52632" t="s">
        <v>17</v>
      </c>
      <c r="G52632">
        <v>2</v>
      </c>
      <c r="H52632">
        <v>600.16</v>
      </c>
      <c r="I52632">
        <v>450.12</v>
      </c>
      <c r="J52632" t="s">
        <v>18</v>
      </c>
      <c r="K52632" t="s">
        <v>98</v>
      </c>
      <c r="L52632" t="s">
        <v>312</v>
      </c>
      <c r="M52632" t="s">
        <v>51</v>
      </c>
    </row>
    <row r="52633" spans="1:13" hidden="1" x14ac:dyDescent="0.3">
      <c r="A52633" t="s">
        <v>107604</v>
      </c>
      <c r="B52633" s="1">
        <v>42562.943055555559</v>
      </c>
      <c r="C52633" t="s">
        <v>107605</v>
      </c>
      <c r="D52633" t="s">
        <v>24</v>
      </c>
      <c r="E52633">
        <v>67</v>
      </c>
      <c r="F52633" t="s">
        <v>41</v>
      </c>
      <c r="G52633">
        <v>5</v>
      </c>
      <c r="H52633">
        <v>75.75</v>
      </c>
      <c r="I52633">
        <v>56.8125</v>
      </c>
      <c r="J52633" t="s">
        <v>26</v>
      </c>
      <c r="K52633" t="s">
        <v>31</v>
      </c>
      <c r="L52633" t="s">
        <v>32</v>
      </c>
      <c r="M52633" t="s">
        <v>21</v>
      </c>
    </row>
    <row r="52634" spans="1:13" hidden="1" x14ac:dyDescent="0.3">
      <c r="A52634" t="s">
        <v>107606</v>
      </c>
      <c r="B52634" s="1">
        <v>42562.943055555559</v>
      </c>
      <c r="C52634" t="s">
        <v>107607</v>
      </c>
      <c r="D52634" t="s">
        <v>16</v>
      </c>
      <c r="E52634">
        <v>43</v>
      </c>
      <c r="F52634" t="s">
        <v>17</v>
      </c>
      <c r="G52634">
        <v>4</v>
      </c>
      <c r="H52634">
        <v>1200.32</v>
      </c>
      <c r="I52634">
        <v>1140.3040000000001</v>
      </c>
      <c r="J52634" t="s">
        <v>30</v>
      </c>
      <c r="K52634" t="s">
        <v>31</v>
      </c>
      <c r="L52634" t="s">
        <v>32</v>
      </c>
      <c r="M52634" t="s">
        <v>51</v>
      </c>
    </row>
    <row r="52635" spans="1:13" hidden="1" x14ac:dyDescent="0.3">
      <c r="A52635" t="s">
        <v>107608</v>
      </c>
      <c r="B52635" s="1">
        <v>42562.943749999999</v>
      </c>
      <c r="C52635" t="s">
        <v>107609</v>
      </c>
      <c r="D52635" t="s">
        <v>24</v>
      </c>
      <c r="E52635">
        <v>64</v>
      </c>
      <c r="F52635" t="s">
        <v>47</v>
      </c>
      <c r="G52635">
        <v>3</v>
      </c>
      <c r="H52635">
        <v>121.98</v>
      </c>
      <c r="I52635">
        <v>91.484999999999999</v>
      </c>
      <c r="J52635" t="s">
        <v>30</v>
      </c>
      <c r="K52635" t="s">
        <v>98</v>
      </c>
      <c r="L52635" t="s">
        <v>312</v>
      </c>
      <c r="M52635" t="s">
        <v>27</v>
      </c>
    </row>
    <row r="52636" spans="1:13" hidden="1" x14ac:dyDescent="0.3">
      <c r="A52636" t="s">
        <v>107610</v>
      </c>
      <c r="B52636" s="1">
        <v>42562.943749999999</v>
      </c>
      <c r="C52636" t="s">
        <v>107611</v>
      </c>
      <c r="D52636" t="s">
        <v>16</v>
      </c>
      <c r="E52636">
        <v>28</v>
      </c>
      <c r="F52636" t="s">
        <v>66</v>
      </c>
      <c r="G52636">
        <v>5</v>
      </c>
      <c r="H52636">
        <v>179.2</v>
      </c>
      <c r="I52636">
        <v>143.36000000000001</v>
      </c>
      <c r="J52636" t="s">
        <v>18</v>
      </c>
      <c r="K52636" t="s">
        <v>98</v>
      </c>
      <c r="L52636" t="s">
        <v>312</v>
      </c>
      <c r="M52636" t="s">
        <v>21</v>
      </c>
    </row>
    <row r="52637" spans="1:13" hidden="1" x14ac:dyDescent="0.3">
      <c r="A52637" t="s">
        <v>107612</v>
      </c>
      <c r="B52637" s="1">
        <v>42562.943749999999</v>
      </c>
      <c r="C52637" t="s">
        <v>107613</v>
      </c>
      <c r="D52637" t="s">
        <v>16</v>
      </c>
      <c r="E52637">
        <v>28</v>
      </c>
      <c r="F52637" t="s">
        <v>17</v>
      </c>
      <c r="G52637">
        <v>3</v>
      </c>
      <c r="H52637">
        <v>900.24</v>
      </c>
      <c r="I52637">
        <v>675.18</v>
      </c>
      <c r="J52637" t="s">
        <v>30</v>
      </c>
      <c r="K52637" t="s">
        <v>98</v>
      </c>
      <c r="L52637" t="s">
        <v>312</v>
      </c>
      <c r="M52637" t="s">
        <v>48</v>
      </c>
    </row>
    <row r="52638" spans="1:13" hidden="1" x14ac:dyDescent="0.3">
      <c r="A52638" t="s">
        <v>107614</v>
      </c>
      <c r="B52638" s="1">
        <v>42562.943749999999</v>
      </c>
      <c r="C52638" t="s">
        <v>107615</v>
      </c>
      <c r="D52638" t="s">
        <v>16</v>
      </c>
      <c r="E52638">
        <v>46</v>
      </c>
      <c r="F52638" t="s">
        <v>17</v>
      </c>
      <c r="G52638">
        <v>3</v>
      </c>
      <c r="H52638">
        <v>900.24</v>
      </c>
      <c r="I52638">
        <v>675.18</v>
      </c>
      <c r="J52638" t="s">
        <v>18</v>
      </c>
      <c r="K52638" t="s">
        <v>98</v>
      </c>
      <c r="L52638" t="s">
        <v>312</v>
      </c>
      <c r="M52638" t="s">
        <v>33</v>
      </c>
    </row>
    <row r="52639" spans="1:13" hidden="1" x14ac:dyDescent="0.3">
      <c r="A52639" t="s">
        <v>107616</v>
      </c>
      <c r="B52639" s="1">
        <v>42562.944444444445</v>
      </c>
      <c r="C52639" t="s">
        <v>107617</v>
      </c>
      <c r="D52639" t="s">
        <v>24</v>
      </c>
      <c r="E52639">
        <v>23</v>
      </c>
      <c r="F52639" t="s">
        <v>66</v>
      </c>
      <c r="G52639">
        <v>5</v>
      </c>
      <c r="H52639">
        <v>179.2</v>
      </c>
      <c r="I52639">
        <v>143.36000000000001</v>
      </c>
      <c r="J52639" t="s">
        <v>18</v>
      </c>
      <c r="K52639" t="s">
        <v>98</v>
      </c>
      <c r="L52639" t="s">
        <v>312</v>
      </c>
      <c r="M52639" t="s">
        <v>37</v>
      </c>
    </row>
    <row r="52640" spans="1:13" hidden="1" x14ac:dyDescent="0.3">
      <c r="A52640" t="s">
        <v>107618</v>
      </c>
      <c r="B52640" s="1">
        <v>42562.944444444445</v>
      </c>
      <c r="C52640" t="s">
        <v>107619</v>
      </c>
      <c r="D52640" t="s">
        <v>24</v>
      </c>
      <c r="E52640">
        <v>65</v>
      </c>
      <c r="F52640" t="s">
        <v>66</v>
      </c>
      <c r="G52640">
        <v>1</v>
      </c>
      <c r="H52640">
        <v>35.840000000000003</v>
      </c>
      <c r="I52640">
        <v>25.088000000000001</v>
      </c>
      <c r="J52640" t="s">
        <v>30</v>
      </c>
      <c r="K52640" t="s">
        <v>98</v>
      </c>
      <c r="L52640" t="s">
        <v>312</v>
      </c>
      <c r="M52640" t="s">
        <v>33</v>
      </c>
    </row>
    <row r="52641" spans="1:13" hidden="1" x14ac:dyDescent="0.3">
      <c r="A52641" t="s">
        <v>107620</v>
      </c>
      <c r="B52641" s="1">
        <v>42562.944444444445</v>
      </c>
      <c r="C52641" t="s">
        <v>107621</v>
      </c>
      <c r="D52641" t="s">
        <v>16</v>
      </c>
      <c r="E52641">
        <v>41</v>
      </c>
      <c r="F52641" t="s">
        <v>47</v>
      </c>
      <c r="G52641">
        <v>1</v>
      </c>
      <c r="H52641">
        <v>40.659999999999997</v>
      </c>
      <c r="I52641">
        <v>28.462</v>
      </c>
      <c r="J52641" t="s">
        <v>26</v>
      </c>
      <c r="K52641" t="s">
        <v>98</v>
      </c>
      <c r="L52641" t="s">
        <v>312</v>
      </c>
      <c r="M52641" t="s">
        <v>21</v>
      </c>
    </row>
    <row r="52642" spans="1:13" hidden="1" x14ac:dyDescent="0.3">
      <c r="A52642" t="s">
        <v>107622</v>
      </c>
      <c r="B52642" s="1">
        <v>42562.944444444445</v>
      </c>
      <c r="C52642" t="s">
        <v>107623</v>
      </c>
      <c r="D52642" t="s">
        <v>16</v>
      </c>
      <c r="E52642">
        <v>68</v>
      </c>
      <c r="F52642" t="s">
        <v>17</v>
      </c>
      <c r="G52642">
        <v>1</v>
      </c>
      <c r="H52642">
        <v>300.08</v>
      </c>
      <c r="I52642">
        <v>225.06</v>
      </c>
      <c r="J52642" t="s">
        <v>30</v>
      </c>
      <c r="K52642" t="s">
        <v>98</v>
      </c>
      <c r="L52642" t="s">
        <v>312</v>
      </c>
      <c r="M52642" t="s">
        <v>21</v>
      </c>
    </row>
    <row r="52643" spans="1:13" hidden="1" x14ac:dyDescent="0.3">
      <c r="A52643" t="s">
        <v>107624</v>
      </c>
      <c r="B52643" s="1">
        <v>42562.945138888892</v>
      </c>
      <c r="C52643" t="s">
        <v>107625</v>
      </c>
      <c r="D52643" t="s">
        <v>24</v>
      </c>
      <c r="E52643">
        <v>18</v>
      </c>
      <c r="F52643" t="s">
        <v>25</v>
      </c>
      <c r="G52643">
        <v>5</v>
      </c>
      <c r="H52643">
        <v>3000.85</v>
      </c>
      <c r="I52643">
        <v>2700.7649999999999</v>
      </c>
      <c r="J52643" t="s">
        <v>26</v>
      </c>
      <c r="K52643" t="s">
        <v>98</v>
      </c>
      <c r="L52643" t="s">
        <v>312</v>
      </c>
      <c r="M52643" t="s">
        <v>48</v>
      </c>
    </row>
    <row r="52644" spans="1:13" hidden="1" x14ac:dyDescent="0.3">
      <c r="A52644" t="s">
        <v>107626</v>
      </c>
      <c r="B52644" s="1">
        <v>42562.945138888892</v>
      </c>
      <c r="C52644" t="s">
        <v>107627</v>
      </c>
      <c r="D52644" t="s">
        <v>16</v>
      </c>
      <c r="E52644">
        <v>48</v>
      </c>
      <c r="F52644" t="s">
        <v>17</v>
      </c>
      <c r="G52644">
        <v>5</v>
      </c>
      <c r="H52644">
        <v>1500.4</v>
      </c>
      <c r="I52644">
        <v>1425.38</v>
      </c>
      <c r="J52644" t="s">
        <v>18</v>
      </c>
      <c r="K52644" t="s">
        <v>31</v>
      </c>
      <c r="L52644" t="s">
        <v>32</v>
      </c>
      <c r="M52644" t="s">
        <v>51</v>
      </c>
    </row>
    <row r="52645" spans="1:13" hidden="1" x14ac:dyDescent="0.3">
      <c r="A52645" t="s">
        <v>107628</v>
      </c>
      <c r="B52645" s="1">
        <v>42562.945138888892</v>
      </c>
      <c r="C52645" t="s">
        <v>107629</v>
      </c>
      <c r="D52645" t="s">
        <v>16</v>
      </c>
      <c r="E52645">
        <v>61</v>
      </c>
      <c r="F52645" t="s">
        <v>59</v>
      </c>
      <c r="G52645">
        <v>3</v>
      </c>
      <c r="H52645">
        <v>15.69</v>
      </c>
      <c r="I52645">
        <v>10.983000000000001</v>
      </c>
      <c r="J52645" t="s">
        <v>26</v>
      </c>
      <c r="K52645" t="s">
        <v>31</v>
      </c>
      <c r="L52645" t="s">
        <v>32</v>
      </c>
      <c r="M52645" t="s">
        <v>21</v>
      </c>
    </row>
    <row r="52646" spans="1:13" hidden="1" x14ac:dyDescent="0.3">
      <c r="A52646" t="s">
        <v>107630</v>
      </c>
      <c r="B52646" s="1">
        <v>42562.945138888892</v>
      </c>
      <c r="C52646" t="s">
        <v>107631</v>
      </c>
      <c r="D52646" t="s">
        <v>16</v>
      </c>
      <c r="E52646">
        <v>51</v>
      </c>
      <c r="F52646" t="s">
        <v>17</v>
      </c>
      <c r="G52646">
        <v>5</v>
      </c>
      <c r="H52646">
        <v>1500.4</v>
      </c>
      <c r="I52646">
        <v>1425.38</v>
      </c>
      <c r="J52646" t="s">
        <v>30</v>
      </c>
      <c r="K52646" t="s">
        <v>31</v>
      </c>
      <c r="L52646" t="s">
        <v>32</v>
      </c>
      <c r="M52646" t="s">
        <v>37</v>
      </c>
    </row>
    <row r="52647" spans="1:13" hidden="1" x14ac:dyDescent="0.3">
      <c r="A52647" t="s">
        <v>107632</v>
      </c>
      <c r="B52647" s="1">
        <v>42562.945833333331</v>
      </c>
      <c r="C52647" t="s">
        <v>107633</v>
      </c>
      <c r="D52647" t="s">
        <v>16</v>
      </c>
      <c r="E52647">
        <v>43</v>
      </c>
      <c r="F52647" t="s">
        <v>66</v>
      </c>
      <c r="G52647">
        <v>1</v>
      </c>
      <c r="H52647">
        <v>35.840000000000003</v>
      </c>
      <c r="I52647">
        <v>25.088000000000001</v>
      </c>
      <c r="J52647" t="s">
        <v>26</v>
      </c>
      <c r="K52647" t="s">
        <v>31</v>
      </c>
      <c r="L52647" t="s">
        <v>32</v>
      </c>
      <c r="M52647" t="s">
        <v>51</v>
      </c>
    </row>
    <row r="52648" spans="1:13" hidden="1" x14ac:dyDescent="0.3">
      <c r="A52648" t="s">
        <v>107634</v>
      </c>
      <c r="B52648" s="1">
        <v>42562.945833333331</v>
      </c>
      <c r="C52648" t="s">
        <v>107635</v>
      </c>
      <c r="D52648" t="s">
        <v>16</v>
      </c>
      <c r="E52648">
        <v>53</v>
      </c>
      <c r="F52648" t="s">
        <v>66</v>
      </c>
      <c r="G52648">
        <v>3</v>
      </c>
      <c r="H52648">
        <v>107.52</v>
      </c>
      <c r="I52648">
        <v>80.64</v>
      </c>
      <c r="J52648" t="s">
        <v>30</v>
      </c>
      <c r="K52648" t="s">
        <v>31</v>
      </c>
      <c r="L52648" t="s">
        <v>32</v>
      </c>
      <c r="M52648" t="s">
        <v>21</v>
      </c>
    </row>
    <row r="52649" spans="1:13" hidden="1" x14ac:dyDescent="0.3">
      <c r="A52649" t="s">
        <v>107636</v>
      </c>
      <c r="B52649" s="1">
        <v>42562.945833333331</v>
      </c>
      <c r="C52649" t="s">
        <v>107637</v>
      </c>
      <c r="D52649" t="s">
        <v>16</v>
      </c>
      <c r="E52649">
        <v>38</v>
      </c>
      <c r="F52649" t="s">
        <v>59</v>
      </c>
      <c r="G52649">
        <v>1</v>
      </c>
      <c r="H52649">
        <v>5.23</v>
      </c>
      <c r="I52649">
        <v>3.661</v>
      </c>
      <c r="J52649" t="s">
        <v>30</v>
      </c>
      <c r="K52649" t="s">
        <v>31</v>
      </c>
      <c r="L52649" t="s">
        <v>32</v>
      </c>
      <c r="M52649" t="s">
        <v>33</v>
      </c>
    </row>
    <row r="52650" spans="1:13" hidden="1" x14ac:dyDescent="0.3">
      <c r="A52650" t="s">
        <v>107638</v>
      </c>
      <c r="B52650" s="1">
        <v>42562.945833333331</v>
      </c>
      <c r="C52650" t="s">
        <v>107639</v>
      </c>
      <c r="D52650" t="s">
        <v>24</v>
      </c>
      <c r="E52650">
        <v>61</v>
      </c>
      <c r="F52650" t="s">
        <v>59</v>
      </c>
      <c r="G52650">
        <v>5</v>
      </c>
      <c r="H52650">
        <v>26.15</v>
      </c>
      <c r="I52650">
        <v>19.612500000000001</v>
      </c>
      <c r="J52650" t="s">
        <v>30</v>
      </c>
      <c r="K52650" t="s">
        <v>19</v>
      </c>
      <c r="L52650" t="s">
        <v>217</v>
      </c>
      <c r="M52650" t="s">
        <v>21</v>
      </c>
    </row>
    <row r="52651" spans="1:13" hidden="1" x14ac:dyDescent="0.3">
      <c r="A52651" t="s">
        <v>107640</v>
      </c>
      <c r="B52651" s="1">
        <v>42562.945833333331</v>
      </c>
      <c r="C52651" t="s">
        <v>107641</v>
      </c>
      <c r="D52651" t="s">
        <v>16</v>
      </c>
      <c r="E52651">
        <v>36</v>
      </c>
      <c r="F52651" t="s">
        <v>25</v>
      </c>
      <c r="G52651">
        <v>5</v>
      </c>
      <c r="H52651">
        <v>3000.85</v>
      </c>
      <c r="I52651">
        <v>2700.7649999999999</v>
      </c>
      <c r="J52651" t="s">
        <v>26</v>
      </c>
      <c r="K52651" t="s">
        <v>19</v>
      </c>
      <c r="L52651" t="s">
        <v>217</v>
      </c>
      <c r="M52651" t="s">
        <v>21</v>
      </c>
    </row>
    <row r="52652" spans="1:13" hidden="1" x14ac:dyDescent="0.3">
      <c r="A52652" t="s">
        <v>107642</v>
      </c>
      <c r="B52652" s="1">
        <v>42562.946527777778</v>
      </c>
      <c r="C52652" t="s">
        <v>107643</v>
      </c>
      <c r="D52652" t="s">
        <v>16</v>
      </c>
      <c r="E52652">
        <v>43</v>
      </c>
      <c r="F52652" t="s">
        <v>41</v>
      </c>
      <c r="G52652">
        <v>4</v>
      </c>
      <c r="H52652">
        <v>60.6</v>
      </c>
      <c r="I52652">
        <v>45.45</v>
      </c>
      <c r="J52652" t="s">
        <v>30</v>
      </c>
      <c r="K52652" t="s">
        <v>74</v>
      </c>
      <c r="L52652" t="s">
        <v>152</v>
      </c>
      <c r="M52652" t="s">
        <v>33</v>
      </c>
    </row>
    <row r="52653" spans="1:13" hidden="1" x14ac:dyDescent="0.3">
      <c r="A52653" t="s">
        <v>107644</v>
      </c>
      <c r="B52653" s="1">
        <v>42562.946527777778</v>
      </c>
      <c r="C52653" t="s">
        <v>107645</v>
      </c>
      <c r="D52653" t="s">
        <v>16</v>
      </c>
      <c r="E52653">
        <v>51</v>
      </c>
      <c r="F52653" t="s">
        <v>59</v>
      </c>
      <c r="G52653">
        <v>5</v>
      </c>
      <c r="H52653">
        <v>26.15</v>
      </c>
      <c r="I52653">
        <v>19.612500000000001</v>
      </c>
      <c r="J52653" t="s">
        <v>18</v>
      </c>
      <c r="K52653" t="s">
        <v>74</v>
      </c>
      <c r="L52653" t="s">
        <v>152</v>
      </c>
      <c r="M52653" t="s">
        <v>37</v>
      </c>
    </row>
    <row r="52654" spans="1:13" hidden="1" x14ac:dyDescent="0.3">
      <c r="A52654" t="s">
        <v>107646</v>
      </c>
      <c r="B52654" s="1">
        <v>42562.946527777778</v>
      </c>
      <c r="C52654" t="s">
        <v>107647</v>
      </c>
      <c r="D52654" t="s">
        <v>16</v>
      </c>
      <c r="E52654">
        <v>24</v>
      </c>
      <c r="F52654" t="s">
        <v>17</v>
      </c>
      <c r="G52654">
        <v>5</v>
      </c>
      <c r="H52654">
        <v>1500.4</v>
      </c>
      <c r="I52654">
        <v>1425.38</v>
      </c>
      <c r="J52654" t="s">
        <v>26</v>
      </c>
      <c r="K52654" t="s">
        <v>74</v>
      </c>
      <c r="L52654" t="s">
        <v>152</v>
      </c>
      <c r="M52654" t="s">
        <v>21</v>
      </c>
    </row>
    <row r="52655" spans="1:13" hidden="1" x14ac:dyDescent="0.3">
      <c r="A52655" t="s">
        <v>107648</v>
      </c>
      <c r="B52655" s="1">
        <v>42562.946527777778</v>
      </c>
      <c r="C52655" t="s">
        <v>107649</v>
      </c>
      <c r="D52655" t="s">
        <v>16</v>
      </c>
      <c r="E52655">
        <v>56</v>
      </c>
      <c r="F52655" t="s">
        <v>59</v>
      </c>
      <c r="G52655">
        <v>2</v>
      </c>
      <c r="H52655">
        <v>10.46</v>
      </c>
      <c r="I52655">
        <v>7.3220000000000001</v>
      </c>
      <c r="J52655" t="s">
        <v>30</v>
      </c>
      <c r="K52655" t="s">
        <v>74</v>
      </c>
      <c r="L52655" t="s">
        <v>152</v>
      </c>
      <c r="M52655" t="s">
        <v>48</v>
      </c>
    </row>
    <row r="52656" spans="1:13" hidden="1" x14ac:dyDescent="0.3">
      <c r="A52656" t="s">
        <v>107650</v>
      </c>
      <c r="B52656" s="1">
        <v>42562.947222222225</v>
      </c>
      <c r="C52656" t="s">
        <v>107651</v>
      </c>
      <c r="D52656" t="s">
        <v>16</v>
      </c>
      <c r="E52656">
        <v>18</v>
      </c>
      <c r="F52656" t="s">
        <v>17</v>
      </c>
      <c r="G52656">
        <v>4</v>
      </c>
      <c r="H52656">
        <v>1200.32</v>
      </c>
      <c r="I52656">
        <v>1140.3040000000001</v>
      </c>
      <c r="J52656" t="s">
        <v>30</v>
      </c>
      <c r="K52656" t="s">
        <v>74</v>
      </c>
      <c r="L52656" t="s">
        <v>161</v>
      </c>
      <c r="M52656" t="s">
        <v>63</v>
      </c>
    </row>
    <row r="52657" spans="1:13" hidden="1" x14ac:dyDescent="0.3">
      <c r="A52657" t="s">
        <v>107652</v>
      </c>
      <c r="B52657" s="1">
        <v>42562.947222222225</v>
      </c>
      <c r="C52657" t="s">
        <v>107653</v>
      </c>
      <c r="D52657" t="s">
        <v>16</v>
      </c>
      <c r="E52657">
        <v>61</v>
      </c>
      <c r="F52657" t="s">
        <v>17</v>
      </c>
      <c r="G52657">
        <v>5</v>
      </c>
      <c r="H52657">
        <v>1500.4</v>
      </c>
      <c r="I52657">
        <v>1425.38</v>
      </c>
      <c r="J52657" t="s">
        <v>30</v>
      </c>
      <c r="K52657" t="s">
        <v>19</v>
      </c>
      <c r="L52657" t="s">
        <v>36</v>
      </c>
      <c r="M52657" t="s">
        <v>37</v>
      </c>
    </row>
    <row r="52658" spans="1:13" hidden="1" x14ac:dyDescent="0.3">
      <c r="A52658" t="s">
        <v>107654</v>
      </c>
      <c r="B52658" s="1">
        <v>42562.947222222225</v>
      </c>
      <c r="C52658" t="s">
        <v>107655</v>
      </c>
      <c r="D52658" t="s">
        <v>16</v>
      </c>
      <c r="E52658">
        <v>64</v>
      </c>
      <c r="F52658" t="s">
        <v>59</v>
      </c>
      <c r="G52658">
        <v>4</v>
      </c>
      <c r="H52658">
        <v>20.92</v>
      </c>
      <c r="I52658">
        <v>15.69</v>
      </c>
      <c r="J52658" t="s">
        <v>30</v>
      </c>
      <c r="K52658" t="s">
        <v>98</v>
      </c>
      <c r="L52658" t="s">
        <v>312</v>
      </c>
      <c r="M52658" t="s">
        <v>51</v>
      </c>
    </row>
    <row r="52659" spans="1:13" hidden="1" x14ac:dyDescent="0.3">
      <c r="A52659" t="s">
        <v>107656</v>
      </c>
      <c r="B52659" s="1">
        <v>42562.947222222225</v>
      </c>
      <c r="C52659" t="s">
        <v>107657</v>
      </c>
      <c r="D52659" t="s">
        <v>24</v>
      </c>
      <c r="E52659">
        <v>32</v>
      </c>
      <c r="F52659" t="s">
        <v>41</v>
      </c>
      <c r="G52659">
        <v>1</v>
      </c>
      <c r="H52659">
        <v>15.15</v>
      </c>
      <c r="I52659">
        <v>10.605</v>
      </c>
      <c r="J52659" t="s">
        <v>26</v>
      </c>
      <c r="K52659" t="s">
        <v>19</v>
      </c>
      <c r="L52659" t="s">
        <v>36</v>
      </c>
      <c r="M52659" t="s">
        <v>51</v>
      </c>
    </row>
    <row r="52660" spans="1:13" hidden="1" x14ac:dyDescent="0.3">
      <c r="A52660" t="s">
        <v>107658</v>
      </c>
      <c r="B52660" s="1">
        <v>42562.947916666664</v>
      </c>
      <c r="C52660" t="s">
        <v>107659</v>
      </c>
      <c r="D52660" t="s">
        <v>16</v>
      </c>
      <c r="E52660">
        <v>36</v>
      </c>
      <c r="F52660" t="s">
        <v>25</v>
      </c>
      <c r="G52660">
        <v>4</v>
      </c>
      <c r="H52660">
        <v>2400.6799999999998</v>
      </c>
      <c r="I52660">
        <v>2280.6460000000002</v>
      </c>
      <c r="J52660" t="s">
        <v>30</v>
      </c>
      <c r="K52660" t="s">
        <v>19</v>
      </c>
      <c r="L52660" t="s">
        <v>36</v>
      </c>
      <c r="M52660" t="s">
        <v>63</v>
      </c>
    </row>
    <row r="52661" spans="1:13" hidden="1" x14ac:dyDescent="0.3">
      <c r="A52661" t="s">
        <v>107660</v>
      </c>
      <c r="B52661" s="1">
        <v>42562.947916666664</v>
      </c>
      <c r="C52661" t="s">
        <v>107661</v>
      </c>
      <c r="D52661" t="s">
        <v>16</v>
      </c>
      <c r="E52661">
        <v>61</v>
      </c>
      <c r="F52661" t="s">
        <v>47</v>
      </c>
      <c r="G52661">
        <v>5</v>
      </c>
      <c r="H52661">
        <v>203.3</v>
      </c>
      <c r="I52661">
        <v>162.63999999999999</v>
      </c>
      <c r="J52661" t="s">
        <v>18</v>
      </c>
      <c r="K52661" t="s">
        <v>19</v>
      </c>
      <c r="L52661" t="s">
        <v>36</v>
      </c>
      <c r="M52661" t="s">
        <v>63</v>
      </c>
    </row>
    <row r="52662" spans="1:13" hidden="1" x14ac:dyDescent="0.3">
      <c r="A52662" t="s">
        <v>107662</v>
      </c>
      <c r="B52662" s="1">
        <v>42562.947916666664</v>
      </c>
      <c r="C52662" t="s">
        <v>107663</v>
      </c>
      <c r="D52662" t="s">
        <v>16</v>
      </c>
      <c r="E52662">
        <v>26</v>
      </c>
      <c r="F52662" t="s">
        <v>47</v>
      </c>
      <c r="G52662">
        <v>2</v>
      </c>
      <c r="H52662">
        <v>81.319999999999993</v>
      </c>
      <c r="I52662">
        <v>56.923999999999999</v>
      </c>
      <c r="J52662" t="s">
        <v>18</v>
      </c>
      <c r="K52662" t="s">
        <v>31</v>
      </c>
      <c r="L52662" t="s">
        <v>204</v>
      </c>
      <c r="M52662" t="s">
        <v>51</v>
      </c>
    </row>
    <row r="52663" spans="1:13" hidden="1" x14ac:dyDescent="0.3">
      <c r="A52663" t="s">
        <v>107664</v>
      </c>
      <c r="B52663" s="1">
        <v>42562.947916666664</v>
      </c>
      <c r="C52663" t="s">
        <v>107665</v>
      </c>
      <c r="D52663" t="s">
        <v>24</v>
      </c>
      <c r="E52663">
        <v>24</v>
      </c>
      <c r="F52663" t="s">
        <v>47</v>
      </c>
      <c r="G52663">
        <v>4</v>
      </c>
      <c r="H52663">
        <v>162.63999999999999</v>
      </c>
      <c r="I52663">
        <v>130.11199999999999</v>
      </c>
      <c r="J52663" t="s">
        <v>18</v>
      </c>
      <c r="K52663" t="s">
        <v>74</v>
      </c>
      <c r="L52663" t="s">
        <v>152</v>
      </c>
      <c r="M52663" t="s">
        <v>48</v>
      </c>
    </row>
    <row r="52664" spans="1:13" hidden="1" x14ac:dyDescent="0.3">
      <c r="A52664" t="s">
        <v>107666</v>
      </c>
      <c r="B52664" s="1">
        <v>42562.947916666664</v>
      </c>
      <c r="C52664" t="s">
        <v>107667</v>
      </c>
      <c r="D52664" t="s">
        <v>16</v>
      </c>
      <c r="E52664">
        <v>26</v>
      </c>
      <c r="F52664" t="s">
        <v>25</v>
      </c>
      <c r="G52664">
        <v>2</v>
      </c>
      <c r="H52664">
        <v>1200.3399999999999</v>
      </c>
      <c r="I52664">
        <v>1080.306</v>
      </c>
      <c r="J52664" t="s">
        <v>30</v>
      </c>
      <c r="K52664" t="s">
        <v>98</v>
      </c>
      <c r="L52664" t="s">
        <v>501</v>
      </c>
      <c r="M52664" t="s">
        <v>37</v>
      </c>
    </row>
    <row r="52665" spans="1:13" hidden="1" x14ac:dyDescent="0.3">
      <c r="A52665" t="s">
        <v>107668</v>
      </c>
      <c r="B52665" s="1">
        <v>42562.948611111111</v>
      </c>
      <c r="C52665" t="s">
        <v>107669</v>
      </c>
      <c r="D52665" t="s">
        <v>16</v>
      </c>
      <c r="E52665">
        <v>60</v>
      </c>
      <c r="F52665" t="s">
        <v>59</v>
      </c>
      <c r="G52665">
        <v>3</v>
      </c>
      <c r="H52665">
        <v>15.69</v>
      </c>
      <c r="I52665">
        <v>10.983000000000001</v>
      </c>
      <c r="J52665" t="s">
        <v>30</v>
      </c>
      <c r="K52665" t="s">
        <v>98</v>
      </c>
      <c r="L52665" t="s">
        <v>501</v>
      </c>
      <c r="M52665" t="s">
        <v>33</v>
      </c>
    </row>
    <row r="52666" spans="1:13" hidden="1" x14ac:dyDescent="0.3">
      <c r="A52666" t="s">
        <v>107670</v>
      </c>
      <c r="B52666" s="1">
        <v>42562.948611111111</v>
      </c>
      <c r="C52666" t="s">
        <v>107671</v>
      </c>
      <c r="D52666" t="s">
        <v>16</v>
      </c>
      <c r="E52666">
        <v>41</v>
      </c>
      <c r="F52666" t="s">
        <v>203</v>
      </c>
      <c r="G52666">
        <v>2</v>
      </c>
      <c r="H52666">
        <v>23.46</v>
      </c>
      <c r="I52666">
        <v>16.422000000000001</v>
      </c>
      <c r="J52666" t="s">
        <v>26</v>
      </c>
      <c r="K52666" t="s">
        <v>31</v>
      </c>
      <c r="L52666" t="s">
        <v>44</v>
      </c>
      <c r="M52666" t="s">
        <v>63</v>
      </c>
    </row>
    <row r="52667" spans="1:13" hidden="1" x14ac:dyDescent="0.3">
      <c r="A52667" t="s">
        <v>107672</v>
      </c>
      <c r="B52667" s="1">
        <v>42562.948611111111</v>
      </c>
      <c r="C52667" t="s">
        <v>107673</v>
      </c>
      <c r="D52667" t="s">
        <v>16</v>
      </c>
      <c r="E52667">
        <v>18</v>
      </c>
      <c r="F52667" t="s">
        <v>66</v>
      </c>
      <c r="G52667">
        <v>5</v>
      </c>
      <c r="H52667">
        <v>179.2</v>
      </c>
      <c r="I52667">
        <v>143.36000000000001</v>
      </c>
      <c r="J52667" t="s">
        <v>30</v>
      </c>
      <c r="K52667" t="s">
        <v>31</v>
      </c>
      <c r="L52667" t="s">
        <v>44</v>
      </c>
      <c r="M52667" t="s">
        <v>33</v>
      </c>
    </row>
    <row r="52668" spans="1:13" hidden="1" x14ac:dyDescent="0.3">
      <c r="A52668" t="s">
        <v>107674</v>
      </c>
      <c r="B52668" s="1">
        <v>42562.948611111111</v>
      </c>
      <c r="C52668" t="s">
        <v>107675</v>
      </c>
      <c r="D52668" t="s">
        <v>24</v>
      </c>
      <c r="E52668">
        <v>30</v>
      </c>
      <c r="F52668" t="s">
        <v>47</v>
      </c>
      <c r="G52668">
        <v>2</v>
      </c>
      <c r="H52668">
        <v>81.319999999999993</v>
      </c>
      <c r="I52668">
        <v>56.923999999999999</v>
      </c>
      <c r="J52668" t="s">
        <v>26</v>
      </c>
      <c r="K52668" t="s">
        <v>31</v>
      </c>
      <c r="L52668" t="s">
        <v>44</v>
      </c>
      <c r="M52668" t="s">
        <v>48</v>
      </c>
    </row>
    <row r="52669" spans="1:13" hidden="1" x14ac:dyDescent="0.3">
      <c r="A52669" t="s">
        <v>107676</v>
      </c>
      <c r="B52669" s="1">
        <v>42562.949305555558</v>
      </c>
      <c r="C52669" t="s">
        <v>107677</v>
      </c>
      <c r="D52669" t="s">
        <v>16</v>
      </c>
      <c r="E52669">
        <v>62</v>
      </c>
      <c r="F52669" t="s">
        <v>25</v>
      </c>
      <c r="G52669">
        <v>1</v>
      </c>
      <c r="H52669">
        <v>600.16999999999996</v>
      </c>
      <c r="I52669">
        <v>450.1275</v>
      </c>
      <c r="J52669" t="s">
        <v>30</v>
      </c>
      <c r="K52669" t="s">
        <v>31</v>
      </c>
      <c r="L52669" t="s">
        <v>44</v>
      </c>
      <c r="M52669" t="s">
        <v>33</v>
      </c>
    </row>
    <row r="52670" spans="1:13" hidden="1" x14ac:dyDescent="0.3">
      <c r="A52670" t="s">
        <v>107678</v>
      </c>
      <c r="B52670" s="1">
        <v>42562.949305555558</v>
      </c>
      <c r="C52670" t="s">
        <v>107679</v>
      </c>
      <c r="D52670" t="s">
        <v>24</v>
      </c>
      <c r="E52670">
        <v>19</v>
      </c>
      <c r="F52670" t="s">
        <v>47</v>
      </c>
      <c r="G52670">
        <v>1</v>
      </c>
      <c r="H52670">
        <v>40.659999999999997</v>
      </c>
      <c r="I52670">
        <v>28.462</v>
      </c>
      <c r="J52670" t="s">
        <v>26</v>
      </c>
      <c r="K52670" t="s">
        <v>31</v>
      </c>
      <c r="L52670" t="s">
        <v>44</v>
      </c>
      <c r="M52670" t="s">
        <v>21</v>
      </c>
    </row>
    <row r="52671" spans="1:13" hidden="1" x14ac:dyDescent="0.3">
      <c r="A52671" t="s">
        <v>107680</v>
      </c>
      <c r="B52671" s="1">
        <v>42562.949305555558</v>
      </c>
      <c r="C52671" t="s">
        <v>107681</v>
      </c>
      <c r="D52671" t="s">
        <v>16</v>
      </c>
      <c r="E52671">
        <v>48</v>
      </c>
      <c r="F52671" t="s">
        <v>17</v>
      </c>
      <c r="G52671">
        <v>5</v>
      </c>
      <c r="H52671">
        <v>1500.4</v>
      </c>
      <c r="I52671">
        <v>1425.38</v>
      </c>
      <c r="J52671" t="s">
        <v>30</v>
      </c>
      <c r="K52671" t="s">
        <v>31</v>
      </c>
      <c r="L52671" t="s">
        <v>44</v>
      </c>
      <c r="M52671" t="s">
        <v>51</v>
      </c>
    </row>
    <row r="52672" spans="1:13" hidden="1" x14ac:dyDescent="0.3">
      <c r="A52672" t="s">
        <v>107682</v>
      </c>
      <c r="B52672" s="1">
        <v>42562.949305555558</v>
      </c>
      <c r="C52672" t="s">
        <v>107683</v>
      </c>
      <c r="D52672" t="s">
        <v>16</v>
      </c>
      <c r="E52672">
        <v>62</v>
      </c>
      <c r="F52672" t="s">
        <v>59</v>
      </c>
      <c r="G52672">
        <v>5</v>
      </c>
      <c r="H52672">
        <v>26.15</v>
      </c>
      <c r="I52672">
        <v>19.612500000000001</v>
      </c>
      <c r="J52672" t="s">
        <v>26</v>
      </c>
      <c r="K52672" t="s">
        <v>31</v>
      </c>
      <c r="L52672" t="s">
        <v>44</v>
      </c>
      <c r="M52672" t="s">
        <v>51</v>
      </c>
    </row>
    <row r="52673" spans="1:13" hidden="1" x14ac:dyDescent="0.3">
      <c r="A52673" t="s">
        <v>107684</v>
      </c>
      <c r="B52673" s="1">
        <v>42562.95</v>
      </c>
      <c r="C52673" t="s">
        <v>107685</v>
      </c>
      <c r="D52673" t="s">
        <v>24</v>
      </c>
      <c r="E52673">
        <v>40</v>
      </c>
      <c r="F52673" t="s">
        <v>25</v>
      </c>
      <c r="G52673">
        <v>1</v>
      </c>
      <c r="H52673">
        <v>600.16999999999996</v>
      </c>
      <c r="I52673">
        <v>450.1275</v>
      </c>
      <c r="J52673" t="s">
        <v>18</v>
      </c>
      <c r="K52673" t="s">
        <v>31</v>
      </c>
      <c r="L52673" t="s">
        <v>44</v>
      </c>
      <c r="M52673" t="s">
        <v>48</v>
      </c>
    </row>
    <row r="52674" spans="1:13" hidden="1" x14ac:dyDescent="0.3">
      <c r="A52674" t="s">
        <v>107686</v>
      </c>
      <c r="B52674" s="1">
        <v>42562.95</v>
      </c>
      <c r="C52674" t="s">
        <v>107687</v>
      </c>
      <c r="D52674" t="s">
        <v>24</v>
      </c>
      <c r="E52674">
        <v>34</v>
      </c>
      <c r="F52674" t="s">
        <v>17</v>
      </c>
      <c r="G52674">
        <v>2</v>
      </c>
      <c r="H52674">
        <v>600.16</v>
      </c>
      <c r="I52674">
        <v>450.12</v>
      </c>
      <c r="J52674" t="s">
        <v>18</v>
      </c>
      <c r="K52674" t="s">
        <v>98</v>
      </c>
      <c r="L52674" t="s">
        <v>312</v>
      </c>
      <c r="M52674" t="s">
        <v>51</v>
      </c>
    </row>
    <row r="52675" spans="1:13" hidden="1" x14ac:dyDescent="0.3">
      <c r="A52675" t="s">
        <v>107688</v>
      </c>
      <c r="B52675" s="1">
        <v>42562.95</v>
      </c>
      <c r="C52675" t="s">
        <v>107689</v>
      </c>
      <c r="D52675" t="s">
        <v>16</v>
      </c>
      <c r="E52675">
        <v>67</v>
      </c>
      <c r="F52675" t="s">
        <v>17</v>
      </c>
      <c r="G52675">
        <v>5</v>
      </c>
      <c r="H52675">
        <v>1500.4</v>
      </c>
      <c r="I52675">
        <v>1425.38</v>
      </c>
      <c r="J52675" t="s">
        <v>30</v>
      </c>
      <c r="K52675" t="s">
        <v>98</v>
      </c>
      <c r="L52675" t="s">
        <v>312</v>
      </c>
      <c r="M52675" t="s">
        <v>48</v>
      </c>
    </row>
    <row r="52676" spans="1:13" hidden="1" x14ac:dyDescent="0.3">
      <c r="A52676" t="s">
        <v>107690</v>
      </c>
      <c r="B52676" s="1">
        <v>42562.95</v>
      </c>
      <c r="C52676" t="s">
        <v>107691</v>
      </c>
      <c r="D52676" t="s">
        <v>24</v>
      </c>
      <c r="E52676">
        <v>36</v>
      </c>
      <c r="F52676" t="s">
        <v>59</v>
      </c>
      <c r="G52676">
        <v>2</v>
      </c>
      <c r="H52676">
        <v>10.46</v>
      </c>
      <c r="I52676">
        <v>7.3220000000000001</v>
      </c>
      <c r="J52676" t="s">
        <v>18</v>
      </c>
      <c r="K52676" t="s">
        <v>98</v>
      </c>
      <c r="L52676" t="s">
        <v>99</v>
      </c>
      <c r="M52676" t="s">
        <v>37</v>
      </c>
    </row>
    <row r="52677" spans="1:13" hidden="1" x14ac:dyDescent="0.3">
      <c r="A52677" t="s">
        <v>107692</v>
      </c>
      <c r="B52677" s="1">
        <v>42562.950694444444</v>
      </c>
      <c r="C52677" t="s">
        <v>107693</v>
      </c>
      <c r="D52677" t="s">
        <v>16</v>
      </c>
      <c r="E52677">
        <v>49</v>
      </c>
      <c r="F52677" t="s">
        <v>203</v>
      </c>
      <c r="G52677">
        <v>2</v>
      </c>
      <c r="H52677">
        <v>23.46</v>
      </c>
      <c r="I52677">
        <v>16.422000000000001</v>
      </c>
      <c r="J52677" t="s">
        <v>30</v>
      </c>
      <c r="K52677" t="s">
        <v>98</v>
      </c>
      <c r="L52677" t="s">
        <v>99</v>
      </c>
      <c r="M52677" t="s">
        <v>48</v>
      </c>
    </row>
    <row r="52678" spans="1:13" hidden="1" x14ac:dyDescent="0.3">
      <c r="A52678" t="s">
        <v>107694</v>
      </c>
      <c r="B52678" s="1">
        <v>42562.950694444444</v>
      </c>
      <c r="C52678" t="s">
        <v>107695</v>
      </c>
      <c r="D52678" t="s">
        <v>16</v>
      </c>
      <c r="E52678">
        <v>51</v>
      </c>
      <c r="F52678" t="s">
        <v>66</v>
      </c>
      <c r="G52678">
        <v>2</v>
      </c>
      <c r="H52678">
        <v>71.680000000000007</v>
      </c>
      <c r="I52678">
        <v>50.176000000000002</v>
      </c>
      <c r="J52678" t="s">
        <v>26</v>
      </c>
      <c r="K52678" t="s">
        <v>31</v>
      </c>
      <c r="L52678" t="s">
        <v>32</v>
      </c>
      <c r="M52678" t="s">
        <v>51</v>
      </c>
    </row>
    <row r="52679" spans="1:13" hidden="1" x14ac:dyDescent="0.3">
      <c r="A52679" t="s">
        <v>107696</v>
      </c>
      <c r="B52679" s="1">
        <v>42562.950694444444</v>
      </c>
      <c r="C52679" t="s">
        <v>107697</v>
      </c>
      <c r="D52679" t="s">
        <v>24</v>
      </c>
      <c r="E52679">
        <v>42</v>
      </c>
      <c r="F52679" t="s">
        <v>17</v>
      </c>
      <c r="G52679">
        <v>3</v>
      </c>
      <c r="H52679">
        <v>900.24</v>
      </c>
      <c r="I52679">
        <v>675.18</v>
      </c>
      <c r="J52679" t="s">
        <v>30</v>
      </c>
      <c r="K52679" t="s">
        <v>98</v>
      </c>
      <c r="L52679" t="s">
        <v>156</v>
      </c>
      <c r="M52679" t="s">
        <v>51</v>
      </c>
    </row>
    <row r="52680" spans="1:13" hidden="1" x14ac:dyDescent="0.3">
      <c r="A52680" t="s">
        <v>107698</v>
      </c>
      <c r="B52680" s="1">
        <v>42562.950694444444</v>
      </c>
      <c r="C52680" t="s">
        <v>107699</v>
      </c>
      <c r="D52680" t="s">
        <v>24</v>
      </c>
      <c r="E52680">
        <v>50</v>
      </c>
      <c r="F52680" t="s">
        <v>59</v>
      </c>
      <c r="G52680">
        <v>1</v>
      </c>
      <c r="H52680">
        <v>5.23</v>
      </c>
      <c r="I52680">
        <v>3.661</v>
      </c>
      <c r="J52680" t="s">
        <v>30</v>
      </c>
      <c r="K52680" t="s">
        <v>98</v>
      </c>
      <c r="L52680" t="s">
        <v>156</v>
      </c>
      <c r="M52680" t="s">
        <v>33</v>
      </c>
    </row>
    <row r="52681" spans="1:13" hidden="1" x14ac:dyDescent="0.3">
      <c r="A52681" t="s">
        <v>107700</v>
      </c>
      <c r="B52681" s="1">
        <v>42562.950694444444</v>
      </c>
      <c r="C52681" t="s">
        <v>107701</v>
      </c>
      <c r="D52681" t="s">
        <v>16</v>
      </c>
      <c r="E52681">
        <v>54</v>
      </c>
      <c r="F52681" t="s">
        <v>59</v>
      </c>
      <c r="G52681">
        <v>1</v>
      </c>
      <c r="H52681">
        <v>5.23</v>
      </c>
      <c r="I52681">
        <v>3.661</v>
      </c>
      <c r="J52681" t="s">
        <v>18</v>
      </c>
      <c r="K52681" t="s">
        <v>98</v>
      </c>
      <c r="L52681" t="s">
        <v>156</v>
      </c>
      <c r="M52681" t="s">
        <v>21</v>
      </c>
    </row>
    <row r="52682" spans="1:13" hidden="1" x14ac:dyDescent="0.3">
      <c r="A52682" t="s">
        <v>107702</v>
      </c>
      <c r="B52682" s="1">
        <v>42562.951388888891</v>
      </c>
      <c r="C52682" t="s">
        <v>107703</v>
      </c>
      <c r="D52682" t="s">
        <v>16</v>
      </c>
      <c r="E52682">
        <v>38</v>
      </c>
      <c r="F52682" t="s">
        <v>59</v>
      </c>
      <c r="G52682">
        <v>3</v>
      </c>
      <c r="H52682">
        <v>15.69</v>
      </c>
      <c r="I52682">
        <v>10.983000000000001</v>
      </c>
      <c r="J52682" t="s">
        <v>26</v>
      </c>
      <c r="K52682" t="s">
        <v>98</v>
      </c>
      <c r="L52682" t="s">
        <v>156</v>
      </c>
      <c r="M52682" t="s">
        <v>21</v>
      </c>
    </row>
    <row r="52683" spans="1:13" hidden="1" x14ac:dyDescent="0.3">
      <c r="A52683" t="s">
        <v>107704</v>
      </c>
      <c r="B52683" s="1">
        <v>42562.951388888891</v>
      </c>
      <c r="C52683" t="s">
        <v>107705</v>
      </c>
      <c r="D52683" t="s">
        <v>16</v>
      </c>
      <c r="E52683">
        <v>44</v>
      </c>
      <c r="F52683" t="s">
        <v>17</v>
      </c>
      <c r="G52683">
        <v>5</v>
      </c>
      <c r="H52683">
        <v>1500.4</v>
      </c>
      <c r="I52683">
        <v>1425.38</v>
      </c>
      <c r="J52683" t="s">
        <v>18</v>
      </c>
      <c r="K52683" t="s">
        <v>98</v>
      </c>
      <c r="L52683" t="s">
        <v>156</v>
      </c>
      <c r="M52683" t="s">
        <v>51</v>
      </c>
    </row>
    <row r="52684" spans="1:13" hidden="1" x14ac:dyDescent="0.3">
      <c r="A52684" t="s">
        <v>107706</v>
      </c>
      <c r="B52684" s="1">
        <v>42562.951388888891</v>
      </c>
      <c r="C52684" t="s">
        <v>107707</v>
      </c>
      <c r="D52684" t="s">
        <v>16</v>
      </c>
      <c r="E52684">
        <v>65</v>
      </c>
      <c r="F52684" t="s">
        <v>47</v>
      </c>
      <c r="G52684">
        <v>5</v>
      </c>
      <c r="H52684">
        <v>203.3</v>
      </c>
      <c r="I52684">
        <v>162.63999999999999</v>
      </c>
      <c r="J52684" t="s">
        <v>30</v>
      </c>
      <c r="K52684" t="s">
        <v>98</v>
      </c>
      <c r="L52684" t="s">
        <v>156</v>
      </c>
      <c r="M52684" t="s">
        <v>63</v>
      </c>
    </row>
    <row r="52685" spans="1:13" hidden="1" x14ac:dyDescent="0.3">
      <c r="A52685" t="s">
        <v>107708</v>
      </c>
      <c r="B52685" s="1">
        <v>42562.951388888891</v>
      </c>
      <c r="C52685" t="s">
        <v>107709</v>
      </c>
      <c r="D52685" t="s">
        <v>24</v>
      </c>
      <c r="E52685">
        <v>29</v>
      </c>
      <c r="F52685" t="s">
        <v>66</v>
      </c>
      <c r="G52685">
        <v>1</v>
      </c>
      <c r="H52685">
        <v>35.840000000000003</v>
      </c>
      <c r="I52685">
        <v>25.088000000000001</v>
      </c>
      <c r="J52685" t="s">
        <v>30</v>
      </c>
      <c r="K52685" t="s">
        <v>98</v>
      </c>
      <c r="L52685" t="s">
        <v>156</v>
      </c>
      <c r="M52685" t="s">
        <v>33</v>
      </c>
    </row>
    <row r="52686" spans="1:13" hidden="1" x14ac:dyDescent="0.3">
      <c r="A52686" t="s">
        <v>107710</v>
      </c>
      <c r="B52686" s="1">
        <v>42562.95208333333</v>
      </c>
      <c r="C52686" t="s">
        <v>107711</v>
      </c>
      <c r="D52686" t="s">
        <v>16</v>
      </c>
      <c r="E52686">
        <v>32</v>
      </c>
      <c r="F52686" t="s">
        <v>17</v>
      </c>
      <c r="G52686">
        <v>2</v>
      </c>
      <c r="H52686">
        <v>600.16</v>
      </c>
      <c r="I52686">
        <v>450.12</v>
      </c>
      <c r="J52686" t="s">
        <v>26</v>
      </c>
      <c r="K52686" t="s">
        <v>98</v>
      </c>
      <c r="L52686" t="s">
        <v>156</v>
      </c>
      <c r="M52686" t="s">
        <v>21</v>
      </c>
    </row>
    <row r="52687" spans="1:13" hidden="1" x14ac:dyDescent="0.3">
      <c r="A52687" t="s">
        <v>107712</v>
      </c>
      <c r="B52687" s="1">
        <v>42562.95208333333</v>
      </c>
      <c r="C52687" t="s">
        <v>107713</v>
      </c>
      <c r="D52687" t="s">
        <v>16</v>
      </c>
      <c r="E52687">
        <v>25</v>
      </c>
      <c r="F52687" t="s">
        <v>25</v>
      </c>
      <c r="G52687">
        <v>2</v>
      </c>
      <c r="H52687">
        <v>1200.3399999999999</v>
      </c>
      <c r="I52687">
        <v>1080.306</v>
      </c>
      <c r="J52687" t="s">
        <v>30</v>
      </c>
      <c r="K52687" t="s">
        <v>98</v>
      </c>
      <c r="L52687" t="s">
        <v>156</v>
      </c>
      <c r="M52687" t="s">
        <v>27</v>
      </c>
    </row>
    <row r="52688" spans="1:13" hidden="1" x14ac:dyDescent="0.3">
      <c r="A52688" t="s">
        <v>107714</v>
      </c>
      <c r="B52688" s="1">
        <v>42562.95208333333</v>
      </c>
      <c r="C52688" t="s">
        <v>107715</v>
      </c>
      <c r="D52688" t="s">
        <v>16</v>
      </c>
      <c r="E52688">
        <v>26</v>
      </c>
      <c r="F52688" t="s">
        <v>17</v>
      </c>
      <c r="G52688">
        <v>3</v>
      </c>
      <c r="H52688">
        <v>900.24</v>
      </c>
      <c r="I52688">
        <v>675.18</v>
      </c>
      <c r="J52688" t="s">
        <v>30</v>
      </c>
      <c r="K52688" t="s">
        <v>31</v>
      </c>
      <c r="L52688" t="s">
        <v>32</v>
      </c>
      <c r="M52688" t="s">
        <v>21</v>
      </c>
    </row>
    <row r="52689" spans="1:13" hidden="1" x14ac:dyDescent="0.3">
      <c r="A52689" t="s">
        <v>107716</v>
      </c>
      <c r="B52689" s="1">
        <v>42562.95208333333</v>
      </c>
      <c r="C52689" t="s">
        <v>107717</v>
      </c>
      <c r="D52689" t="s">
        <v>24</v>
      </c>
      <c r="E52689">
        <v>37</v>
      </c>
      <c r="F52689" t="s">
        <v>59</v>
      </c>
      <c r="G52689">
        <v>5</v>
      </c>
      <c r="H52689">
        <v>26.15</v>
      </c>
      <c r="I52689">
        <v>19.612500000000001</v>
      </c>
      <c r="J52689" t="s">
        <v>30</v>
      </c>
      <c r="K52689" t="s">
        <v>19</v>
      </c>
      <c r="L52689" t="s">
        <v>36</v>
      </c>
      <c r="M52689" t="s">
        <v>63</v>
      </c>
    </row>
    <row r="52690" spans="1:13" hidden="1" x14ac:dyDescent="0.3">
      <c r="A52690" t="s">
        <v>107718</v>
      </c>
      <c r="B52690" s="1">
        <v>42562.952777777777</v>
      </c>
      <c r="C52690" t="s">
        <v>107719</v>
      </c>
      <c r="D52690" t="s">
        <v>24</v>
      </c>
      <c r="E52690">
        <v>55</v>
      </c>
      <c r="F52690" t="s">
        <v>59</v>
      </c>
      <c r="G52690">
        <v>2</v>
      </c>
      <c r="H52690">
        <v>10.46</v>
      </c>
      <c r="I52690">
        <v>7.3220000000000001</v>
      </c>
      <c r="J52690" t="s">
        <v>18</v>
      </c>
      <c r="K52690" t="s">
        <v>31</v>
      </c>
      <c r="L52690" t="s">
        <v>204</v>
      </c>
      <c r="M52690" t="s">
        <v>21</v>
      </c>
    </row>
    <row r="52691" spans="1:13" hidden="1" x14ac:dyDescent="0.3">
      <c r="A52691" t="s">
        <v>107720</v>
      </c>
      <c r="B52691" s="1">
        <v>42562.952777777777</v>
      </c>
      <c r="C52691" t="s">
        <v>107721</v>
      </c>
      <c r="D52691" t="s">
        <v>16</v>
      </c>
      <c r="E52691">
        <v>46</v>
      </c>
      <c r="F52691" t="s">
        <v>59</v>
      </c>
      <c r="G52691">
        <v>5</v>
      </c>
      <c r="H52691">
        <v>26.15</v>
      </c>
      <c r="I52691">
        <v>19.612500000000001</v>
      </c>
      <c r="J52691" t="s">
        <v>30</v>
      </c>
      <c r="K52691" t="s">
        <v>31</v>
      </c>
      <c r="L52691" t="s">
        <v>204</v>
      </c>
      <c r="M52691" t="s">
        <v>48</v>
      </c>
    </row>
    <row r="52692" spans="1:13" hidden="1" x14ac:dyDescent="0.3">
      <c r="A52692" t="s">
        <v>107722</v>
      </c>
      <c r="B52692" s="1">
        <v>42562.952777777777</v>
      </c>
      <c r="C52692" t="s">
        <v>107723</v>
      </c>
      <c r="D52692" t="s">
        <v>16</v>
      </c>
      <c r="E52692">
        <v>42</v>
      </c>
      <c r="F52692" t="s">
        <v>17</v>
      </c>
      <c r="G52692">
        <v>1</v>
      </c>
      <c r="H52692">
        <v>300.08</v>
      </c>
      <c r="I52692">
        <v>225.06</v>
      </c>
      <c r="J52692" t="s">
        <v>26</v>
      </c>
      <c r="K52692" t="s">
        <v>31</v>
      </c>
      <c r="L52692" t="s">
        <v>289</v>
      </c>
      <c r="M52692" t="s">
        <v>51</v>
      </c>
    </row>
    <row r="52693" spans="1:13" hidden="1" x14ac:dyDescent="0.3">
      <c r="A52693" t="s">
        <v>107724</v>
      </c>
      <c r="B52693" s="1">
        <v>42562.952777777777</v>
      </c>
      <c r="C52693" t="s">
        <v>107725</v>
      </c>
      <c r="D52693" t="s">
        <v>16</v>
      </c>
      <c r="E52693">
        <v>29</v>
      </c>
      <c r="F52693" t="s">
        <v>66</v>
      </c>
      <c r="G52693">
        <v>4</v>
      </c>
      <c r="H52693">
        <v>143.36000000000001</v>
      </c>
      <c r="I52693">
        <v>114.688</v>
      </c>
      <c r="J52693" t="s">
        <v>26</v>
      </c>
      <c r="K52693" t="s">
        <v>31</v>
      </c>
      <c r="L52693" t="s">
        <v>289</v>
      </c>
      <c r="M52693" t="s">
        <v>33</v>
      </c>
    </row>
    <row r="52694" spans="1:13" hidden="1" x14ac:dyDescent="0.3">
      <c r="A52694" t="s">
        <v>107726</v>
      </c>
      <c r="B52694" s="1">
        <v>42562.952777777777</v>
      </c>
      <c r="C52694" t="s">
        <v>107727</v>
      </c>
      <c r="D52694" t="s">
        <v>16</v>
      </c>
      <c r="E52694">
        <v>36</v>
      </c>
      <c r="F52694" t="s">
        <v>59</v>
      </c>
      <c r="G52694">
        <v>3</v>
      </c>
      <c r="H52694">
        <v>15.69</v>
      </c>
      <c r="I52694">
        <v>10.983000000000001</v>
      </c>
      <c r="J52694" t="s">
        <v>18</v>
      </c>
      <c r="K52694" t="s">
        <v>31</v>
      </c>
      <c r="L52694" t="s">
        <v>289</v>
      </c>
      <c r="M52694" t="s">
        <v>51</v>
      </c>
    </row>
    <row r="52695" spans="1:13" hidden="1" x14ac:dyDescent="0.3">
      <c r="A52695" t="s">
        <v>107728</v>
      </c>
      <c r="B52695" s="1">
        <v>42562.953472222223</v>
      </c>
      <c r="C52695" t="s">
        <v>107729</v>
      </c>
      <c r="D52695" t="s">
        <v>24</v>
      </c>
      <c r="E52695">
        <v>60</v>
      </c>
      <c r="F52695" t="s">
        <v>47</v>
      </c>
      <c r="G52695">
        <v>5</v>
      </c>
      <c r="H52695">
        <v>203.3</v>
      </c>
      <c r="I52695">
        <v>162.63999999999999</v>
      </c>
      <c r="J52695" t="s">
        <v>26</v>
      </c>
      <c r="K52695" t="s">
        <v>31</v>
      </c>
      <c r="L52695" t="s">
        <v>289</v>
      </c>
      <c r="M52695" t="s">
        <v>63</v>
      </c>
    </row>
    <row r="52696" spans="1:13" hidden="1" x14ac:dyDescent="0.3">
      <c r="A52696" t="s">
        <v>107730</v>
      </c>
      <c r="B52696" s="1">
        <v>42562.953472222223</v>
      </c>
      <c r="C52696" t="s">
        <v>107731</v>
      </c>
      <c r="D52696" t="s">
        <v>24</v>
      </c>
      <c r="E52696">
        <v>21</v>
      </c>
      <c r="F52696" t="s">
        <v>17</v>
      </c>
      <c r="G52696">
        <v>4</v>
      </c>
      <c r="H52696">
        <v>1200.32</v>
      </c>
      <c r="I52696">
        <v>1140.3040000000001</v>
      </c>
      <c r="J52696" t="s">
        <v>18</v>
      </c>
      <c r="K52696" t="s">
        <v>19</v>
      </c>
      <c r="L52696" t="s">
        <v>210</v>
      </c>
      <c r="M52696" t="s">
        <v>51</v>
      </c>
    </row>
    <row r="52697" spans="1:13" hidden="1" x14ac:dyDescent="0.3">
      <c r="A52697" t="s">
        <v>107732</v>
      </c>
      <c r="B52697" s="1">
        <v>42562.953472222223</v>
      </c>
      <c r="C52697" t="s">
        <v>107733</v>
      </c>
      <c r="D52697" t="s">
        <v>16</v>
      </c>
      <c r="E52697">
        <v>45</v>
      </c>
      <c r="F52697" t="s">
        <v>66</v>
      </c>
      <c r="G52697">
        <v>4</v>
      </c>
      <c r="H52697">
        <v>143.36000000000001</v>
      </c>
      <c r="I52697">
        <v>114.688</v>
      </c>
      <c r="J52697" t="s">
        <v>30</v>
      </c>
      <c r="K52697" t="s">
        <v>19</v>
      </c>
      <c r="L52697" t="s">
        <v>210</v>
      </c>
      <c r="M52697" t="s">
        <v>21</v>
      </c>
    </row>
    <row r="52698" spans="1:13" hidden="1" x14ac:dyDescent="0.3">
      <c r="A52698" t="s">
        <v>107734</v>
      </c>
      <c r="B52698" s="1">
        <v>42562.953472222223</v>
      </c>
      <c r="C52698" t="s">
        <v>107735</v>
      </c>
      <c r="D52698" t="s">
        <v>16</v>
      </c>
      <c r="E52698">
        <v>58</v>
      </c>
      <c r="F52698" t="s">
        <v>47</v>
      </c>
      <c r="G52698">
        <v>4</v>
      </c>
      <c r="H52698">
        <v>162.63999999999999</v>
      </c>
      <c r="I52698">
        <v>130.11199999999999</v>
      </c>
      <c r="J52698" t="s">
        <v>30</v>
      </c>
      <c r="K52698" t="s">
        <v>19</v>
      </c>
      <c r="L52698" t="s">
        <v>210</v>
      </c>
      <c r="M52698" t="s">
        <v>51</v>
      </c>
    </row>
    <row r="52699" spans="1:13" hidden="1" x14ac:dyDescent="0.3">
      <c r="A52699" t="s">
        <v>107736</v>
      </c>
      <c r="B52699" s="1">
        <v>42562.95416666667</v>
      </c>
      <c r="C52699" t="s">
        <v>107737</v>
      </c>
      <c r="D52699" t="s">
        <v>16</v>
      </c>
      <c r="E52699">
        <v>65</v>
      </c>
      <c r="F52699" t="s">
        <v>203</v>
      </c>
      <c r="G52699">
        <v>5</v>
      </c>
      <c r="H52699">
        <v>58.65</v>
      </c>
      <c r="I52699">
        <v>43.987499999999997</v>
      </c>
      <c r="J52699" t="s">
        <v>26</v>
      </c>
      <c r="K52699" t="s">
        <v>31</v>
      </c>
      <c r="L52699" t="s">
        <v>71</v>
      </c>
      <c r="M52699" t="s">
        <v>37</v>
      </c>
    </row>
    <row r="52700" spans="1:13" hidden="1" x14ac:dyDescent="0.3">
      <c r="A52700" t="s">
        <v>107738</v>
      </c>
      <c r="B52700" s="1">
        <v>42562.95416666667</v>
      </c>
      <c r="C52700" t="s">
        <v>107739</v>
      </c>
      <c r="D52700" t="s">
        <v>16</v>
      </c>
      <c r="E52700">
        <v>64</v>
      </c>
      <c r="F52700" t="s">
        <v>17</v>
      </c>
      <c r="G52700">
        <v>1</v>
      </c>
      <c r="H52700">
        <v>300.08</v>
      </c>
      <c r="I52700">
        <v>225.06</v>
      </c>
      <c r="J52700" t="s">
        <v>18</v>
      </c>
      <c r="K52700" t="s">
        <v>31</v>
      </c>
      <c r="L52700" t="s">
        <v>204</v>
      </c>
      <c r="M52700" t="s">
        <v>33</v>
      </c>
    </row>
    <row r="52701" spans="1:13" hidden="1" x14ac:dyDescent="0.3">
      <c r="A52701" t="s">
        <v>107740</v>
      </c>
      <c r="B52701" s="1">
        <v>42562.95416666667</v>
      </c>
      <c r="C52701" t="s">
        <v>107741</v>
      </c>
      <c r="D52701" t="s">
        <v>16</v>
      </c>
      <c r="E52701">
        <v>28</v>
      </c>
      <c r="F52701" t="s">
        <v>66</v>
      </c>
      <c r="G52701">
        <v>1</v>
      </c>
      <c r="H52701">
        <v>35.840000000000003</v>
      </c>
      <c r="I52701">
        <v>25.088000000000001</v>
      </c>
      <c r="J52701" t="s">
        <v>18</v>
      </c>
      <c r="K52701" t="s">
        <v>98</v>
      </c>
      <c r="L52701" t="s">
        <v>171</v>
      </c>
      <c r="M52701" t="s">
        <v>21</v>
      </c>
    </row>
    <row r="52702" spans="1:13" hidden="1" x14ac:dyDescent="0.3">
      <c r="A52702" t="s">
        <v>107742</v>
      </c>
      <c r="B52702" s="1">
        <v>42562.95416666667</v>
      </c>
      <c r="C52702" t="s">
        <v>107743</v>
      </c>
      <c r="D52702" t="s">
        <v>24</v>
      </c>
      <c r="E52702">
        <v>57</v>
      </c>
      <c r="F52702" t="s">
        <v>66</v>
      </c>
      <c r="G52702">
        <v>2</v>
      </c>
      <c r="H52702">
        <v>71.680000000000007</v>
      </c>
      <c r="I52702">
        <v>50.176000000000002</v>
      </c>
      <c r="J52702" t="s">
        <v>18</v>
      </c>
      <c r="K52702" t="s">
        <v>98</v>
      </c>
      <c r="L52702" t="s">
        <v>171</v>
      </c>
      <c r="M52702" t="s">
        <v>51</v>
      </c>
    </row>
    <row r="52703" spans="1:13" hidden="1" x14ac:dyDescent="0.3">
      <c r="A52703" t="s">
        <v>107744</v>
      </c>
      <c r="B52703" s="1">
        <v>42562.954861111109</v>
      </c>
      <c r="C52703" t="s">
        <v>107745</v>
      </c>
      <c r="D52703" t="s">
        <v>16</v>
      </c>
      <c r="E52703">
        <v>50</v>
      </c>
      <c r="F52703" t="s">
        <v>17</v>
      </c>
      <c r="G52703">
        <v>2</v>
      </c>
      <c r="H52703">
        <v>600.16</v>
      </c>
      <c r="I52703">
        <v>450.12</v>
      </c>
      <c r="J52703" t="s">
        <v>18</v>
      </c>
      <c r="K52703" t="s">
        <v>98</v>
      </c>
      <c r="L52703" t="s">
        <v>312</v>
      </c>
      <c r="M52703" t="s">
        <v>33</v>
      </c>
    </row>
    <row r="52704" spans="1:13" hidden="1" x14ac:dyDescent="0.3">
      <c r="A52704" t="s">
        <v>107746</v>
      </c>
      <c r="B52704" s="1">
        <v>42562.954861111109</v>
      </c>
      <c r="C52704" t="s">
        <v>107747</v>
      </c>
      <c r="D52704" t="s">
        <v>16</v>
      </c>
      <c r="E52704">
        <v>32</v>
      </c>
      <c r="F52704" t="s">
        <v>47</v>
      </c>
      <c r="G52704">
        <v>2</v>
      </c>
      <c r="H52704">
        <v>81.319999999999993</v>
      </c>
      <c r="I52704">
        <v>56.923999999999999</v>
      </c>
      <c r="J52704" t="s">
        <v>26</v>
      </c>
      <c r="K52704" t="s">
        <v>19</v>
      </c>
      <c r="L52704" t="s">
        <v>234</v>
      </c>
      <c r="M52704" t="s">
        <v>48</v>
      </c>
    </row>
    <row r="52705" spans="1:13" hidden="1" x14ac:dyDescent="0.3">
      <c r="A52705" t="s">
        <v>107748</v>
      </c>
      <c r="B52705" s="1">
        <v>42562.954861111109</v>
      </c>
      <c r="C52705" t="s">
        <v>107749</v>
      </c>
      <c r="D52705" t="s">
        <v>16</v>
      </c>
      <c r="E52705">
        <v>61</v>
      </c>
      <c r="F52705" t="s">
        <v>203</v>
      </c>
      <c r="G52705">
        <v>1</v>
      </c>
      <c r="H52705">
        <v>11.73</v>
      </c>
      <c r="I52705">
        <v>8.2110000000000003</v>
      </c>
      <c r="J52705" t="s">
        <v>30</v>
      </c>
      <c r="K52705" t="s">
        <v>19</v>
      </c>
      <c r="L52705" t="s">
        <v>234</v>
      </c>
      <c r="M52705" t="s">
        <v>63</v>
      </c>
    </row>
    <row r="52706" spans="1:13" hidden="1" x14ac:dyDescent="0.3">
      <c r="A52706" t="s">
        <v>107750</v>
      </c>
      <c r="B52706" s="1">
        <v>42562.954861111109</v>
      </c>
      <c r="C52706" t="s">
        <v>107751</v>
      </c>
      <c r="D52706" t="s">
        <v>16</v>
      </c>
      <c r="E52706">
        <v>57</v>
      </c>
      <c r="F52706" t="s">
        <v>17</v>
      </c>
      <c r="G52706">
        <v>2</v>
      </c>
      <c r="H52706">
        <v>600.16</v>
      </c>
      <c r="I52706">
        <v>450.12</v>
      </c>
      <c r="J52706" t="s">
        <v>30</v>
      </c>
      <c r="K52706" t="s">
        <v>19</v>
      </c>
      <c r="L52706" t="s">
        <v>234</v>
      </c>
      <c r="M52706" t="s">
        <v>51</v>
      </c>
    </row>
    <row r="52707" spans="1:13" hidden="1" x14ac:dyDescent="0.3">
      <c r="A52707" t="s">
        <v>107752</v>
      </c>
      <c r="B52707" s="1">
        <v>42562.955555555556</v>
      </c>
      <c r="C52707" t="s">
        <v>107753</v>
      </c>
      <c r="D52707" t="s">
        <v>16</v>
      </c>
      <c r="E52707">
        <v>69</v>
      </c>
      <c r="F52707" t="s">
        <v>66</v>
      </c>
      <c r="G52707">
        <v>1</v>
      </c>
      <c r="H52707">
        <v>35.840000000000003</v>
      </c>
      <c r="I52707">
        <v>25.088000000000001</v>
      </c>
      <c r="J52707" t="s">
        <v>18</v>
      </c>
      <c r="K52707" t="s">
        <v>19</v>
      </c>
      <c r="L52707" t="s">
        <v>234</v>
      </c>
      <c r="M52707" t="s">
        <v>33</v>
      </c>
    </row>
    <row r="52708" spans="1:13" hidden="1" x14ac:dyDescent="0.3">
      <c r="A52708" t="s">
        <v>107754</v>
      </c>
      <c r="B52708" s="1">
        <v>42562.955555555556</v>
      </c>
      <c r="C52708" t="s">
        <v>107755</v>
      </c>
      <c r="D52708" t="s">
        <v>16</v>
      </c>
      <c r="E52708">
        <v>61</v>
      </c>
      <c r="F52708" t="s">
        <v>25</v>
      </c>
      <c r="G52708">
        <v>4</v>
      </c>
      <c r="H52708">
        <v>2400.6799999999998</v>
      </c>
      <c r="I52708">
        <v>2280.6460000000002</v>
      </c>
      <c r="J52708" t="s">
        <v>18</v>
      </c>
      <c r="K52708" t="s">
        <v>74</v>
      </c>
      <c r="L52708" t="s">
        <v>75</v>
      </c>
      <c r="M52708" t="s">
        <v>33</v>
      </c>
    </row>
    <row r="52709" spans="1:13" hidden="1" x14ac:dyDescent="0.3">
      <c r="A52709" t="s">
        <v>107756</v>
      </c>
      <c r="B52709" s="1">
        <v>42562.955555555556</v>
      </c>
      <c r="C52709" t="s">
        <v>107757</v>
      </c>
      <c r="D52709" t="s">
        <v>24</v>
      </c>
      <c r="E52709">
        <v>64</v>
      </c>
      <c r="F52709" t="s">
        <v>66</v>
      </c>
      <c r="G52709">
        <v>4</v>
      </c>
      <c r="H52709">
        <v>143.36000000000001</v>
      </c>
      <c r="I52709">
        <v>114.688</v>
      </c>
      <c r="J52709" t="s">
        <v>30</v>
      </c>
      <c r="K52709" t="s">
        <v>74</v>
      </c>
      <c r="L52709" t="s">
        <v>75</v>
      </c>
      <c r="M52709" t="s">
        <v>37</v>
      </c>
    </row>
    <row r="52710" spans="1:13" hidden="1" x14ac:dyDescent="0.3">
      <c r="A52710" t="s">
        <v>107758</v>
      </c>
      <c r="B52710" s="1">
        <v>42562.955555555556</v>
      </c>
      <c r="C52710" t="s">
        <v>107759</v>
      </c>
      <c r="D52710" t="s">
        <v>16</v>
      </c>
      <c r="E52710">
        <v>40</v>
      </c>
      <c r="F52710" t="s">
        <v>47</v>
      </c>
      <c r="G52710">
        <v>5</v>
      </c>
      <c r="H52710">
        <v>203.3</v>
      </c>
      <c r="I52710">
        <v>162.63999999999999</v>
      </c>
      <c r="J52710" t="s">
        <v>30</v>
      </c>
      <c r="K52710" t="s">
        <v>74</v>
      </c>
      <c r="L52710" t="s">
        <v>75</v>
      </c>
      <c r="M52710" t="s">
        <v>63</v>
      </c>
    </row>
    <row r="52711" spans="1:13" hidden="1" x14ac:dyDescent="0.3">
      <c r="A52711" t="s">
        <v>107760</v>
      </c>
      <c r="B52711" s="1">
        <v>42562.955555555556</v>
      </c>
      <c r="C52711" t="s">
        <v>107761</v>
      </c>
      <c r="D52711" t="s">
        <v>16</v>
      </c>
      <c r="E52711">
        <v>60</v>
      </c>
      <c r="F52711" t="s">
        <v>59</v>
      </c>
      <c r="G52711">
        <v>1</v>
      </c>
      <c r="H52711">
        <v>5.23</v>
      </c>
      <c r="I52711">
        <v>3.661</v>
      </c>
      <c r="J52711" t="s">
        <v>30</v>
      </c>
      <c r="K52711" t="s">
        <v>74</v>
      </c>
      <c r="L52711" t="s">
        <v>75</v>
      </c>
      <c r="M52711" t="s">
        <v>51</v>
      </c>
    </row>
    <row r="52712" spans="1:13" hidden="1" x14ac:dyDescent="0.3">
      <c r="A52712" t="s">
        <v>107762</v>
      </c>
      <c r="B52712" s="1">
        <v>42562.956250000003</v>
      </c>
      <c r="C52712" t="s">
        <v>107763</v>
      </c>
      <c r="D52712" t="s">
        <v>24</v>
      </c>
      <c r="E52712">
        <v>18</v>
      </c>
      <c r="F52712" t="s">
        <v>47</v>
      </c>
      <c r="G52712">
        <v>1</v>
      </c>
      <c r="H52712">
        <v>40.659999999999997</v>
      </c>
      <c r="I52712">
        <v>28.462</v>
      </c>
      <c r="J52712" t="s">
        <v>30</v>
      </c>
      <c r="K52712" t="s">
        <v>31</v>
      </c>
      <c r="L52712" t="s">
        <v>32</v>
      </c>
      <c r="M52712" t="s">
        <v>27</v>
      </c>
    </row>
    <row r="52713" spans="1:13" hidden="1" x14ac:dyDescent="0.3">
      <c r="A52713" t="s">
        <v>107764</v>
      </c>
      <c r="B52713" s="1">
        <v>42562.956250000003</v>
      </c>
      <c r="C52713" t="s">
        <v>107765</v>
      </c>
      <c r="D52713" t="s">
        <v>24</v>
      </c>
      <c r="E52713">
        <v>33</v>
      </c>
      <c r="F52713" t="s">
        <v>17</v>
      </c>
      <c r="G52713">
        <v>1</v>
      </c>
      <c r="H52713">
        <v>300.08</v>
      </c>
      <c r="I52713">
        <v>225.06</v>
      </c>
      <c r="J52713" t="s">
        <v>30</v>
      </c>
      <c r="K52713" t="s">
        <v>31</v>
      </c>
      <c r="L52713" t="s">
        <v>32</v>
      </c>
      <c r="M52713" t="s">
        <v>21</v>
      </c>
    </row>
    <row r="52714" spans="1:13" hidden="1" x14ac:dyDescent="0.3">
      <c r="A52714" t="s">
        <v>107766</v>
      </c>
      <c r="B52714" s="1">
        <v>42562.956250000003</v>
      </c>
      <c r="C52714" t="s">
        <v>107767</v>
      </c>
      <c r="D52714" t="s">
        <v>16</v>
      </c>
      <c r="E52714">
        <v>66</v>
      </c>
      <c r="F52714" t="s">
        <v>17</v>
      </c>
      <c r="G52714">
        <v>2</v>
      </c>
      <c r="H52714">
        <v>600.16</v>
      </c>
      <c r="I52714">
        <v>450.12</v>
      </c>
      <c r="J52714" t="s">
        <v>30</v>
      </c>
      <c r="K52714" t="s">
        <v>31</v>
      </c>
      <c r="L52714" t="s">
        <v>71</v>
      </c>
      <c r="M52714" t="s">
        <v>21</v>
      </c>
    </row>
    <row r="52715" spans="1:13" hidden="1" x14ac:dyDescent="0.3">
      <c r="A52715" t="s">
        <v>107768</v>
      </c>
      <c r="B52715" s="1">
        <v>42562.956250000003</v>
      </c>
      <c r="C52715" t="s">
        <v>107769</v>
      </c>
      <c r="D52715" t="s">
        <v>24</v>
      </c>
      <c r="E52715">
        <v>54</v>
      </c>
      <c r="F52715" t="s">
        <v>59</v>
      </c>
      <c r="G52715">
        <v>2</v>
      </c>
      <c r="H52715">
        <v>10.46</v>
      </c>
      <c r="I52715">
        <v>7.3220000000000001</v>
      </c>
      <c r="J52715" t="s">
        <v>26</v>
      </c>
      <c r="K52715" t="s">
        <v>31</v>
      </c>
      <c r="L52715" t="s">
        <v>71</v>
      </c>
      <c r="M52715" t="s">
        <v>27</v>
      </c>
    </row>
    <row r="52716" spans="1:13" hidden="1" x14ac:dyDescent="0.3">
      <c r="A52716" t="s">
        <v>107770</v>
      </c>
      <c r="B52716" s="1">
        <v>42562.956944444442</v>
      </c>
      <c r="C52716" t="s">
        <v>107771</v>
      </c>
      <c r="D52716" t="s">
        <v>24</v>
      </c>
      <c r="E52716">
        <v>51</v>
      </c>
      <c r="F52716" t="s">
        <v>59</v>
      </c>
      <c r="G52716">
        <v>4</v>
      </c>
      <c r="H52716">
        <v>20.92</v>
      </c>
      <c r="I52716">
        <v>15.69</v>
      </c>
      <c r="J52716" t="s">
        <v>30</v>
      </c>
      <c r="K52716" t="s">
        <v>31</v>
      </c>
      <c r="L52716" t="s">
        <v>71</v>
      </c>
      <c r="M52716" t="s">
        <v>33</v>
      </c>
    </row>
    <row r="52717" spans="1:13" hidden="1" x14ac:dyDescent="0.3">
      <c r="A52717" t="s">
        <v>107772</v>
      </c>
      <c r="B52717" s="1">
        <v>42562.956944444442</v>
      </c>
      <c r="C52717" t="s">
        <v>107773</v>
      </c>
      <c r="D52717" t="s">
        <v>16</v>
      </c>
      <c r="E52717">
        <v>37</v>
      </c>
      <c r="F52717" t="s">
        <v>17</v>
      </c>
      <c r="G52717">
        <v>4</v>
      </c>
      <c r="H52717">
        <v>1200.32</v>
      </c>
      <c r="I52717">
        <v>1140.3040000000001</v>
      </c>
      <c r="J52717" t="s">
        <v>18</v>
      </c>
      <c r="K52717" t="s">
        <v>31</v>
      </c>
      <c r="L52717" t="s">
        <v>71</v>
      </c>
      <c r="M52717" t="s">
        <v>27</v>
      </c>
    </row>
    <row r="52718" spans="1:13" hidden="1" x14ac:dyDescent="0.3">
      <c r="A52718" t="s">
        <v>107774</v>
      </c>
      <c r="B52718" s="1">
        <v>42562.956944444442</v>
      </c>
      <c r="C52718" t="s">
        <v>107775</v>
      </c>
      <c r="D52718" t="s">
        <v>24</v>
      </c>
      <c r="E52718">
        <v>57</v>
      </c>
      <c r="F52718" t="s">
        <v>47</v>
      </c>
      <c r="G52718">
        <v>5</v>
      </c>
      <c r="H52718">
        <v>203.3</v>
      </c>
      <c r="I52718">
        <v>162.63999999999999</v>
      </c>
      <c r="J52718" t="s">
        <v>18</v>
      </c>
      <c r="K52718" t="s">
        <v>74</v>
      </c>
      <c r="L52718" t="s">
        <v>80</v>
      </c>
      <c r="M52718" t="s">
        <v>33</v>
      </c>
    </row>
    <row r="52719" spans="1:13" hidden="1" x14ac:dyDescent="0.3">
      <c r="A52719" t="s">
        <v>107776</v>
      </c>
      <c r="B52719" s="1">
        <v>42562.956944444442</v>
      </c>
      <c r="C52719" t="s">
        <v>107777</v>
      </c>
      <c r="D52719" t="s">
        <v>16</v>
      </c>
      <c r="E52719">
        <v>34</v>
      </c>
      <c r="F52719" t="s">
        <v>41</v>
      </c>
      <c r="G52719">
        <v>1</v>
      </c>
      <c r="H52719">
        <v>15.15</v>
      </c>
      <c r="I52719">
        <v>10.605</v>
      </c>
      <c r="J52719" t="s">
        <v>18</v>
      </c>
      <c r="K52719" t="s">
        <v>19</v>
      </c>
      <c r="L52719" t="s">
        <v>863</v>
      </c>
      <c r="M52719" t="s">
        <v>37</v>
      </c>
    </row>
    <row r="52720" spans="1:13" hidden="1" x14ac:dyDescent="0.3">
      <c r="A52720" t="s">
        <v>107778</v>
      </c>
      <c r="B52720" s="1">
        <v>42562.957638888889</v>
      </c>
      <c r="C52720" t="s">
        <v>107779</v>
      </c>
      <c r="D52720" t="s">
        <v>16</v>
      </c>
      <c r="E52720">
        <v>45</v>
      </c>
      <c r="F52720" t="s">
        <v>17</v>
      </c>
      <c r="G52720">
        <v>5</v>
      </c>
      <c r="H52720">
        <v>1500.4</v>
      </c>
      <c r="I52720">
        <v>1425.38</v>
      </c>
      <c r="J52720" t="s">
        <v>26</v>
      </c>
      <c r="K52720" t="s">
        <v>19</v>
      </c>
      <c r="L52720" t="s">
        <v>863</v>
      </c>
      <c r="M52720" t="s">
        <v>51</v>
      </c>
    </row>
    <row r="52721" spans="1:13" hidden="1" x14ac:dyDescent="0.3">
      <c r="A52721" t="s">
        <v>107780</v>
      </c>
      <c r="B52721" s="1">
        <v>42562.957638888889</v>
      </c>
      <c r="C52721" t="s">
        <v>107781</v>
      </c>
      <c r="D52721" t="s">
        <v>24</v>
      </c>
      <c r="E52721">
        <v>21</v>
      </c>
      <c r="F52721" t="s">
        <v>203</v>
      </c>
      <c r="G52721">
        <v>4</v>
      </c>
      <c r="H52721">
        <v>46.92</v>
      </c>
      <c r="I52721">
        <v>35.19</v>
      </c>
      <c r="J52721" t="s">
        <v>18</v>
      </c>
      <c r="K52721" t="s">
        <v>74</v>
      </c>
      <c r="L52721" t="s">
        <v>161</v>
      </c>
      <c r="M52721" t="s">
        <v>51</v>
      </c>
    </row>
    <row r="52722" spans="1:13" hidden="1" x14ac:dyDescent="0.3">
      <c r="A52722" t="s">
        <v>107782</v>
      </c>
      <c r="B52722" s="1">
        <v>42562.957638888889</v>
      </c>
      <c r="C52722" t="s">
        <v>107783</v>
      </c>
      <c r="D52722" t="s">
        <v>24</v>
      </c>
      <c r="E52722">
        <v>25</v>
      </c>
      <c r="F52722" t="s">
        <v>17</v>
      </c>
      <c r="G52722">
        <v>5</v>
      </c>
      <c r="H52722">
        <v>1500.4</v>
      </c>
      <c r="I52722">
        <v>1425.38</v>
      </c>
      <c r="J52722" t="s">
        <v>30</v>
      </c>
      <c r="K52722" t="s">
        <v>19</v>
      </c>
      <c r="L52722" t="s">
        <v>234</v>
      </c>
      <c r="M52722" t="s">
        <v>51</v>
      </c>
    </row>
    <row r="52723" spans="1:13" hidden="1" x14ac:dyDescent="0.3">
      <c r="A52723" t="s">
        <v>107784</v>
      </c>
      <c r="B52723" s="1">
        <v>42562.957638888889</v>
      </c>
      <c r="C52723" t="s">
        <v>107785</v>
      </c>
      <c r="D52723" t="s">
        <v>16</v>
      </c>
      <c r="E52723">
        <v>54</v>
      </c>
      <c r="F52723" t="s">
        <v>25</v>
      </c>
      <c r="G52723">
        <v>2</v>
      </c>
      <c r="H52723">
        <v>1200.3399999999999</v>
      </c>
      <c r="I52723">
        <v>1080.306</v>
      </c>
      <c r="J52723" t="s">
        <v>18</v>
      </c>
      <c r="K52723" t="s">
        <v>19</v>
      </c>
      <c r="L52723" t="s">
        <v>234</v>
      </c>
      <c r="M52723" t="s">
        <v>48</v>
      </c>
    </row>
    <row r="52724" spans="1:13" hidden="1" x14ac:dyDescent="0.3">
      <c r="A52724" t="s">
        <v>107786</v>
      </c>
      <c r="B52724" s="1">
        <v>42562.957638888889</v>
      </c>
      <c r="C52724" t="s">
        <v>107787</v>
      </c>
      <c r="D52724" t="s">
        <v>24</v>
      </c>
      <c r="E52724">
        <v>19</v>
      </c>
      <c r="F52724" t="s">
        <v>17</v>
      </c>
      <c r="G52724">
        <v>2</v>
      </c>
      <c r="H52724">
        <v>600.16</v>
      </c>
      <c r="I52724">
        <v>450.12</v>
      </c>
      <c r="J52724" t="s">
        <v>30</v>
      </c>
      <c r="K52724" t="s">
        <v>74</v>
      </c>
      <c r="L52724" t="s">
        <v>75</v>
      </c>
      <c r="M52724" t="s">
        <v>21</v>
      </c>
    </row>
    <row r="52725" spans="1:13" hidden="1" x14ac:dyDescent="0.3">
      <c r="A52725" t="s">
        <v>107788</v>
      </c>
      <c r="B52725" s="1">
        <v>42562.958333333336</v>
      </c>
      <c r="C52725" t="s">
        <v>107789</v>
      </c>
      <c r="D52725" t="s">
        <v>16</v>
      </c>
      <c r="E52725">
        <v>42</v>
      </c>
      <c r="F52725" t="s">
        <v>47</v>
      </c>
      <c r="G52725">
        <v>4</v>
      </c>
      <c r="H52725">
        <v>162.63999999999999</v>
      </c>
      <c r="I52725">
        <v>130.11199999999999</v>
      </c>
      <c r="J52725" t="s">
        <v>30</v>
      </c>
      <c r="K52725" t="s">
        <v>31</v>
      </c>
      <c r="L52725" t="s">
        <v>204</v>
      </c>
      <c r="M52725" t="s">
        <v>21</v>
      </c>
    </row>
    <row r="52726" spans="1:13" hidden="1" x14ac:dyDescent="0.3">
      <c r="A52726" t="s">
        <v>107790</v>
      </c>
      <c r="B52726" s="1">
        <v>42562.958333333336</v>
      </c>
      <c r="C52726" t="s">
        <v>107791</v>
      </c>
      <c r="D52726" t="s">
        <v>16</v>
      </c>
      <c r="E52726">
        <v>30</v>
      </c>
      <c r="F52726" t="s">
        <v>47</v>
      </c>
      <c r="G52726">
        <v>1</v>
      </c>
      <c r="H52726">
        <v>40.659999999999997</v>
      </c>
      <c r="I52726">
        <v>28.462</v>
      </c>
      <c r="J52726" t="s">
        <v>18</v>
      </c>
      <c r="K52726" t="s">
        <v>74</v>
      </c>
      <c r="L52726" t="s">
        <v>140</v>
      </c>
      <c r="M52726" t="s">
        <v>51</v>
      </c>
    </row>
    <row r="52727" spans="1:13" hidden="1" x14ac:dyDescent="0.3">
      <c r="A52727" t="s">
        <v>107792</v>
      </c>
      <c r="B52727" s="1">
        <v>42562.958333333336</v>
      </c>
      <c r="C52727" t="s">
        <v>107793</v>
      </c>
      <c r="D52727" t="s">
        <v>16</v>
      </c>
      <c r="E52727">
        <v>27</v>
      </c>
      <c r="F52727" t="s">
        <v>47</v>
      </c>
      <c r="G52727">
        <v>4</v>
      </c>
      <c r="H52727">
        <v>162.63999999999999</v>
      </c>
      <c r="I52727">
        <v>130.11199999999999</v>
      </c>
      <c r="J52727" t="s">
        <v>18</v>
      </c>
      <c r="K52727" t="s">
        <v>31</v>
      </c>
      <c r="L52727" t="s">
        <v>289</v>
      </c>
      <c r="M52727" t="s">
        <v>48</v>
      </c>
    </row>
    <row r="52728" spans="1:13" hidden="1" x14ac:dyDescent="0.3">
      <c r="A52728" t="s">
        <v>107794</v>
      </c>
      <c r="B52728" s="1">
        <v>42562.958333333336</v>
      </c>
      <c r="C52728" t="s">
        <v>107795</v>
      </c>
      <c r="D52728" t="s">
        <v>16</v>
      </c>
      <c r="E52728">
        <v>18</v>
      </c>
      <c r="F52728" t="s">
        <v>41</v>
      </c>
      <c r="G52728">
        <v>1</v>
      </c>
      <c r="H52728">
        <v>15.15</v>
      </c>
      <c r="I52728">
        <v>10.605</v>
      </c>
      <c r="J52728" t="s">
        <v>30</v>
      </c>
      <c r="K52728" t="s">
        <v>98</v>
      </c>
      <c r="L52728" t="s">
        <v>156</v>
      </c>
      <c r="M52728" t="s">
        <v>63</v>
      </c>
    </row>
    <row r="52729" spans="1:13" hidden="1" x14ac:dyDescent="0.3">
      <c r="A52729" t="s">
        <v>107796</v>
      </c>
      <c r="B52729" s="1">
        <v>42562.959027777775</v>
      </c>
      <c r="C52729" t="s">
        <v>107797</v>
      </c>
      <c r="D52729" t="s">
        <v>24</v>
      </c>
      <c r="E52729">
        <v>27</v>
      </c>
      <c r="F52729" t="s">
        <v>17</v>
      </c>
      <c r="G52729">
        <v>5</v>
      </c>
      <c r="H52729">
        <v>1500.4</v>
      </c>
      <c r="I52729">
        <v>1425.38</v>
      </c>
      <c r="J52729" t="s">
        <v>18</v>
      </c>
      <c r="K52729" t="s">
        <v>98</v>
      </c>
      <c r="L52729" t="s">
        <v>156</v>
      </c>
      <c r="M52729" t="s">
        <v>21</v>
      </c>
    </row>
    <row r="52730" spans="1:13" hidden="1" x14ac:dyDescent="0.3">
      <c r="A52730" t="s">
        <v>107798</v>
      </c>
      <c r="B52730" s="1">
        <v>42562.959027777775</v>
      </c>
      <c r="C52730" t="s">
        <v>107799</v>
      </c>
      <c r="D52730" t="s">
        <v>16</v>
      </c>
      <c r="E52730">
        <v>60</v>
      </c>
      <c r="F52730" t="s">
        <v>66</v>
      </c>
      <c r="G52730">
        <v>3</v>
      </c>
      <c r="H52730">
        <v>107.52</v>
      </c>
      <c r="I52730">
        <v>80.64</v>
      </c>
      <c r="J52730" t="s">
        <v>30</v>
      </c>
      <c r="K52730" t="s">
        <v>98</v>
      </c>
      <c r="L52730" t="s">
        <v>156</v>
      </c>
      <c r="M52730" t="s">
        <v>48</v>
      </c>
    </row>
    <row r="52731" spans="1:13" hidden="1" x14ac:dyDescent="0.3">
      <c r="A52731" t="s">
        <v>107800</v>
      </c>
      <c r="B52731" s="1">
        <v>42562.959027777775</v>
      </c>
      <c r="C52731" t="s">
        <v>107801</v>
      </c>
      <c r="D52731" t="s">
        <v>16</v>
      </c>
      <c r="E52731">
        <v>31</v>
      </c>
      <c r="F52731" t="s">
        <v>25</v>
      </c>
      <c r="G52731">
        <v>2</v>
      </c>
      <c r="H52731">
        <v>1200.3399999999999</v>
      </c>
      <c r="I52731">
        <v>1080.306</v>
      </c>
      <c r="J52731" t="s">
        <v>30</v>
      </c>
      <c r="K52731" t="s">
        <v>98</v>
      </c>
      <c r="L52731" t="s">
        <v>156</v>
      </c>
      <c r="M52731" t="s">
        <v>21</v>
      </c>
    </row>
    <row r="52732" spans="1:13" hidden="1" x14ac:dyDescent="0.3">
      <c r="A52732" t="s">
        <v>107802</v>
      </c>
      <c r="B52732" s="1">
        <v>42562.959027777775</v>
      </c>
      <c r="C52732" t="s">
        <v>107803</v>
      </c>
      <c r="D52732" t="s">
        <v>24</v>
      </c>
      <c r="E52732">
        <v>67</v>
      </c>
      <c r="F52732" t="s">
        <v>17</v>
      </c>
      <c r="G52732">
        <v>2</v>
      </c>
      <c r="H52732">
        <v>600.16</v>
      </c>
      <c r="I52732">
        <v>450.12</v>
      </c>
      <c r="J52732" t="s">
        <v>26</v>
      </c>
      <c r="K52732" t="s">
        <v>98</v>
      </c>
      <c r="L52732" t="s">
        <v>156</v>
      </c>
      <c r="M52732" t="s">
        <v>37</v>
      </c>
    </row>
    <row r="52733" spans="1:13" hidden="1" x14ac:dyDescent="0.3">
      <c r="A52733" t="s">
        <v>107804</v>
      </c>
      <c r="B52733" s="1">
        <v>42562.959722222222</v>
      </c>
      <c r="C52733" t="s">
        <v>107805</v>
      </c>
      <c r="D52733" t="s">
        <v>16</v>
      </c>
      <c r="E52733">
        <v>25</v>
      </c>
      <c r="F52733" t="s">
        <v>203</v>
      </c>
      <c r="G52733">
        <v>4</v>
      </c>
      <c r="H52733">
        <v>46.92</v>
      </c>
      <c r="I52733">
        <v>35.19</v>
      </c>
      <c r="J52733" t="s">
        <v>26</v>
      </c>
      <c r="K52733" t="s">
        <v>98</v>
      </c>
      <c r="L52733" t="s">
        <v>156</v>
      </c>
      <c r="M52733" t="s">
        <v>33</v>
      </c>
    </row>
    <row r="52734" spans="1:13" hidden="1" x14ac:dyDescent="0.3">
      <c r="A52734" t="s">
        <v>107806</v>
      </c>
      <c r="B52734" s="1">
        <v>42562.959722222222</v>
      </c>
      <c r="C52734" t="s">
        <v>107807</v>
      </c>
      <c r="D52734" t="s">
        <v>24</v>
      </c>
      <c r="E52734">
        <v>51</v>
      </c>
      <c r="F52734" t="s">
        <v>66</v>
      </c>
      <c r="G52734">
        <v>5</v>
      </c>
      <c r="H52734">
        <v>179.2</v>
      </c>
      <c r="I52734">
        <v>143.36000000000001</v>
      </c>
      <c r="J52734" t="s">
        <v>30</v>
      </c>
      <c r="K52734" t="s">
        <v>98</v>
      </c>
      <c r="L52734" t="s">
        <v>156</v>
      </c>
      <c r="M52734" t="s">
        <v>51</v>
      </c>
    </row>
    <row r="52735" spans="1:13" hidden="1" x14ac:dyDescent="0.3">
      <c r="A52735" t="s">
        <v>107808</v>
      </c>
      <c r="B52735" s="1">
        <v>42562.959722222222</v>
      </c>
      <c r="C52735" t="s">
        <v>107809</v>
      </c>
      <c r="D52735" t="s">
        <v>24</v>
      </c>
      <c r="E52735">
        <v>69</v>
      </c>
      <c r="F52735" t="s">
        <v>203</v>
      </c>
      <c r="G52735">
        <v>5</v>
      </c>
      <c r="H52735">
        <v>58.65</v>
      </c>
      <c r="I52735">
        <v>43.987499999999997</v>
      </c>
      <c r="J52735" t="s">
        <v>26</v>
      </c>
      <c r="K52735" t="s">
        <v>98</v>
      </c>
      <c r="L52735" t="s">
        <v>156</v>
      </c>
      <c r="M52735" t="s">
        <v>51</v>
      </c>
    </row>
    <row r="52736" spans="1:13" hidden="1" x14ac:dyDescent="0.3">
      <c r="A52736" t="s">
        <v>107810</v>
      </c>
      <c r="B52736" s="1">
        <v>42562.959722222222</v>
      </c>
      <c r="C52736" t="s">
        <v>107811</v>
      </c>
      <c r="D52736" t="s">
        <v>24</v>
      </c>
      <c r="E52736">
        <v>66</v>
      </c>
      <c r="F52736" t="s">
        <v>25</v>
      </c>
      <c r="G52736">
        <v>4</v>
      </c>
      <c r="H52736">
        <v>2400.6799999999998</v>
      </c>
      <c r="I52736">
        <v>2280.6460000000002</v>
      </c>
      <c r="J52736" t="s">
        <v>30</v>
      </c>
      <c r="K52736" t="s">
        <v>98</v>
      </c>
      <c r="L52736" t="s">
        <v>171</v>
      </c>
      <c r="M52736" t="s">
        <v>63</v>
      </c>
    </row>
    <row r="52737" spans="1:13" hidden="1" x14ac:dyDescent="0.3">
      <c r="A52737" t="s">
        <v>107812</v>
      </c>
      <c r="B52737" s="1">
        <v>42562.960416666669</v>
      </c>
      <c r="C52737" t="s">
        <v>107813</v>
      </c>
      <c r="D52737" t="s">
        <v>16</v>
      </c>
      <c r="E52737">
        <v>28</v>
      </c>
      <c r="F52737" t="s">
        <v>66</v>
      </c>
      <c r="G52737">
        <v>4</v>
      </c>
      <c r="H52737">
        <v>143.36000000000001</v>
      </c>
      <c r="I52737">
        <v>114.688</v>
      </c>
      <c r="J52737" t="s">
        <v>30</v>
      </c>
      <c r="K52737" t="s">
        <v>98</v>
      </c>
      <c r="L52737" t="s">
        <v>171</v>
      </c>
      <c r="M52737" t="s">
        <v>27</v>
      </c>
    </row>
    <row r="52738" spans="1:13" hidden="1" x14ac:dyDescent="0.3">
      <c r="A52738" t="s">
        <v>107814</v>
      </c>
      <c r="B52738" s="1">
        <v>42562.960416666669</v>
      </c>
      <c r="C52738" t="s">
        <v>107815</v>
      </c>
      <c r="D52738" t="s">
        <v>24</v>
      </c>
      <c r="E52738">
        <v>24</v>
      </c>
      <c r="F52738" t="s">
        <v>17</v>
      </c>
      <c r="G52738">
        <v>2</v>
      </c>
      <c r="H52738">
        <v>600.16</v>
      </c>
      <c r="I52738">
        <v>450.12</v>
      </c>
      <c r="J52738" t="s">
        <v>30</v>
      </c>
      <c r="K52738" t="s">
        <v>98</v>
      </c>
      <c r="L52738" t="s">
        <v>156</v>
      </c>
      <c r="M52738" t="s">
        <v>33</v>
      </c>
    </row>
    <row r="52739" spans="1:13" hidden="1" x14ac:dyDescent="0.3">
      <c r="A52739" t="s">
        <v>107816</v>
      </c>
      <c r="B52739" s="1">
        <v>42562.960416666669</v>
      </c>
      <c r="C52739" t="s">
        <v>107817</v>
      </c>
      <c r="D52739" t="s">
        <v>16</v>
      </c>
      <c r="E52739">
        <v>38</v>
      </c>
      <c r="F52739" t="s">
        <v>47</v>
      </c>
      <c r="G52739">
        <v>4</v>
      </c>
      <c r="H52739">
        <v>162.63999999999999</v>
      </c>
      <c r="I52739">
        <v>130.11199999999999</v>
      </c>
      <c r="J52739" t="s">
        <v>18</v>
      </c>
      <c r="K52739" t="s">
        <v>98</v>
      </c>
      <c r="L52739" t="s">
        <v>156</v>
      </c>
      <c r="M52739" t="s">
        <v>37</v>
      </c>
    </row>
    <row r="52740" spans="1:13" hidden="1" x14ac:dyDescent="0.3">
      <c r="A52740" t="s">
        <v>107818</v>
      </c>
      <c r="B52740" s="1">
        <v>42562.960416666669</v>
      </c>
      <c r="C52740" t="s">
        <v>107819</v>
      </c>
      <c r="D52740" t="s">
        <v>16</v>
      </c>
      <c r="E52740">
        <v>29</v>
      </c>
      <c r="F52740" t="s">
        <v>66</v>
      </c>
      <c r="G52740">
        <v>4</v>
      </c>
      <c r="H52740">
        <v>143.36000000000001</v>
      </c>
      <c r="I52740">
        <v>114.688</v>
      </c>
      <c r="J52740" t="s">
        <v>18</v>
      </c>
      <c r="K52740" t="s">
        <v>74</v>
      </c>
      <c r="L52740" t="s">
        <v>152</v>
      </c>
      <c r="M52740" t="s">
        <v>27</v>
      </c>
    </row>
    <row r="52741" spans="1:13" hidden="1" x14ac:dyDescent="0.3">
      <c r="A52741" t="s">
        <v>107820</v>
      </c>
      <c r="B52741" s="1">
        <v>42562.960416666669</v>
      </c>
      <c r="C52741" t="s">
        <v>107821</v>
      </c>
      <c r="D52741" t="s">
        <v>16</v>
      </c>
      <c r="E52741">
        <v>51</v>
      </c>
      <c r="F52741" t="s">
        <v>47</v>
      </c>
      <c r="G52741">
        <v>3</v>
      </c>
      <c r="H52741">
        <v>121.98</v>
      </c>
      <c r="I52741">
        <v>91.484999999999999</v>
      </c>
      <c r="J52741" t="s">
        <v>18</v>
      </c>
      <c r="K52741" t="s">
        <v>74</v>
      </c>
      <c r="L52741" t="s">
        <v>152</v>
      </c>
      <c r="M52741" t="s">
        <v>37</v>
      </c>
    </row>
    <row r="52742" spans="1:13" hidden="1" x14ac:dyDescent="0.3">
      <c r="A52742" t="s">
        <v>107822</v>
      </c>
      <c r="B52742" s="1">
        <v>42562.961111111108</v>
      </c>
      <c r="C52742" t="s">
        <v>107823</v>
      </c>
      <c r="D52742" t="s">
        <v>24</v>
      </c>
      <c r="E52742">
        <v>50</v>
      </c>
      <c r="F52742" t="s">
        <v>59</v>
      </c>
      <c r="G52742">
        <v>3</v>
      </c>
      <c r="H52742">
        <v>15.69</v>
      </c>
      <c r="I52742">
        <v>10.983000000000001</v>
      </c>
      <c r="J52742" t="s">
        <v>26</v>
      </c>
      <c r="K52742" t="s">
        <v>74</v>
      </c>
      <c r="L52742" t="s">
        <v>152</v>
      </c>
      <c r="M52742" t="s">
        <v>33</v>
      </c>
    </row>
    <row r="52743" spans="1:13" hidden="1" x14ac:dyDescent="0.3">
      <c r="A52743" t="s">
        <v>107824</v>
      </c>
      <c r="B52743" s="1">
        <v>42562.961111111108</v>
      </c>
      <c r="C52743" t="s">
        <v>107825</v>
      </c>
      <c r="D52743" t="s">
        <v>16</v>
      </c>
      <c r="E52743">
        <v>22</v>
      </c>
      <c r="F52743" t="s">
        <v>17</v>
      </c>
      <c r="G52743">
        <v>4</v>
      </c>
      <c r="H52743">
        <v>1200.32</v>
      </c>
      <c r="I52743">
        <v>1140.3040000000001</v>
      </c>
      <c r="J52743" t="s">
        <v>18</v>
      </c>
      <c r="K52743" t="s">
        <v>98</v>
      </c>
      <c r="L52743" t="s">
        <v>171</v>
      </c>
      <c r="M52743" t="s">
        <v>33</v>
      </c>
    </row>
    <row r="52744" spans="1:13" hidden="1" x14ac:dyDescent="0.3">
      <c r="A52744" t="s">
        <v>107826</v>
      </c>
      <c r="B52744" s="1">
        <v>42562.961111111108</v>
      </c>
      <c r="C52744" t="s">
        <v>107827</v>
      </c>
      <c r="D52744" t="s">
        <v>16</v>
      </c>
      <c r="E52744">
        <v>24</v>
      </c>
      <c r="F52744" t="s">
        <v>17</v>
      </c>
      <c r="G52744">
        <v>5</v>
      </c>
      <c r="H52744">
        <v>1500.4</v>
      </c>
      <c r="I52744">
        <v>1425.38</v>
      </c>
      <c r="J52744" t="s">
        <v>18</v>
      </c>
      <c r="K52744" t="s">
        <v>98</v>
      </c>
      <c r="L52744" t="s">
        <v>171</v>
      </c>
      <c r="M52744" t="s">
        <v>48</v>
      </c>
    </row>
    <row r="52745" spans="1:13" hidden="1" x14ac:dyDescent="0.3">
      <c r="A52745" t="s">
        <v>107828</v>
      </c>
      <c r="B52745" s="1">
        <v>42562.961111111108</v>
      </c>
      <c r="C52745" t="s">
        <v>107829</v>
      </c>
      <c r="D52745" t="s">
        <v>24</v>
      </c>
      <c r="E52745">
        <v>33</v>
      </c>
      <c r="F52745" t="s">
        <v>59</v>
      </c>
      <c r="G52745">
        <v>1</v>
      </c>
      <c r="H52745">
        <v>5.23</v>
      </c>
      <c r="I52745">
        <v>3.661</v>
      </c>
      <c r="J52745" t="s">
        <v>18</v>
      </c>
      <c r="K52745" t="s">
        <v>98</v>
      </c>
      <c r="L52745" t="s">
        <v>171</v>
      </c>
      <c r="M52745" t="s">
        <v>51</v>
      </c>
    </row>
    <row r="52746" spans="1:13" hidden="1" x14ac:dyDescent="0.3">
      <c r="A52746" t="s">
        <v>107830</v>
      </c>
      <c r="B52746" s="1">
        <v>42562.961805555555</v>
      </c>
      <c r="C52746" t="s">
        <v>107831</v>
      </c>
      <c r="D52746" t="s">
        <v>16</v>
      </c>
      <c r="E52746">
        <v>52</v>
      </c>
      <c r="F52746" t="s">
        <v>66</v>
      </c>
      <c r="G52746">
        <v>4</v>
      </c>
      <c r="H52746">
        <v>143.36000000000001</v>
      </c>
      <c r="I52746">
        <v>114.688</v>
      </c>
      <c r="J52746" t="s">
        <v>18</v>
      </c>
      <c r="K52746" t="s">
        <v>19</v>
      </c>
      <c r="L52746" t="s">
        <v>234</v>
      </c>
      <c r="M52746" t="s">
        <v>48</v>
      </c>
    </row>
    <row r="52747" spans="1:13" hidden="1" x14ac:dyDescent="0.3">
      <c r="A52747" t="s">
        <v>107832</v>
      </c>
      <c r="B52747" s="1">
        <v>42562.961805555555</v>
      </c>
      <c r="C52747" t="s">
        <v>107833</v>
      </c>
      <c r="D52747" t="s">
        <v>16</v>
      </c>
      <c r="E52747">
        <v>63</v>
      </c>
      <c r="F52747" t="s">
        <v>66</v>
      </c>
      <c r="G52747">
        <v>5</v>
      </c>
      <c r="H52747">
        <v>179.2</v>
      </c>
      <c r="I52747">
        <v>143.36000000000001</v>
      </c>
      <c r="J52747" t="s">
        <v>26</v>
      </c>
      <c r="K52747" t="s">
        <v>19</v>
      </c>
      <c r="L52747" t="s">
        <v>863</v>
      </c>
      <c r="M52747" t="s">
        <v>21</v>
      </c>
    </row>
    <row r="52748" spans="1:13" hidden="1" x14ac:dyDescent="0.3">
      <c r="A52748" t="s">
        <v>107834</v>
      </c>
      <c r="B52748" s="1">
        <v>42562.961805555555</v>
      </c>
      <c r="C52748" t="s">
        <v>107835</v>
      </c>
      <c r="D52748" t="s">
        <v>24</v>
      </c>
      <c r="E52748">
        <v>28</v>
      </c>
      <c r="F52748" t="s">
        <v>17</v>
      </c>
      <c r="G52748">
        <v>1</v>
      </c>
      <c r="H52748">
        <v>300.08</v>
      </c>
      <c r="I52748">
        <v>225.06</v>
      </c>
      <c r="J52748" t="s">
        <v>26</v>
      </c>
      <c r="K52748" t="s">
        <v>19</v>
      </c>
      <c r="L52748" t="s">
        <v>863</v>
      </c>
      <c r="M52748" t="s">
        <v>51</v>
      </c>
    </row>
    <row r="52749" spans="1:13" hidden="1" x14ac:dyDescent="0.3">
      <c r="A52749" t="s">
        <v>107836</v>
      </c>
      <c r="B52749" s="1">
        <v>42562.961805555555</v>
      </c>
      <c r="C52749" t="s">
        <v>107837</v>
      </c>
      <c r="D52749" t="s">
        <v>16</v>
      </c>
      <c r="E52749">
        <v>47</v>
      </c>
      <c r="F52749" t="s">
        <v>25</v>
      </c>
      <c r="G52749">
        <v>1</v>
      </c>
      <c r="H52749">
        <v>600.16999999999996</v>
      </c>
      <c r="I52749">
        <v>450.1275</v>
      </c>
      <c r="J52749" t="s">
        <v>18</v>
      </c>
      <c r="K52749" t="s">
        <v>31</v>
      </c>
      <c r="L52749" t="s">
        <v>32</v>
      </c>
      <c r="M52749" t="s">
        <v>21</v>
      </c>
    </row>
    <row r="52750" spans="1:13" hidden="1" x14ac:dyDescent="0.3">
      <c r="A52750" t="s">
        <v>107838</v>
      </c>
      <c r="B52750" s="1">
        <v>42562.962500000001</v>
      </c>
      <c r="C52750" t="s">
        <v>107839</v>
      </c>
      <c r="D52750" t="s">
        <v>24</v>
      </c>
      <c r="E52750">
        <v>35</v>
      </c>
      <c r="F52750" t="s">
        <v>59</v>
      </c>
      <c r="G52750">
        <v>3</v>
      </c>
      <c r="H52750">
        <v>15.69</v>
      </c>
      <c r="I52750">
        <v>10.983000000000001</v>
      </c>
      <c r="J52750" t="s">
        <v>26</v>
      </c>
      <c r="K52750" t="s">
        <v>31</v>
      </c>
      <c r="L52750" t="s">
        <v>32</v>
      </c>
      <c r="M52750" t="s">
        <v>21</v>
      </c>
    </row>
    <row r="52751" spans="1:13" hidden="1" x14ac:dyDescent="0.3">
      <c r="A52751" t="s">
        <v>107840</v>
      </c>
      <c r="B52751" s="1">
        <v>42562.962500000001</v>
      </c>
      <c r="C52751" t="s">
        <v>107841</v>
      </c>
      <c r="D52751" t="s">
        <v>16</v>
      </c>
      <c r="E52751">
        <v>25</v>
      </c>
      <c r="F52751" t="s">
        <v>59</v>
      </c>
      <c r="G52751">
        <v>4</v>
      </c>
      <c r="H52751">
        <v>20.92</v>
      </c>
      <c r="I52751">
        <v>15.69</v>
      </c>
      <c r="J52751" t="s">
        <v>30</v>
      </c>
      <c r="K52751" t="s">
        <v>31</v>
      </c>
      <c r="L52751" t="s">
        <v>32</v>
      </c>
      <c r="M52751" t="s">
        <v>33</v>
      </c>
    </row>
    <row r="52752" spans="1:13" hidden="1" x14ac:dyDescent="0.3">
      <c r="A52752" t="s">
        <v>107842</v>
      </c>
      <c r="B52752" s="1">
        <v>42562.962500000001</v>
      </c>
      <c r="C52752" t="s">
        <v>107843</v>
      </c>
      <c r="D52752" t="s">
        <v>24</v>
      </c>
      <c r="E52752">
        <v>37</v>
      </c>
      <c r="F52752" t="s">
        <v>66</v>
      </c>
      <c r="G52752">
        <v>1</v>
      </c>
      <c r="H52752">
        <v>35.840000000000003</v>
      </c>
      <c r="I52752">
        <v>25.088000000000001</v>
      </c>
      <c r="J52752" t="s">
        <v>18</v>
      </c>
      <c r="K52752" t="s">
        <v>31</v>
      </c>
      <c r="L52752" t="s">
        <v>32</v>
      </c>
      <c r="M52752" t="s">
        <v>33</v>
      </c>
    </row>
    <row r="52753" spans="1:13" hidden="1" x14ac:dyDescent="0.3">
      <c r="A52753" t="s">
        <v>107844</v>
      </c>
      <c r="B52753" s="1">
        <v>42562.962500000001</v>
      </c>
      <c r="C52753" t="s">
        <v>107845</v>
      </c>
      <c r="D52753" t="s">
        <v>16</v>
      </c>
      <c r="E52753">
        <v>68</v>
      </c>
      <c r="F52753" t="s">
        <v>47</v>
      </c>
      <c r="G52753">
        <v>1</v>
      </c>
      <c r="H52753">
        <v>40.659999999999997</v>
      </c>
      <c r="I52753">
        <v>28.462</v>
      </c>
      <c r="J52753" t="s">
        <v>30</v>
      </c>
      <c r="K52753" t="s">
        <v>31</v>
      </c>
      <c r="L52753" t="s">
        <v>32</v>
      </c>
      <c r="M52753" t="s">
        <v>51</v>
      </c>
    </row>
    <row r="52754" spans="1:13" hidden="1" x14ac:dyDescent="0.3">
      <c r="A52754" t="s">
        <v>107846</v>
      </c>
      <c r="B52754" s="1">
        <v>42562.962500000001</v>
      </c>
      <c r="C52754" t="s">
        <v>107847</v>
      </c>
      <c r="D52754" t="s">
        <v>16</v>
      </c>
      <c r="E52754">
        <v>37</v>
      </c>
      <c r="F52754" t="s">
        <v>17</v>
      </c>
      <c r="G52754">
        <v>3</v>
      </c>
      <c r="H52754">
        <v>900.24</v>
      </c>
      <c r="I52754">
        <v>675.18</v>
      </c>
      <c r="J52754" t="s">
        <v>30</v>
      </c>
      <c r="K52754" t="s">
        <v>31</v>
      </c>
      <c r="L52754" t="s">
        <v>32</v>
      </c>
      <c r="M52754" t="s">
        <v>63</v>
      </c>
    </row>
    <row r="52755" spans="1:13" hidden="1" x14ac:dyDescent="0.3">
      <c r="A52755" t="s">
        <v>107848</v>
      </c>
      <c r="B52755" s="1">
        <v>42562.963194444441</v>
      </c>
      <c r="C52755" t="s">
        <v>107849</v>
      </c>
      <c r="D52755" t="s">
        <v>16</v>
      </c>
      <c r="E52755">
        <v>39</v>
      </c>
      <c r="F52755" t="s">
        <v>17</v>
      </c>
      <c r="G52755">
        <v>5</v>
      </c>
      <c r="H52755">
        <v>1500.4</v>
      </c>
      <c r="I52755">
        <v>1425.38</v>
      </c>
      <c r="J52755" t="s">
        <v>26</v>
      </c>
      <c r="K52755" t="s">
        <v>31</v>
      </c>
      <c r="L52755" t="s">
        <v>32</v>
      </c>
      <c r="M52755" t="s">
        <v>21</v>
      </c>
    </row>
    <row r="52756" spans="1:13" hidden="1" x14ac:dyDescent="0.3">
      <c r="A52756" t="s">
        <v>107850</v>
      </c>
      <c r="B52756" s="1">
        <v>42562.963194444441</v>
      </c>
      <c r="C52756" t="s">
        <v>107851</v>
      </c>
      <c r="D52756" t="s">
        <v>16</v>
      </c>
      <c r="E52756">
        <v>44</v>
      </c>
      <c r="F52756" t="s">
        <v>66</v>
      </c>
      <c r="G52756">
        <v>3</v>
      </c>
      <c r="H52756">
        <v>107.52</v>
      </c>
      <c r="I52756">
        <v>80.64</v>
      </c>
      <c r="J52756" t="s">
        <v>18</v>
      </c>
      <c r="K52756" t="s">
        <v>31</v>
      </c>
      <c r="L52756" t="s">
        <v>32</v>
      </c>
      <c r="M52756" t="s">
        <v>37</v>
      </c>
    </row>
    <row r="52757" spans="1:13" hidden="1" x14ac:dyDescent="0.3">
      <c r="A52757" t="s">
        <v>107852</v>
      </c>
      <c r="B52757" s="1">
        <v>42562.963194444441</v>
      </c>
      <c r="C52757" t="s">
        <v>107853</v>
      </c>
      <c r="D52757" t="s">
        <v>16</v>
      </c>
      <c r="E52757">
        <v>32</v>
      </c>
      <c r="F52757" t="s">
        <v>17</v>
      </c>
      <c r="G52757">
        <v>3</v>
      </c>
      <c r="H52757">
        <v>900.24</v>
      </c>
      <c r="I52757">
        <v>675.18</v>
      </c>
      <c r="J52757" t="s">
        <v>18</v>
      </c>
      <c r="K52757" t="s">
        <v>74</v>
      </c>
      <c r="L52757" t="s">
        <v>75</v>
      </c>
      <c r="M52757" t="s">
        <v>48</v>
      </c>
    </row>
    <row r="52758" spans="1:13" hidden="1" x14ac:dyDescent="0.3">
      <c r="A52758" t="s">
        <v>107854</v>
      </c>
      <c r="B52758" s="1">
        <v>42562.963194444441</v>
      </c>
      <c r="C52758" t="s">
        <v>107855</v>
      </c>
      <c r="D52758" t="s">
        <v>16</v>
      </c>
      <c r="E52758">
        <v>38</v>
      </c>
      <c r="F52758" t="s">
        <v>97</v>
      </c>
      <c r="G52758">
        <v>3</v>
      </c>
      <c r="H52758">
        <v>3150</v>
      </c>
      <c r="I52758">
        <v>2677.5</v>
      </c>
      <c r="J52758" t="s">
        <v>30</v>
      </c>
      <c r="K52758" t="s">
        <v>74</v>
      </c>
      <c r="L52758" t="s">
        <v>75</v>
      </c>
      <c r="M52758" t="s">
        <v>63</v>
      </c>
    </row>
    <row r="52759" spans="1:13" hidden="1" x14ac:dyDescent="0.3">
      <c r="A52759" t="s">
        <v>107856</v>
      </c>
      <c r="B52759" s="1">
        <v>42562.963888888888</v>
      </c>
      <c r="C52759" t="s">
        <v>107857</v>
      </c>
      <c r="D52759" t="s">
        <v>16</v>
      </c>
      <c r="E52759">
        <v>29</v>
      </c>
      <c r="F52759" t="s">
        <v>17</v>
      </c>
      <c r="G52759">
        <v>4</v>
      </c>
      <c r="H52759">
        <v>1200.32</v>
      </c>
      <c r="I52759">
        <v>1140.3040000000001</v>
      </c>
      <c r="J52759" t="s">
        <v>30</v>
      </c>
      <c r="K52759" t="s">
        <v>98</v>
      </c>
      <c r="L52759" t="s">
        <v>312</v>
      </c>
      <c r="M52759" t="s">
        <v>51</v>
      </c>
    </row>
    <row r="52760" spans="1:13" hidden="1" x14ac:dyDescent="0.3">
      <c r="A52760" t="s">
        <v>107858</v>
      </c>
      <c r="B52760" s="1">
        <v>42562.963888888888</v>
      </c>
      <c r="C52760" t="s">
        <v>107859</v>
      </c>
      <c r="D52760" t="s">
        <v>16</v>
      </c>
      <c r="E52760">
        <v>26</v>
      </c>
      <c r="F52760" t="s">
        <v>17</v>
      </c>
      <c r="G52760">
        <v>1</v>
      </c>
      <c r="H52760">
        <v>300.08</v>
      </c>
      <c r="I52760">
        <v>225.06</v>
      </c>
      <c r="J52760" t="s">
        <v>18</v>
      </c>
      <c r="K52760" t="s">
        <v>31</v>
      </c>
      <c r="L52760" t="s">
        <v>32</v>
      </c>
      <c r="M52760" t="s">
        <v>48</v>
      </c>
    </row>
    <row r="52761" spans="1:13" hidden="1" x14ac:dyDescent="0.3">
      <c r="A52761" t="s">
        <v>107860</v>
      </c>
      <c r="B52761" s="1">
        <v>42562.963888888888</v>
      </c>
      <c r="C52761" t="s">
        <v>107861</v>
      </c>
      <c r="D52761" t="s">
        <v>16</v>
      </c>
      <c r="E52761">
        <v>27</v>
      </c>
      <c r="F52761" t="s">
        <v>47</v>
      </c>
      <c r="G52761">
        <v>1</v>
      </c>
      <c r="H52761">
        <v>40.659999999999997</v>
      </c>
      <c r="I52761">
        <v>28.462</v>
      </c>
      <c r="J52761" t="s">
        <v>18</v>
      </c>
      <c r="K52761" t="s">
        <v>31</v>
      </c>
      <c r="L52761" t="s">
        <v>32</v>
      </c>
      <c r="M52761" t="s">
        <v>27</v>
      </c>
    </row>
    <row r="52762" spans="1:13" hidden="1" x14ac:dyDescent="0.3">
      <c r="A52762" t="s">
        <v>107862</v>
      </c>
      <c r="B52762" s="1">
        <v>42562.963888888888</v>
      </c>
      <c r="C52762" t="s">
        <v>107863</v>
      </c>
      <c r="D52762" t="s">
        <v>16</v>
      </c>
      <c r="E52762">
        <v>53</v>
      </c>
      <c r="F52762" t="s">
        <v>47</v>
      </c>
      <c r="G52762">
        <v>3</v>
      </c>
      <c r="H52762">
        <v>121.98</v>
      </c>
      <c r="I52762">
        <v>91.484999999999999</v>
      </c>
      <c r="J52762" t="s">
        <v>26</v>
      </c>
      <c r="K52762" t="s">
        <v>31</v>
      </c>
      <c r="L52762" t="s">
        <v>32</v>
      </c>
      <c r="M52762" t="s">
        <v>27</v>
      </c>
    </row>
    <row r="52763" spans="1:13" hidden="1" x14ac:dyDescent="0.3">
      <c r="A52763" t="s">
        <v>107864</v>
      </c>
      <c r="B52763" s="1">
        <v>42562.964583333334</v>
      </c>
      <c r="C52763" t="s">
        <v>107865</v>
      </c>
      <c r="D52763" t="s">
        <v>16</v>
      </c>
      <c r="E52763">
        <v>31</v>
      </c>
      <c r="F52763" t="s">
        <v>203</v>
      </c>
      <c r="G52763">
        <v>4</v>
      </c>
      <c r="H52763">
        <v>46.92</v>
      </c>
      <c r="I52763">
        <v>35.19</v>
      </c>
      <c r="J52763" t="s">
        <v>30</v>
      </c>
      <c r="K52763" t="s">
        <v>98</v>
      </c>
      <c r="L52763" t="s">
        <v>501</v>
      </c>
      <c r="M52763" t="s">
        <v>33</v>
      </c>
    </row>
    <row r="52764" spans="1:13" hidden="1" x14ac:dyDescent="0.3">
      <c r="A52764" t="s">
        <v>107866</v>
      </c>
      <c r="B52764" s="1">
        <v>42562.964583333334</v>
      </c>
      <c r="C52764" t="s">
        <v>107867</v>
      </c>
      <c r="D52764" t="s">
        <v>24</v>
      </c>
      <c r="E52764">
        <v>68</v>
      </c>
      <c r="F52764" t="s">
        <v>17</v>
      </c>
      <c r="G52764">
        <v>5</v>
      </c>
      <c r="H52764">
        <v>1500.4</v>
      </c>
      <c r="I52764">
        <v>1425.38</v>
      </c>
      <c r="J52764" t="s">
        <v>18</v>
      </c>
      <c r="K52764" t="s">
        <v>74</v>
      </c>
      <c r="L52764" t="s">
        <v>80</v>
      </c>
      <c r="M52764" t="s">
        <v>51</v>
      </c>
    </row>
    <row r="52765" spans="1:13" hidden="1" x14ac:dyDescent="0.3">
      <c r="A52765" t="s">
        <v>107868</v>
      </c>
      <c r="B52765" s="1">
        <v>42562.964583333334</v>
      </c>
      <c r="C52765" t="s">
        <v>107869</v>
      </c>
      <c r="D52765" t="s">
        <v>16</v>
      </c>
      <c r="E52765">
        <v>42</v>
      </c>
      <c r="F52765" t="s">
        <v>25</v>
      </c>
      <c r="G52765">
        <v>2</v>
      </c>
      <c r="H52765">
        <v>1200.3399999999999</v>
      </c>
      <c r="I52765">
        <v>1080.306</v>
      </c>
      <c r="J52765" t="s">
        <v>18</v>
      </c>
      <c r="K52765" t="s">
        <v>74</v>
      </c>
      <c r="L52765" t="s">
        <v>80</v>
      </c>
      <c r="M52765" t="s">
        <v>48</v>
      </c>
    </row>
    <row r="52766" spans="1:13" hidden="1" x14ac:dyDescent="0.3">
      <c r="A52766" t="s">
        <v>107870</v>
      </c>
      <c r="B52766" s="1">
        <v>42562.964583333334</v>
      </c>
      <c r="C52766" t="s">
        <v>107871</v>
      </c>
      <c r="D52766" t="s">
        <v>16</v>
      </c>
      <c r="E52766">
        <v>28</v>
      </c>
      <c r="F52766" t="s">
        <v>47</v>
      </c>
      <c r="G52766">
        <v>1</v>
      </c>
      <c r="H52766">
        <v>40.659999999999997</v>
      </c>
      <c r="I52766">
        <v>28.462</v>
      </c>
      <c r="J52766" t="s">
        <v>30</v>
      </c>
      <c r="K52766" t="s">
        <v>74</v>
      </c>
      <c r="L52766" t="s">
        <v>140</v>
      </c>
      <c r="M52766" t="s">
        <v>48</v>
      </c>
    </row>
    <row r="52767" spans="1:13" hidden="1" x14ac:dyDescent="0.3">
      <c r="A52767" t="s">
        <v>107872</v>
      </c>
      <c r="B52767" s="1">
        <v>42562.965277777781</v>
      </c>
      <c r="C52767" t="s">
        <v>107873</v>
      </c>
      <c r="D52767" t="s">
        <v>16</v>
      </c>
      <c r="E52767">
        <v>25</v>
      </c>
      <c r="F52767" t="s">
        <v>17</v>
      </c>
      <c r="G52767">
        <v>4</v>
      </c>
      <c r="H52767">
        <v>1200.32</v>
      </c>
      <c r="I52767">
        <v>1140.3040000000001</v>
      </c>
      <c r="J52767" t="s">
        <v>18</v>
      </c>
      <c r="K52767" t="s">
        <v>74</v>
      </c>
      <c r="L52767" t="s">
        <v>75</v>
      </c>
      <c r="M52767" t="s">
        <v>63</v>
      </c>
    </row>
    <row r="52768" spans="1:13" hidden="1" x14ac:dyDescent="0.3">
      <c r="A52768" t="s">
        <v>107874</v>
      </c>
      <c r="B52768" s="1">
        <v>42562.965277777781</v>
      </c>
      <c r="C52768" t="s">
        <v>107875</v>
      </c>
      <c r="D52768" t="s">
        <v>16</v>
      </c>
      <c r="E52768">
        <v>57</v>
      </c>
      <c r="F52768" t="s">
        <v>17</v>
      </c>
      <c r="G52768">
        <v>1</v>
      </c>
      <c r="H52768">
        <v>300.08</v>
      </c>
      <c r="I52768">
        <v>225.06</v>
      </c>
      <c r="J52768" t="s">
        <v>30</v>
      </c>
      <c r="K52768" t="s">
        <v>74</v>
      </c>
      <c r="L52768" t="s">
        <v>75</v>
      </c>
      <c r="M52768" t="s">
        <v>48</v>
      </c>
    </row>
    <row r="52769" spans="1:13" hidden="1" x14ac:dyDescent="0.3">
      <c r="A52769" t="s">
        <v>107876</v>
      </c>
      <c r="B52769" s="1">
        <v>42562.965277777781</v>
      </c>
      <c r="C52769" t="s">
        <v>107877</v>
      </c>
      <c r="D52769" t="s">
        <v>24</v>
      </c>
      <c r="E52769">
        <v>30</v>
      </c>
      <c r="F52769" t="s">
        <v>17</v>
      </c>
      <c r="G52769">
        <v>2</v>
      </c>
      <c r="H52769">
        <v>600.16</v>
      </c>
      <c r="I52769">
        <v>450.12</v>
      </c>
      <c r="J52769" t="s">
        <v>26</v>
      </c>
      <c r="K52769" t="s">
        <v>74</v>
      </c>
      <c r="L52769" t="s">
        <v>75</v>
      </c>
      <c r="M52769" t="s">
        <v>33</v>
      </c>
    </row>
    <row r="52770" spans="1:13" hidden="1" x14ac:dyDescent="0.3">
      <c r="A52770" t="s">
        <v>107878</v>
      </c>
      <c r="B52770" s="1">
        <v>42562.965277777781</v>
      </c>
      <c r="C52770" t="s">
        <v>107879</v>
      </c>
      <c r="D52770" t="s">
        <v>16</v>
      </c>
      <c r="E52770">
        <v>38</v>
      </c>
      <c r="F52770" t="s">
        <v>17</v>
      </c>
      <c r="G52770">
        <v>5</v>
      </c>
      <c r="H52770">
        <v>1500.4</v>
      </c>
      <c r="I52770">
        <v>1425.38</v>
      </c>
      <c r="J52770" t="s">
        <v>26</v>
      </c>
      <c r="K52770" t="s">
        <v>19</v>
      </c>
      <c r="L52770" t="s">
        <v>36</v>
      </c>
      <c r="M52770" t="s">
        <v>63</v>
      </c>
    </row>
    <row r="52771" spans="1:13" hidden="1" x14ac:dyDescent="0.3">
      <c r="A52771" t="s">
        <v>107880</v>
      </c>
      <c r="B52771" s="1">
        <v>42562.965277777781</v>
      </c>
      <c r="C52771" t="s">
        <v>107881</v>
      </c>
      <c r="D52771" t="s">
        <v>16</v>
      </c>
      <c r="E52771">
        <v>32</v>
      </c>
      <c r="F52771" t="s">
        <v>17</v>
      </c>
      <c r="G52771">
        <v>4</v>
      </c>
      <c r="H52771">
        <v>1200.32</v>
      </c>
      <c r="I52771">
        <v>1140.3040000000001</v>
      </c>
      <c r="J52771" t="s">
        <v>30</v>
      </c>
      <c r="K52771" t="s">
        <v>19</v>
      </c>
      <c r="L52771" t="s">
        <v>36</v>
      </c>
      <c r="M52771" t="s">
        <v>27</v>
      </c>
    </row>
    <row r="52772" spans="1:13" hidden="1" x14ac:dyDescent="0.3">
      <c r="A52772" t="s">
        <v>107882</v>
      </c>
      <c r="B52772" s="1">
        <v>42562.96597222222</v>
      </c>
      <c r="C52772" t="s">
        <v>107883</v>
      </c>
      <c r="D52772" t="s">
        <v>24</v>
      </c>
      <c r="E52772">
        <v>41</v>
      </c>
      <c r="F52772" t="s">
        <v>66</v>
      </c>
      <c r="G52772">
        <v>4</v>
      </c>
      <c r="H52772">
        <v>143.36000000000001</v>
      </c>
      <c r="I52772">
        <v>114.688</v>
      </c>
      <c r="J52772" t="s">
        <v>30</v>
      </c>
      <c r="K52772" t="s">
        <v>31</v>
      </c>
      <c r="L52772" t="s">
        <v>32</v>
      </c>
      <c r="M52772" t="s">
        <v>51</v>
      </c>
    </row>
    <row r="52773" spans="1:13" hidden="1" x14ac:dyDescent="0.3">
      <c r="A52773" t="s">
        <v>107884</v>
      </c>
      <c r="B52773" s="1">
        <v>42562.96597222222</v>
      </c>
      <c r="C52773" t="s">
        <v>107885</v>
      </c>
      <c r="D52773" t="s">
        <v>24</v>
      </c>
      <c r="E52773">
        <v>25</v>
      </c>
      <c r="F52773" t="s">
        <v>47</v>
      </c>
      <c r="G52773">
        <v>4</v>
      </c>
      <c r="H52773">
        <v>162.63999999999999</v>
      </c>
      <c r="I52773">
        <v>130.11199999999999</v>
      </c>
      <c r="J52773" t="s">
        <v>18</v>
      </c>
      <c r="K52773" t="s">
        <v>98</v>
      </c>
      <c r="L52773" t="s">
        <v>99</v>
      </c>
      <c r="M52773" t="s">
        <v>63</v>
      </c>
    </row>
    <row r="52774" spans="1:13" hidden="1" x14ac:dyDescent="0.3">
      <c r="A52774" t="s">
        <v>107886</v>
      </c>
      <c r="B52774" s="1">
        <v>42562.96597222222</v>
      </c>
      <c r="C52774" t="s">
        <v>107887</v>
      </c>
      <c r="D52774" t="s">
        <v>16</v>
      </c>
      <c r="E52774">
        <v>20</v>
      </c>
      <c r="F52774" t="s">
        <v>47</v>
      </c>
      <c r="G52774">
        <v>1</v>
      </c>
      <c r="H52774">
        <v>40.659999999999997</v>
      </c>
      <c r="I52774">
        <v>28.462</v>
      </c>
      <c r="J52774" t="s">
        <v>30</v>
      </c>
      <c r="K52774" t="s">
        <v>19</v>
      </c>
      <c r="L52774" t="s">
        <v>234</v>
      </c>
      <c r="M52774" t="s">
        <v>27</v>
      </c>
    </row>
    <row r="52775" spans="1:13" hidden="1" x14ac:dyDescent="0.3">
      <c r="A52775" t="s">
        <v>107888</v>
      </c>
      <c r="B52775" s="1">
        <v>42562.96597222222</v>
      </c>
      <c r="C52775" t="s">
        <v>107889</v>
      </c>
      <c r="D52775" t="s">
        <v>16</v>
      </c>
      <c r="E52775">
        <v>40</v>
      </c>
      <c r="F52775" t="s">
        <v>17</v>
      </c>
      <c r="G52775">
        <v>3</v>
      </c>
      <c r="H52775">
        <v>900.24</v>
      </c>
      <c r="I52775">
        <v>675.18</v>
      </c>
      <c r="J52775" t="s">
        <v>30</v>
      </c>
      <c r="K52775" t="s">
        <v>19</v>
      </c>
      <c r="L52775" t="s">
        <v>36</v>
      </c>
      <c r="M52775" t="s">
        <v>27</v>
      </c>
    </row>
    <row r="52776" spans="1:13" hidden="1" x14ac:dyDescent="0.3">
      <c r="A52776" t="s">
        <v>107890</v>
      </c>
      <c r="B52776" s="1">
        <v>42562.966666666667</v>
      </c>
      <c r="C52776" t="s">
        <v>107891</v>
      </c>
      <c r="D52776" t="s">
        <v>16</v>
      </c>
      <c r="E52776">
        <v>55</v>
      </c>
      <c r="F52776" t="s">
        <v>203</v>
      </c>
      <c r="G52776">
        <v>2</v>
      </c>
      <c r="H52776">
        <v>23.46</v>
      </c>
      <c r="I52776">
        <v>16.422000000000001</v>
      </c>
      <c r="J52776" t="s">
        <v>30</v>
      </c>
      <c r="K52776" t="s">
        <v>19</v>
      </c>
      <c r="L52776" t="s">
        <v>36</v>
      </c>
      <c r="M52776" t="s">
        <v>51</v>
      </c>
    </row>
    <row r="52777" spans="1:13" hidden="1" x14ac:dyDescent="0.3">
      <c r="A52777" t="s">
        <v>107892</v>
      </c>
      <c r="B52777" s="1">
        <v>42562.966666666667</v>
      </c>
      <c r="C52777" t="s">
        <v>107893</v>
      </c>
      <c r="D52777" t="s">
        <v>16</v>
      </c>
      <c r="E52777">
        <v>31</v>
      </c>
      <c r="F52777" t="s">
        <v>41</v>
      </c>
      <c r="G52777">
        <v>5</v>
      </c>
      <c r="H52777">
        <v>75.75</v>
      </c>
      <c r="I52777">
        <v>56.8125</v>
      </c>
      <c r="J52777" t="s">
        <v>18</v>
      </c>
      <c r="K52777" t="s">
        <v>19</v>
      </c>
      <c r="L52777" t="s">
        <v>36</v>
      </c>
      <c r="M52777" t="s">
        <v>27</v>
      </c>
    </row>
    <row r="52778" spans="1:13" hidden="1" x14ac:dyDescent="0.3">
      <c r="A52778" t="s">
        <v>107894</v>
      </c>
      <c r="B52778" s="1">
        <v>42562.966666666667</v>
      </c>
      <c r="C52778" t="s">
        <v>107895</v>
      </c>
      <c r="D52778" t="s">
        <v>16</v>
      </c>
      <c r="E52778">
        <v>42</v>
      </c>
      <c r="F52778" t="s">
        <v>66</v>
      </c>
      <c r="G52778">
        <v>1</v>
      </c>
      <c r="H52778">
        <v>35.840000000000003</v>
      </c>
      <c r="I52778">
        <v>25.088000000000001</v>
      </c>
      <c r="J52778" t="s">
        <v>30</v>
      </c>
      <c r="K52778" t="s">
        <v>19</v>
      </c>
      <c r="L52778" t="s">
        <v>36</v>
      </c>
      <c r="M52778" t="s">
        <v>33</v>
      </c>
    </row>
    <row r="52779" spans="1:13" hidden="1" x14ac:dyDescent="0.3">
      <c r="A52779" t="s">
        <v>107896</v>
      </c>
      <c r="B52779" s="1">
        <v>42562.966666666667</v>
      </c>
      <c r="C52779" t="s">
        <v>107897</v>
      </c>
      <c r="D52779" t="s">
        <v>16</v>
      </c>
      <c r="E52779">
        <v>37</v>
      </c>
      <c r="F52779" t="s">
        <v>25</v>
      </c>
      <c r="G52779">
        <v>2</v>
      </c>
      <c r="H52779">
        <v>1200.3399999999999</v>
      </c>
      <c r="I52779">
        <v>1080.306</v>
      </c>
      <c r="J52779" t="s">
        <v>18</v>
      </c>
      <c r="K52779" t="s">
        <v>31</v>
      </c>
      <c r="L52779" t="s">
        <v>32</v>
      </c>
      <c r="M52779" t="s">
        <v>51</v>
      </c>
    </row>
    <row r="52780" spans="1:13" hidden="1" x14ac:dyDescent="0.3">
      <c r="A52780" t="s">
        <v>107898</v>
      </c>
      <c r="B52780" s="1">
        <v>42562.967361111114</v>
      </c>
      <c r="C52780" t="s">
        <v>107899</v>
      </c>
      <c r="D52780" t="s">
        <v>24</v>
      </c>
      <c r="E52780">
        <v>63</v>
      </c>
      <c r="F52780" t="s">
        <v>25</v>
      </c>
      <c r="G52780">
        <v>1</v>
      </c>
      <c r="H52780">
        <v>600.16999999999996</v>
      </c>
      <c r="I52780">
        <v>450.1275</v>
      </c>
      <c r="J52780" t="s">
        <v>30</v>
      </c>
      <c r="K52780" t="s">
        <v>19</v>
      </c>
      <c r="L52780" t="s">
        <v>36</v>
      </c>
      <c r="M52780" t="s">
        <v>37</v>
      </c>
    </row>
    <row r="52781" spans="1:13" hidden="1" x14ac:dyDescent="0.3">
      <c r="A52781" t="s">
        <v>107900</v>
      </c>
      <c r="B52781" s="1">
        <v>42562.967361111114</v>
      </c>
      <c r="C52781" t="s">
        <v>107901</v>
      </c>
      <c r="D52781" t="s">
        <v>24</v>
      </c>
      <c r="E52781">
        <v>67</v>
      </c>
      <c r="F52781" t="s">
        <v>59</v>
      </c>
      <c r="G52781">
        <v>3</v>
      </c>
      <c r="H52781">
        <v>15.69</v>
      </c>
      <c r="I52781">
        <v>10.983000000000001</v>
      </c>
      <c r="J52781" t="s">
        <v>30</v>
      </c>
      <c r="K52781" t="s">
        <v>98</v>
      </c>
      <c r="L52781" t="s">
        <v>171</v>
      </c>
      <c r="M52781" t="s">
        <v>37</v>
      </c>
    </row>
    <row r="52782" spans="1:13" hidden="1" x14ac:dyDescent="0.3">
      <c r="A52782" t="s">
        <v>107902</v>
      </c>
      <c r="B52782" s="1">
        <v>42562.967361111114</v>
      </c>
      <c r="C52782" t="s">
        <v>107903</v>
      </c>
      <c r="D52782" t="s">
        <v>24</v>
      </c>
      <c r="E52782">
        <v>43</v>
      </c>
      <c r="F52782" t="s">
        <v>47</v>
      </c>
      <c r="G52782">
        <v>5</v>
      </c>
      <c r="H52782">
        <v>203.3</v>
      </c>
      <c r="I52782">
        <v>162.63999999999999</v>
      </c>
      <c r="J52782" t="s">
        <v>30</v>
      </c>
      <c r="K52782" t="s">
        <v>74</v>
      </c>
      <c r="L52782" t="s">
        <v>80</v>
      </c>
      <c r="M52782" t="s">
        <v>51</v>
      </c>
    </row>
    <row r="52783" spans="1:13" hidden="1" x14ac:dyDescent="0.3">
      <c r="A52783" t="s">
        <v>107904</v>
      </c>
      <c r="B52783" s="1">
        <v>42562.967361111114</v>
      </c>
      <c r="C52783" t="s">
        <v>107905</v>
      </c>
      <c r="D52783" t="s">
        <v>16</v>
      </c>
      <c r="E52783">
        <v>55</v>
      </c>
      <c r="F52783" t="s">
        <v>203</v>
      </c>
      <c r="G52783">
        <v>3</v>
      </c>
      <c r="H52783">
        <v>35.19</v>
      </c>
      <c r="I52783">
        <v>24.632999999999999</v>
      </c>
      <c r="J52783" t="s">
        <v>18</v>
      </c>
      <c r="K52783" t="s">
        <v>98</v>
      </c>
      <c r="L52783" t="s">
        <v>99</v>
      </c>
      <c r="M52783" t="s">
        <v>51</v>
      </c>
    </row>
    <row r="52784" spans="1:13" hidden="1" x14ac:dyDescent="0.3">
      <c r="A52784" t="s">
        <v>107906</v>
      </c>
      <c r="B52784" s="1">
        <v>42562.967361111114</v>
      </c>
      <c r="C52784" t="s">
        <v>107907</v>
      </c>
      <c r="D52784" t="s">
        <v>24</v>
      </c>
      <c r="E52784">
        <v>37</v>
      </c>
      <c r="F52784" t="s">
        <v>17</v>
      </c>
      <c r="G52784">
        <v>5</v>
      </c>
      <c r="H52784">
        <v>1500.4</v>
      </c>
      <c r="I52784">
        <v>1425.38</v>
      </c>
      <c r="J52784" t="s">
        <v>26</v>
      </c>
      <c r="K52784" t="s">
        <v>19</v>
      </c>
      <c r="L52784" t="s">
        <v>217</v>
      </c>
      <c r="M52784" t="s">
        <v>21</v>
      </c>
    </row>
    <row r="52785" spans="1:13" hidden="1" x14ac:dyDescent="0.3">
      <c r="A52785" t="s">
        <v>107908</v>
      </c>
      <c r="B52785" s="1">
        <v>42562.968055555553</v>
      </c>
      <c r="C52785" t="s">
        <v>107909</v>
      </c>
      <c r="D52785" t="s">
        <v>16</v>
      </c>
      <c r="E52785">
        <v>36</v>
      </c>
      <c r="F52785" t="s">
        <v>17</v>
      </c>
      <c r="G52785">
        <v>1</v>
      </c>
      <c r="H52785">
        <v>300.08</v>
      </c>
      <c r="I52785">
        <v>225.06</v>
      </c>
      <c r="J52785" t="s">
        <v>30</v>
      </c>
      <c r="K52785" t="s">
        <v>19</v>
      </c>
      <c r="L52785" t="s">
        <v>217</v>
      </c>
      <c r="M52785" t="s">
        <v>21</v>
      </c>
    </row>
    <row r="52786" spans="1:13" hidden="1" x14ac:dyDescent="0.3">
      <c r="A52786" t="s">
        <v>107910</v>
      </c>
      <c r="B52786" s="1">
        <v>42562.968055555553</v>
      </c>
      <c r="C52786" t="s">
        <v>107911</v>
      </c>
      <c r="D52786" t="s">
        <v>16</v>
      </c>
      <c r="E52786">
        <v>23</v>
      </c>
      <c r="F52786" t="s">
        <v>25</v>
      </c>
      <c r="G52786">
        <v>5</v>
      </c>
      <c r="H52786">
        <v>3000.85</v>
      </c>
      <c r="I52786">
        <v>2700.7649999999999</v>
      </c>
      <c r="J52786" t="s">
        <v>18</v>
      </c>
      <c r="K52786" t="s">
        <v>19</v>
      </c>
      <c r="L52786" t="s">
        <v>36</v>
      </c>
      <c r="M52786" t="s">
        <v>51</v>
      </c>
    </row>
    <row r="52787" spans="1:13" hidden="1" x14ac:dyDescent="0.3">
      <c r="A52787" t="s">
        <v>107912</v>
      </c>
      <c r="B52787" s="1">
        <v>42562.968055555553</v>
      </c>
      <c r="C52787" t="s">
        <v>107913</v>
      </c>
      <c r="D52787" t="s">
        <v>16</v>
      </c>
      <c r="E52787">
        <v>47</v>
      </c>
      <c r="F52787" t="s">
        <v>47</v>
      </c>
      <c r="G52787">
        <v>1</v>
      </c>
      <c r="H52787">
        <v>40.659999999999997</v>
      </c>
      <c r="I52787">
        <v>28.462</v>
      </c>
      <c r="J52787" t="s">
        <v>18</v>
      </c>
      <c r="K52787" t="s">
        <v>98</v>
      </c>
      <c r="L52787" t="s">
        <v>312</v>
      </c>
      <c r="M52787" t="s">
        <v>48</v>
      </c>
    </row>
    <row r="52788" spans="1:13" hidden="1" x14ac:dyDescent="0.3">
      <c r="A52788" t="s">
        <v>107914</v>
      </c>
      <c r="B52788" s="1">
        <v>42562.968055555553</v>
      </c>
      <c r="C52788" t="s">
        <v>107915</v>
      </c>
      <c r="D52788" t="s">
        <v>16</v>
      </c>
      <c r="E52788">
        <v>63</v>
      </c>
      <c r="F52788" t="s">
        <v>17</v>
      </c>
      <c r="G52788">
        <v>4</v>
      </c>
      <c r="H52788">
        <v>1200.32</v>
      </c>
      <c r="I52788">
        <v>1140.3040000000001</v>
      </c>
      <c r="J52788" t="s">
        <v>26</v>
      </c>
      <c r="K52788" t="s">
        <v>31</v>
      </c>
      <c r="L52788" t="s">
        <v>32</v>
      </c>
      <c r="M52788" t="s">
        <v>37</v>
      </c>
    </row>
    <row r="52789" spans="1:13" hidden="1" x14ac:dyDescent="0.3">
      <c r="A52789" t="s">
        <v>107916</v>
      </c>
      <c r="B52789" s="1">
        <v>42562.96875</v>
      </c>
      <c r="C52789" t="s">
        <v>107917</v>
      </c>
      <c r="D52789" t="s">
        <v>16</v>
      </c>
      <c r="E52789">
        <v>37</v>
      </c>
      <c r="F52789" t="s">
        <v>25</v>
      </c>
      <c r="G52789">
        <v>4</v>
      </c>
      <c r="H52789">
        <v>2400.6799999999998</v>
      </c>
      <c r="I52789">
        <v>2280.6460000000002</v>
      </c>
      <c r="J52789" t="s">
        <v>18</v>
      </c>
      <c r="K52789" t="s">
        <v>74</v>
      </c>
      <c r="L52789" t="s">
        <v>75</v>
      </c>
      <c r="M52789" t="s">
        <v>37</v>
      </c>
    </row>
    <row r="52790" spans="1:13" hidden="1" x14ac:dyDescent="0.3">
      <c r="A52790" t="s">
        <v>107918</v>
      </c>
      <c r="B52790" s="1">
        <v>42562.96875</v>
      </c>
      <c r="C52790" t="s">
        <v>107919</v>
      </c>
      <c r="D52790" t="s">
        <v>16</v>
      </c>
      <c r="E52790">
        <v>42</v>
      </c>
      <c r="F52790" t="s">
        <v>97</v>
      </c>
      <c r="G52790">
        <v>2</v>
      </c>
      <c r="H52790">
        <v>2100</v>
      </c>
      <c r="I52790">
        <v>1890</v>
      </c>
      <c r="J52790" t="s">
        <v>26</v>
      </c>
      <c r="K52790" t="s">
        <v>74</v>
      </c>
      <c r="L52790" t="s">
        <v>75</v>
      </c>
      <c r="M52790" t="s">
        <v>27</v>
      </c>
    </row>
    <row r="52791" spans="1:13" hidden="1" x14ac:dyDescent="0.3">
      <c r="A52791" t="s">
        <v>107920</v>
      </c>
      <c r="B52791" s="1">
        <v>42562.96875</v>
      </c>
      <c r="C52791" t="s">
        <v>107921</v>
      </c>
      <c r="D52791" t="s">
        <v>24</v>
      </c>
      <c r="E52791">
        <v>22</v>
      </c>
      <c r="F52791" t="s">
        <v>59</v>
      </c>
      <c r="G52791">
        <v>4</v>
      </c>
      <c r="H52791">
        <v>20.92</v>
      </c>
      <c r="I52791">
        <v>15.69</v>
      </c>
      <c r="J52791" t="s">
        <v>26</v>
      </c>
      <c r="K52791" t="s">
        <v>74</v>
      </c>
      <c r="L52791" t="s">
        <v>80</v>
      </c>
      <c r="M52791" t="s">
        <v>51</v>
      </c>
    </row>
    <row r="52792" spans="1:13" hidden="1" x14ac:dyDescent="0.3">
      <c r="A52792" t="s">
        <v>107922</v>
      </c>
      <c r="B52792" s="1">
        <v>42562.96875</v>
      </c>
      <c r="C52792" t="s">
        <v>107923</v>
      </c>
      <c r="D52792" t="s">
        <v>16</v>
      </c>
      <c r="E52792">
        <v>62</v>
      </c>
      <c r="F52792" t="s">
        <v>47</v>
      </c>
      <c r="G52792">
        <v>1</v>
      </c>
      <c r="H52792">
        <v>40.659999999999997</v>
      </c>
      <c r="I52792">
        <v>28.462</v>
      </c>
      <c r="J52792" t="s">
        <v>30</v>
      </c>
      <c r="K52792" t="s">
        <v>31</v>
      </c>
      <c r="L52792" t="s">
        <v>32</v>
      </c>
      <c r="M52792" t="s">
        <v>33</v>
      </c>
    </row>
    <row r="52793" spans="1:13" hidden="1" x14ac:dyDescent="0.3">
      <c r="A52793" t="s">
        <v>107924</v>
      </c>
      <c r="B52793" s="1">
        <v>42562.969444444447</v>
      </c>
      <c r="C52793" t="s">
        <v>107925</v>
      </c>
      <c r="D52793" t="s">
        <v>24</v>
      </c>
      <c r="E52793">
        <v>61</v>
      </c>
      <c r="F52793" t="s">
        <v>59</v>
      </c>
      <c r="G52793">
        <v>3</v>
      </c>
      <c r="H52793">
        <v>15.69</v>
      </c>
      <c r="I52793">
        <v>10.983000000000001</v>
      </c>
      <c r="J52793" t="s">
        <v>30</v>
      </c>
      <c r="K52793" t="s">
        <v>98</v>
      </c>
      <c r="L52793" t="s">
        <v>99</v>
      </c>
      <c r="M52793" t="s">
        <v>51</v>
      </c>
    </row>
    <row r="52794" spans="1:13" hidden="1" x14ac:dyDescent="0.3">
      <c r="A52794" t="s">
        <v>107926</v>
      </c>
      <c r="B52794" s="1">
        <v>42562.969444444447</v>
      </c>
      <c r="C52794" t="s">
        <v>107927</v>
      </c>
      <c r="D52794" t="s">
        <v>24</v>
      </c>
      <c r="E52794">
        <v>22</v>
      </c>
      <c r="F52794" t="s">
        <v>47</v>
      </c>
      <c r="G52794">
        <v>3</v>
      </c>
      <c r="H52794">
        <v>121.98</v>
      </c>
      <c r="I52794">
        <v>91.484999999999999</v>
      </c>
      <c r="J52794" t="s">
        <v>26</v>
      </c>
      <c r="K52794" t="s">
        <v>98</v>
      </c>
      <c r="L52794" t="s">
        <v>99</v>
      </c>
      <c r="M52794" t="s">
        <v>63</v>
      </c>
    </row>
    <row r="52795" spans="1:13" hidden="1" x14ac:dyDescent="0.3">
      <c r="A52795" t="s">
        <v>107928</v>
      </c>
      <c r="B52795" s="1">
        <v>42562.969444444447</v>
      </c>
      <c r="C52795" t="s">
        <v>107929</v>
      </c>
      <c r="D52795" t="s">
        <v>16</v>
      </c>
      <c r="E52795">
        <v>46</v>
      </c>
      <c r="F52795" t="s">
        <v>17</v>
      </c>
      <c r="G52795">
        <v>3</v>
      </c>
      <c r="H52795">
        <v>900.24</v>
      </c>
      <c r="I52795">
        <v>675.18</v>
      </c>
      <c r="J52795" t="s">
        <v>18</v>
      </c>
      <c r="K52795" t="s">
        <v>98</v>
      </c>
      <c r="L52795" t="s">
        <v>171</v>
      </c>
      <c r="M52795" t="s">
        <v>63</v>
      </c>
    </row>
    <row r="52796" spans="1:13" hidden="1" x14ac:dyDescent="0.3">
      <c r="A52796" t="s">
        <v>107930</v>
      </c>
      <c r="B52796" s="1">
        <v>42562.969444444447</v>
      </c>
      <c r="C52796" t="s">
        <v>107931</v>
      </c>
      <c r="D52796" t="s">
        <v>24</v>
      </c>
      <c r="E52796">
        <v>47</v>
      </c>
      <c r="F52796" t="s">
        <v>97</v>
      </c>
      <c r="G52796">
        <v>3</v>
      </c>
      <c r="H52796">
        <v>3150</v>
      </c>
      <c r="I52796">
        <v>2677.5</v>
      </c>
      <c r="J52796" t="s">
        <v>26</v>
      </c>
      <c r="K52796" t="s">
        <v>31</v>
      </c>
      <c r="L52796" t="s">
        <v>32</v>
      </c>
      <c r="M52796" t="s">
        <v>51</v>
      </c>
    </row>
    <row r="52797" spans="1:13" hidden="1" x14ac:dyDescent="0.3">
      <c r="A52797" t="s">
        <v>107932</v>
      </c>
      <c r="B52797" s="1">
        <v>42562.970138888886</v>
      </c>
      <c r="C52797" t="s">
        <v>107933</v>
      </c>
      <c r="D52797" t="s">
        <v>24</v>
      </c>
      <c r="E52797">
        <v>20</v>
      </c>
      <c r="F52797" t="s">
        <v>203</v>
      </c>
      <c r="G52797">
        <v>5</v>
      </c>
      <c r="H52797">
        <v>58.65</v>
      </c>
      <c r="I52797">
        <v>43.987499999999997</v>
      </c>
      <c r="J52797" t="s">
        <v>30</v>
      </c>
      <c r="K52797" t="s">
        <v>31</v>
      </c>
      <c r="L52797" t="s">
        <v>32</v>
      </c>
      <c r="M52797" t="s">
        <v>48</v>
      </c>
    </row>
    <row r="52798" spans="1:13" hidden="1" x14ac:dyDescent="0.3">
      <c r="A52798" t="s">
        <v>107934</v>
      </c>
      <c r="B52798" s="1">
        <v>42562.970138888886</v>
      </c>
      <c r="C52798" t="s">
        <v>107935</v>
      </c>
      <c r="D52798" t="s">
        <v>16</v>
      </c>
      <c r="E52798">
        <v>54</v>
      </c>
      <c r="F52798" t="s">
        <v>17</v>
      </c>
      <c r="G52798">
        <v>1</v>
      </c>
      <c r="H52798">
        <v>300.08</v>
      </c>
      <c r="I52798">
        <v>225.06</v>
      </c>
      <c r="J52798" t="s">
        <v>26</v>
      </c>
      <c r="K52798" t="s">
        <v>31</v>
      </c>
      <c r="L52798" t="s">
        <v>32</v>
      </c>
      <c r="M52798" t="s">
        <v>27</v>
      </c>
    </row>
    <row r="52799" spans="1:13" hidden="1" x14ac:dyDescent="0.3">
      <c r="A52799" t="s">
        <v>107936</v>
      </c>
      <c r="B52799" s="1">
        <v>42562.970138888886</v>
      </c>
      <c r="C52799" t="s">
        <v>107937</v>
      </c>
      <c r="D52799" t="s">
        <v>24</v>
      </c>
      <c r="E52799">
        <v>66</v>
      </c>
      <c r="F52799" t="s">
        <v>17</v>
      </c>
      <c r="G52799">
        <v>2</v>
      </c>
      <c r="H52799">
        <v>600.16</v>
      </c>
      <c r="I52799">
        <v>450.12</v>
      </c>
      <c r="J52799" t="s">
        <v>30</v>
      </c>
      <c r="K52799" t="s">
        <v>19</v>
      </c>
      <c r="L52799" t="s">
        <v>36</v>
      </c>
      <c r="M52799" t="s">
        <v>21</v>
      </c>
    </row>
    <row r="52800" spans="1:13" hidden="1" x14ac:dyDescent="0.3">
      <c r="A52800" t="s">
        <v>107938</v>
      </c>
      <c r="B52800" s="1">
        <v>42562.970138888886</v>
      </c>
      <c r="C52800" t="s">
        <v>107939</v>
      </c>
      <c r="D52800" t="s">
        <v>24</v>
      </c>
      <c r="E52800">
        <v>69</v>
      </c>
      <c r="F52800" t="s">
        <v>17</v>
      </c>
      <c r="G52800">
        <v>5</v>
      </c>
      <c r="H52800">
        <v>1500.4</v>
      </c>
      <c r="I52800">
        <v>1425.38</v>
      </c>
      <c r="J52800" t="s">
        <v>30</v>
      </c>
      <c r="K52800" t="s">
        <v>19</v>
      </c>
      <c r="L52800" t="s">
        <v>67</v>
      </c>
      <c r="M52800" t="s">
        <v>37</v>
      </c>
    </row>
    <row r="52801" spans="1:13" hidden="1" x14ac:dyDescent="0.3">
      <c r="A52801" t="s">
        <v>107940</v>
      </c>
      <c r="B52801" s="1">
        <v>42562.970138888886</v>
      </c>
      <c r="C52801" t="s">
        <v>107941</v>
      </c>
      <c r="D52801" t="s">
        <v>24</v>
      </c>
      <c r="E52801">
        <v>37</v>
      </c>
      <c r="F52801" t="s">
        <v>25</v>
      </c>
      <c r="G52801">
        <v>1</v>
      </c>
      <c r="H52801">
        <v>600.16999999999996</v>
      </c>
      <c r="I52801">
        <v>450.1275</v>
      </c>
      <c r="J52801" t="s">
        <v>18</v>
      </c>
      <c r="K52801" t="s">
        <v>19</v>
      </c>
      <c r="L52801" t="s">
        <v>67</v>
      </c>
      <c r="M52801" t="s">
        <v>48</v>
      </c>
    </row>
    <row r="52802" spans="1:13" hidden="1" x14ac:dyDescent="0.3">
      <c r="A52802" t="s">
        <v>107942</v>
      </c>
      <c r="B52802" s="1">
        <v>42562.970833333333</v>
      </c>
      <c r="C52802" t="s">
        <v>107943</v>
      </c>
      <c r="D52802" t="s">
        <v>16</v>
      </c>
      <c r="E52802">
        <v>65</v>
      </c>
      <c r="F52802" t="s">
        <v>25</v>
      </c>
      <c r="G52802">
        <v>2</v>
      </c>
      <c r="H52802">
        <v>1200.3399999999999</v>
      </c>
      <c r="I52802">
        <v>1080.306</v>
      </c>
      <c r="J52802" t="s">
        <v>30</v>
      </c>
      <c r="K52802" t="s">
        <v>19</v>
      </c>
      <c r="L52802" t="s">
        <v>67</v>
      </c>
      <c r="M52802" t="s">
        <v>51</v>
      </c>
    </row>
    <row r="52803" spans="1:13" hidden="1" x14ac:dyDescent="0.3">
      <c r="A52803" t="s">
        <v>107944</v>
      </c>
      <c r="B52803" s="1">
        <v>42562.970833333333</v>
      </c>
      <c r="C52803" t="s">
        <v>107945</v>
      </c>
      <c r="D52803" t="s">
        <v>24</v>
      </c>
      <c r="E52803">
        <v>23</v>
      </c>
      <c r="F52803" t="s">
        <v>66</v>
      </c>
      <c r="G52803">
        <v>4</v>
      </c>
      <c r="H52803">
        <v>143.36000000000001</v>
      </c>
      <c r="I52803">
        <v>114.688</v>
      </c>
      <c r="J52803" t="s">
        <v>30</v>
      </c>
      <c r="K52803" t="s">
        <v>19</v>
      </c>
      <c r="L52803" t="s">
        <v>67</v>
      </c>
      <c r="M52803" t="s">
        <v>37</v>
      </c>
    </row>
    <row r="52804" spans="1:13" hidden="1" x14ac:dyDescent="0.3">
      <c r="A52804" t="s">
        <v>107946</v>
      </c>
      <c r="B52804" s="1">
        <v>42562.970833333333</v>
      </c>
      <c r="C52804" t="s">
        <v>107947</v>
      </c>
      <c r="D52804" t="s">
        <v>16</v>
      </c>
      <c r="E52804">
        <v>69</v>
      </c>
      <c r="F52804" t="s">
        <v>41</v>
      </c>
      <c r="G52804">
        <v>5</v>
      </c>
      <c r="H52804">
        <v>75.75</v>
      </c>
      <c r="I52804">
        <v>56.8125</v>
      </c>
      <c r="J52804" t="s">
        <v>18</v>
      </c>
      <c r="K52804" t="s">
        <v>19</v>
      </c>
      <c r="L52804" t="s">
        <v>67</v>
      </c>
      <c r="M52804" t="s">
        <v>51</v>
      </c>
    </row>
    <row r="52805" spans="1:13" hidden="1" x14ac:dyDescent="0.3">
      <c r="A52805" t="s">
        <v>107948</v>
      </c>
      <c r="B52805" s="1">
        <v>42562.970833333333</v>
      </c>
      <c r="C52805" t="s">
        <v>107949</v>
      </c>
      <c r="D52805" t="s">
        <v>24</v>
      </c>
      <c r="E52805">
        <v>61</v>
      </c>
      <c r="F52805" t="s">
        <v>17</v>
      </c>
      <c r="G52805">
        <v>2</v>
      </c>
      <c r="H52805">
        <v>600.16</v>
      </c>
      <c r="I52805">
        <v>450.12</v>
      </c>
      <c r="J52805" t="s">
        <v>30</v>
      </c>
      <c r="K52805" t="s">
        <v>19</v>
      </c>
      <c r="L52805" t="s">
        <v>67</v>
      </c>
      <c r="M52805" t="s">
        <v>51</v>
      </c>
    </row>
    <row r="52806" spans="1:13" hidden="1" x14ac:dyDescent="0.3">
      <c r="A52806" t="s">
        <v>107950</v>
      </c>
      <c r="B52806" s="1">
        <v>42562.97152777778</v>
      </c>
      <c r="C52806" t="s">
        <v>107951</v>
      </c>
      <c r="D52806" t="s">
        <v>16</v>
      </c>
      <c r="E52806">
        <v>50</v>
      </c>
      <c r="F52806" t="s">
        <v>17</v>
      </c>
      <c r="G52806">
        <v>4</v>
      </c>
      <c r="H52806">
        <v>1200.32</v>
      </c>
      <c r="I52806">
        <v>1140.3040000000001</v>
      </c>
      <c r="J52806" t="s">
        <v>18</v>
      </c>
      <c r="K52806" t="s">
        <v>19</v>
      </c>
      <c r="L52806" t="s">
        <v>67</v>
      </c>
      <c r="M52806" t="s">
        <v>51</v>
      </c>
    </row>
    <row r="52807" spans="1:13" hidden="1" x14ac:dyDescent="0.3">
      <c r="A52807" t="s">
        <v>107952</v>
      </c>
      <c r="B52807" s="1">
        <v>42562.97152777778</v>
      </c>
      <c r="C52807" t="s">
        <v>107953</v>
      </c>
      <c r="D52807" t="s">
        <v>16</v>
      </c>
      <c r="E52807">
        <v>50</v>
      </c>
      <c r="F52807" t="s">
        <v>17</v>
      </c>
      <c r="G52807">
        <v>1</v>
      </c>
      <c r="H52807">
        <v>300.08</v>
      </c>
      <c r="I52807">
        <v>225.06</v>
      </c>
      <c r="J52807" t="s">
        <v>30</v>
      </c>
      <c r="K52807" t="s">
        <v>19</v>
      </c>
      <c r="L52807" t="s">
        <v>67</v>
      </c>
      <c r="M52807" t="s">
        <v>63</v>
      </c>
    </row>
    <row r="52808" spans="1:13" hidden="1" x14ac:dyDescent="0.3">
      <c r="A52808" t="s">
        <v>107954</v>
      </c>
      <c r="B52808" s="1">
        <v>42562.97152777778</v>
      </c>
      <c r="C52808" t="s">
        <v>107955</v>
      </c>
      <c r="D52808" t="s">
        <v>24</v>
      </c>
      <c r="E52808">
        <v>30</v>
      </c>
      <c r="F52808" t="s">
        <v>17</v>
      </c>
      <c r="G52808">
        <v>4</v>
      </c>
      <c r="H52808">
        <v>1200.32</v>
      </c>
      <c r="I52808">
        <v>1140.3040000000001</v>
      </c>
      <c r="J52808" t="s">
        <v>26</v>
      </c>
      <c r="K52808" t="s">
        <v>19</v>
      </c>
      <c r="L52808" t="s">
        <v>36</v>
      </c>
      <c r="M52808" t="s">
        <v>63</v>
      </c>
    </row>
    <row r="52809" spans="1:13" hidden="1" x14ac:dyDescent="0.3">
      <c r="A52809" t="s">
        <v>107956</v>
      </c>
      <c r="B52809" s="1">
        <v>42562.97152777778</v>
      </c>
      <c r="C52809" t="s">
        <v>107957</v>
      </c>
      <c r="D52809" t="s">
        <v>24</v>
      </c>
      <c r="E52809">
        <v>55</v>
      </c>
      <c r="F52809" t="s">
        <v>17</v>
      </c>
      <c r="G52809">
        <v>1</v>
      </c>
      <c r="H52809">
        <v>300.08</v>
      </c>
      <c r="I52809">
        <v>225.06</v>
      </c>
      <c r="J52809" t="s">
        <v>30</v>
      </c>
      <c r="K52809" t="s">
        <v>19</v>
      </c>
      <c r="L52809" t="s">
        <v>36</v>
      </c>
      <c r="M52809" t="s">
        <v>51</v>
      </c>
    </row>
    <row r="52810" spans="1:13" hidden="1" x14ac:dyDescent="0.3">
      <c r="A52810" t="s">
        <v>107958</v>
      </c>
      <c r="B52810" s="1">
        <v>42562.972222222219</v>
      </c>
      <c r="C52810" t="s">
        <v>107959</v>
      </c>
      <c r="D52810" t="s">
        <v>16</v>
      </c>
      <c r="E52810">
        <v>45</v>
      </c>
      <c r="F52810" t="s">
        <v>17</v>
      </c>
      <c r="G52810">
        <v>1</v>
      </c>
      <c r="H52810">
        <v>300.08</v>
      </c>
      <c r="I52810">
        <v>225.06</v>
      </c>
      <c r="J52810" t="s">
        <v>18</v>
      </c>
      <c r="K52810" t="s">
        <v>19</v>
      </c>
      <c r="L52810" t="s">
        <v>36</v>
      </c>
      <c r="M52810" t="s">
        <v>33</v>
      </c>
    </row>
    <row r="52811" spans="1:13" hidden="1" x14ac:dyDescent="0.3">
      <c r="A52811" t="s">
        <v>107960</v>
      </c>
      <c r="B52811" s="1">
        <v>42562.972222222219</v>
      </c>
      <c r="C52811" t="s">
        <v>107961</v>
      </c>
      <c r="D52811" t="s">
        <v>16</v>
      </c>
      <c r="E52811">
        <v>47</v>
      </c>
      <c r="F52811" t="s">
        <v>17</v>
      </c>
      <c r="G52811">
        <v>4</v>
      </c>
      <c r="H52811">
        <v>1200.32</v>
      </c>
      <c r="I52811">
        <v>1140.3040000000001</v>
      </c>
      <c r="J52811" t="s">
        <v>30</v>
      </c>
      <c r="K52811" t="s">
        <v>19</v>
      </c>
      <c r="L52811" t="s">
        <v>36</v>
      </c>
      <c r="M52811" t="s">
        <v>33</v>
      </c>
    </row>
    <row r="52812" spans="1:13" hidden="1" x14ac:dyDescent="0.3">
      <c r="A52812" t="s">
        <v>107962</v>
      </c>
      <c r="B52812" s="1">
        <v>42562.972222222219</v>
      </c>
      <c r="C52812" t="s">
        <v>107963</v>
      </c>
      <c r="D52812" t="s">
        <v>24</v>
      </c>
      <c r="E52812">
        <v>25</v>
      </c>
      <c r="F52812" t="s">
        <v>17</v>
      </c>
      <c r="G52812">
        <v>4</v>
      </c>
      <c r="H52812">
        <v>1200.32</v>
      </c>
      <c r="I52812">
        <v>1140.3040000000001</v>
      </c>
      <c r="J52812" t="s">
        <v>26</v>
      </c>
      <c r="K52812" t="s">
        <v>19</v>
      </c>
      <c r="L52812" t="s">
        <v>36</v>
      </c>
      <c r="M52812" t="s">
        <v>48</v>
      </c>
    </row>
    <row r="52813" spans="1:13" hidden="1" x14ac:dyDescent="0.3">
      <c r="A52813" t="s">
        <v>107964</v>
      </c>
      <c r="B52813" s="1">
        <v>42562.972222222219</v>
      </c>
      <c r="C52813" t="s">
        <v>107965</v>
      </c>
      <c r="D52813" t="s">
        <v>24</v>
      </c>
      <c r="E52813">
        <v>24</v>
      </c>
      <c r="F52813" t="s">
        <v>59</v>
      </c>
      <c r="G52813">
        <v>2</v>
      </c>
      <c r="H52813">
        <v>10.46</v>
      </c>
      <c r="I52813">
        <v>7.3220000000000001</v>
      </c>
      <c r="J52813" t="s">
        <v>26</v>
      </c>
      <c r="K52813" t="s">
        <v>19</v>
      </c>
      <c r="L52813" t="s">
        <v>36</v>
      </c>
      <c r="M52813" t="s">
        <v>51</v>
      </c>
    </row>
    <row r="52814" spans="1:13" hidden="1" x14ac:dyDescent="0.3">
      <c r="A52814" t="s">
        <v>107966</v>
      </c>
      <c r="B52814" s="1">
        <v>42562.972222222219</v>
      </c>
      <c r="C52814" t="s">
        <v>107967</v>
      </c>
      <c r="D52814" t="s">
        <v>16</v>
      </c>
      <c r="E52814">
        <v>34</v>
      </c>
      <c r="F52814" t="s">
        <v>97</v>
      </c>
      <c r="G52814">
        <v>2</v>
      </c>
      <c r="H52814">
        <v>2100</v>
      </c>
      <c r="I52814">
        <v>1890</v>
      </c>
      <c r="J52814" t="s">
        <v>18</v>
      </c>
      <c r="K52814" t="s">
        <v>74</v>
      </c>
      <c r="L52814" t="s">
        <v>80</v>
      </c>
      <c r="M52814" t="s">
        <v>48</v>
      </c>
    </row>
    <row r="52815" spans="1:13" hidden="1" x14ac:dyDescent="0.3">
      <c r="A52815" t="s">
        <v>107968</v>
      </c>
      <c r="B52815" s="1">
        <v>42562.972916666666</v>
      </c>
      <c r="C52815" t="s">
        <v>107969</v>
      </c>
      <c r="D52815" t="s">
        <v>16</v>
      </c>
      <c r="E52815">
        <v>26</v>
      </c>
      <c r="F52815" t="s">
        <v>203</v>
      </c>
      <c r="G52815">
        <v>5</v>
      </c>
      <c r="H52815">
        <v>58.65</v>
      </c>
      <c r="I52815">
        <v>43.987499999999997</v>
      </c>
      <c r="J52815" t="s">
        <v>26</v>
      </c>
      <c r="K52815" t="s">
        <v>74</v>
      </c>
      <c r="L52815" t="s">
        <v>140</v>
      </c>
      <c r="M52815" t="s">
        <v>48</v>
      </c>
    </row>
    <row r="52816" spans="1:13" hidden="1" x14ac:dyDescent="0.3">
      <c r="A52816" t="s">
        <v>107970</v>
      </c>
      <c r="B52816" s="1">
        <v>42562.972916666666</v>
      </c>
      <c r="C52816" t="s">
        <v>107971</v>
      </c>
      <c r="D52816" t="s">
        <v>24</v>
      </c>
      <c r="E52816">
        <v>62</v>
      </c>
      <c r="F52816" t="s">
        <v>47</v>
      </c>
      <c r="G52816">
        <v>3</v>
      </c>
      <c r="H52816">
        <v>121.98</v>
      </c>
      <c r="I52816">
        <v>91.484999999999999</v>
      </c>
      <c r="J52816" t="s">
        <v>30</v>
      </c>
      <c r="K52816" t="s">
        <v>19</v>
      </c>
      <c r="L52816" t="s">
        <v>36</v>
      </c>
      <c r="M52816" t="s">
        <v>37</v>
      </c>
    </row>
    <row r="52817" spans="1:13" hidden="1" x14ac:dyDescent="0.3">
      <c r="A52817" t="s">
        <v>107972</v>
      </c>
      <c r="B52817" s="1">
        <v>42562.972916666666</v>
      </c>
      <c r="C52817" t="s">
        <v>107973</v>
      </c>
      <c r="D52817" t="s">
        <v>16</v>
      </c>
      <c r="E52817">
        <v>52</v>
      </c>
      <c r="F52817" t="s">
        <v>17</v>
      </c>
      <c r="G52817">
        <v>1</v>
      </c>
      <c r="H52817">
        <v>300.08</v>
      </c>
      <c r="I52817">
        <v>225.06</v>
      </c>
      <c r="J52817" t="s">
        <v>18</v>
      </c>
      <c r="K52817" t="s">
        <v>19</v>
      </c>
      <c r="L52817" t="s">
        <v>36</v>
      </c>
      <c r="M52817" t="s">
        <v>48</v>
      </c>
    </row>
    <row r="52818" spans="1:13" hidden="1" x14ac:dyDescent="0.3">
      <c r="A52818" t="s">
        <v>107974</v>
      </c>
      <c r="B52818" s="1">
        <v>42562.972916666666</v>
      </c>
      <c r="C52818" t="s">
        <v>107975</v>
      </c>
      <c r="D52818" t="s">
        <v>16</v>
      </c>
      <c r="E52818">
        <v>21</v>
      </c>
      <c r="F52818" t="s">
        <v>17</v>
      </c>
      <c r="G52818">
        <v>2</v>
      </c>
      <c r="H52818">
        <v>600.16</v>
      </c>
      <c r="I52818">
        <v>450.12</v>
      </c>
      <c r="J52818" t="s">
        <v>30</v>
      </c>
      <c r="K52818" t="s">
        <v>19</v>
      </c>
      <c r="L52818" t="s">
        <v>234</v>
      </c>
      <c r="M52818" t="s">
        <v>27</v>
      </c>
    </row>
    <row r="52819" spans="1:13" hidden="1" x14ac:dyDescent="0.3">
      <c r="A52819" t="s">
        <v>107976</v>
      </c>
      <c r="B52819" s="1">
        <v>42562.973611111112</v>
      </c>
      <c r="C52819" t="s">
        <v>107977</v>
      </c>
      <c r="D52819" t="s">
        <v>16</v>
      </c>
      <c r="E52819">
        <v>39</v>
      </c>
      <c r="F52819" t="s">
        <v>59</v>
      </c>
      <c r="G52819">
        <v>4</v>
      </c>
      <c r="H52819">
        <v>20.92</v>
      </c>
      <c r="I52819">
        <v>15.69</v>
      </c>
      <c r="J52819" t="s">
        <v>18</v>
      </c>
      <c r="K52819" t="s">
        <v>19</v>
      </c>
      <c r="L52819" t="s">
        <v>234</v>
      </c>
      <c r="M52819" t="s">
        <v>33</v>
      </c>
    </row>
    <row r="52820" spans="1:13" hidden="1" x14ac:dyDescent="0.3">
      <c r="A52820" t="s">
        <v>107978</v>
      </c>
      <c r="B52820" s="1">
        <v>42562.973611111112</v>
      </c>
      <c r="C52820" t="s">
        <v>107979</v>
      </c>
      <c r="D52820" t="s">
        <v>24</v>
      </c>
      <c r="E52820">
        <v>56</v>
      </c>
      <c r="F52820" t="s">
        <v>41</v>
      </c>
      <c r="G52820">
        <v>2</v>
      </c>
      <c r="H52820">
        <v>30.3</v>
      </c>
      <c r="I52820">
        <v>21.21</v>
      </c>
      <c r="J52820" t="s">
        <v>18</v>
      </c>
      <c r="K52820" t="s">
        <v>19</v>
      </c>
      <c r="L52820" t="s">
        <v>234</v>
      </c>
      <c r="M52820" t="s">
        <v>21</v>
      </c>
    </row>
    <row r="52821" spans="1:13" hidden="1" x14ac:dyDescent="0.3">
      <c r="A52821" t="s">
        <v>107980</v>
      </c>
      <c r="B52821" s="1">
        <v>42562.973611111112</v>
      </c>
      <c r="C52821" t="s">
        <v>107981</v>
      </c>
      <c r="D52821" t="s">
        <v>24</v>
      </c>
      <c r="E52821">
        <v>64</v>
      </c>
      <c r="F52821" t="s">
        <v>17</v>
      </c>
      <c r="G52821">
        <v>5</v>
      </c>
      <c r="H52821">
        <v>1500.4</v>
      </c>
      <c r="I52821">
        <v>1425.38</v>
      </c>
      <c r="J52821" t="s">
        <v>30</v>
      </c>
      <c r="K52821" t="s">
        <v>98</v>
      </c>
      <c r="L52821" t="s">
        <v>171</v>
      </c>
      <c r="M52821" t="s">
        <v>27</v>
      </c>
    </row>
    <row r="52822" spans="1:13" hidden="1" x14ac:dyDescent="0.3">
      <c r="A52822" t="s">
        <v>107982</v>
      </c>
      <c r="B52822" s="1">
        <v>42562.973611111112</v>
      </c>
      <c r="C52822" t="s">
        <v>107983</v>
      </c>
      <c r="D52822" t="s">
        <v>16</v>
      </c>
      <c r="E52822">
        <v>57</v>
      </c>
      <c r="F52822" t="s">
        <v>17</v>
      </c>
      <c r="G52822">
        <v>2</v>
      </c>
      <c r="H52822">
        <v>600.16</v>
      </c>
      <c r="I52822">
        <v>450.12</v>
      </c>
      <c r="J52822" t="s">
        <v>30</v>
      </c>
      <c r="K52822" t="s">
        <v>98</v>
      </c>
      <c r="L52822" t="s">
        <v>171</v>
      </c>
      <c r="M52822" t="s">
        <v>51</v>
      </c>
    </row>
    <row r="52823" spans="1:13" hidden="1" x14ac:dyDescent="0.3">
      <c r="A52823" t="s">
        <v>107984</v>
      </c>
      <c r="B52823" s="1">
        <v>42562.974305555559</v>
      </c>
      <c r="C52823" t="s">
        <v>107985</v>
      </c>
      <c r="D52823" t="s">
        <v>24</v>
      </c>
      <c r="E52823">
        <v>37</v>
      </c>
      <c r="F52823" t="s">
        <v>59</v>
      </c>
      <c r="G52823">
        <v>5</v>
      </c>
      <c r="H52823">
        <v>26.15</v>
      </c>
      <c r="I52823">
        <v>19.612500000000001</v>
      </c>
      <c r="J52823" t="s">
        <v>30</v>
      </c>
      <c r="K52823" t="s">
        <v>98</v>
      </c>
      <c r="L52823" t="s">
        <v>171</v>
      </c>
      <c r="M52823" t="s">
        <v>48</v>
      </c>
    </row>
    <row r="52824" spans="1:13" hidden="1" x14ac:dyDescent="0.3">
      <c r="A52824" t="s">
        <v>107986</v>
      </c>
      <c r="B52824" s="1">
        <v>42562.974305555559</v>
      </c>
      <c r="C52824" t="s">
        <v>107987</v>
      </c>
      <c r="D52824" t="s">
        <v>24</v>
      </c>
      <c r="E52824">
        <v>47</v>
      </c>
      <c r="F52824" t="s">
        <v>47</v>
      </c>
      <c r="G52824">
        <v>5</v>
      </c>
      <c r="H52824">
        <v>203.3</v>
      </c>
      <c r="I52824">
        <v>162.63999999999999</v>
      </c>
      <c r="J52824" t="s">
        <v>30</v>
      </c>
      <c r="K52824" t="s">
        <v>98</v>
      </c>
      <c r="L52824" t="s">
        <v>171</v>
      </c>
      <c r="M52824" t="s">
        <v>33</v>
      </c>
    </row>
    <row r="52825" spans="1:13" hidden="1" x14ac:dyDescent="0.3">
      <c r="A52825" t="s">
        <v>107988</v>
      </c>
      <c r="B52825" s="1">
        <v>42562.974305555559</v>
      </c>
      <c r="C52825" t="s">
        <v>107989</v>
      </c>
      <c r="D52825" t="s">
        <v>16</v>
      </c>
      <c r="E52825">
        <v>49</v>
      </c>
      <c r="F52825" t="s">
        <v>97</v>
      </c>
      <c r="G52825">
        <v>3</v>
      </c>
      <c r="H52825">
        <v>3150</v>
      </c>
      <c r="I52825">
        <v>2677.5</v>
      </c>
      <c r="J52825" t="s">
        <v>30</v>
      </c>
      <c r="K52825" t="s">
        <v>98</v>
      </c>
      <c r="L52825" t="s">
        <v>171</v>
      </c>
      <c r="M52825" t="s">
        <v>27</v>
      </c>
    </row>
    <row r="52826" spans="1:13" hidden="1" x14ac:dyDescent="0.3">
      <c r="A52826" t="s">
        <v>107990</v>
      </c>
      <c r="B52826" s="1">
        <v>42562.974305555559</v>
      </c>
      <c r="C52826" t="s">
        <v>107991</v>
      </c>
      <c r="D52826" t="s">
        <v>16</v>
      </c>
      <c r="E52826">
        <v>48</v>
      </c>
      <c r="F52826" t="s">
        <v>25</v>
      </c>
      <c r="G52826">
        <v>4</v>
      </c>
      <c r="H52826">
        <v>2400.6799999999998</v>
      </c>
      <c r="I52826">
        <v>2280.6460000000002</v>
      </c>
      <c r="J52826" t="s">
        <v>18</v>
      </c>
      <c r="K52826" t="s">
        <v>98</v>
      </c>
      <c r="L52826" t="s">
        <v>171</v>
      </c>
      <c r="M52826" t="s">
        <v>33</v>
      </c>
    </row>
    <row r="52827" spans="1:13" hidden="1" x14ac:dyDescent="0.3">
      <c r="A52827" t="s">
        <v>107992</v>
      </c>
      <c r="B52827" s="1">
        <v>42562.974999999999</v>
      </c>
      <c r="C52827" t="s">
        <v>107993</v>
      </c>
      <c r="D52827" t="s">
        <v>24</v>
      </c>
      <c r="E52827">
        <v>42</v>
      </c>
      <c r="F52827" t="s">
        <v>66</v>
      </c>
      <c r="G52827">
        <v>2</v>
      </c>
      <c r="H52827">
        <v>71.680000000000007</v>
      </c>
      <c r="I52827">
        <v>50.176000000000002</v>
      </c>
      <c r="J52827" t="s">
        <v>30</v>
      </c>
      <c r="K52827" t="s">
        <v>98</v>
      </c>
      <c r="L52827" t="s">
        <v>171</v>
      </c>
      <c r="M52827" t="s">
        <v>51</v>
      </c>
    </row>
    <row r="52828" spans="1:13" hidden="1" x14ac:dyDescent="0.3">
      <c r="A52828" t="s">
        <v>107994</v>
      </c>
      <c r="B52828" s="1">
        <v>42562.974999999999</v>
      </c>
      <c r="C52828" t="s">
        <v>107995</v>
      </c>
      <c r="D52828" t="s">
        <v>16</v>
      </c>
      <c r="E52828">
        <v>44</v>
      </c>
      <c r="F52828" t="s">
        <v>47</v>
      </c>
      <c r="G52828">
        <v>4</v>
      </c>
      <c r="H52828">
        <v>162.63999999999999</v>
      </c>
      <c r="I52828">
        <v>130.11199999999999</v>
      </c>
      <c r="J52828" t="s">
        <v>30</v>
      </c>
      <c r="K52828" t="s">
        <v>74</v>
      </c>
      <c r="L52828" t="s">
        <v>75</v>
      </c>
      <c r="M52828" t="s">
        <v>48</v>
      </c>
    </row>
    <row r="52829" spans="1:13" hidden="1" x14ac:dyDescent="0.3">
      <c r="A52829" t="s">
        <v>107996</v>
      </c>
      <c r="B52829" s="1">
        <v>42562.974999999999</v>
      </c>
      <c r="C52829" t="s">
        <v>107997</v>
      </c>
      <c r="D52829" t="s">
        <v>16</v>
      </c>
      <c r="E52829">
        <v>64</v>
      </c>
      <c r="F52829" t="s">
        <v>17</v>
      </c>
      <c r="G52829">
        <v>2</v>
      </c>
      <c r="H52829">
        <v>600.16</v>
      </c>
      <c r="I52829">
        <v>450.12</v>
      </c>
      <c r="J52829" t="s">
        <v>18</v>
      </c>
      <c r="K52829" t="s">
        <v>74</v>
      </c>
      <c r="L52829" t="s">
        <v>152</v>
      </c>
      <c r="M52829" t="s">
        <v>51</v>
      </c>
    </row>
    <row r="52830" spans="1:13" hidden="1" x14ac:dyDescent="0.3">
      <c r="A52830" t="s">
        <v>107998</v>
      </c>
      <c r="B52830" s="1">
        <v>42562.974999999999</v>
      </c>
      <c r="C52830" t="s">
        <v>107999</v>
      </c>
      <c r="D52830" t="s">
        <v>16</v>
      </c>
      <c r="E52830">
        <v>20</v>
      </c>
      <c r="F52830" t="s">
        <v>25</v>
      </c>
      <c r="G52830">
        <v>2</v>
      </c>
      <c r="H52830">
        <v>1200.3399999999999</v>
      </c>
      <c r="I52830">
        <v>1080.306</v>
      </c>
      <c r="J52830" t="s">
        <v>26</v>
      </c>
      <c r="K52830" t="s">
        <v>74</v>
      </c>
      <c r="L52830" t="s">
        <v>152</v>
      </c>
      <c r="M52830" t="s">
        <v>37</v>
      </c>
    </row>
    <row r="52831" spans="1:13" hidden="1" x14ac:dyDescent="0.3">
      <c r="A52831" t="s">
        <v>108000</v>
      </c>
      <c r="B52831" s="1">
        <v>42562.974999999999</v>
      </c>
      <c r="C52831" t="s">
        <v>108001</v>
      </c>
      <c r="D52831" t="s">
        <v>16</v>
      </c>
      <c r="E52831">
        <v>19</v>
      </c>
      <c r="F52831" t="s">
        <v>17</v>
      </c>
      <c r="G52831">
        <v>5</v>
      </c>
      <c r="H52831">
        <v>1500.4</v>
      </c>
      <c r="I52831">
        <v>1425.38</v>
      </c>
      <c r="J52831" t="s">
        <v>30</v>
      </c>
      <c r="K52831" t="s">
        <v>74</v>
      </c>
      <c r="L52831" t="s">
        <v>152</v>
      </c>
      <c r="M52831" t="s">
        <v>48</v>
      </c>
    </row>
    <row r="52832" spans="1:13" hidden="1" x14ac:dyDescent="0.3">
      <c r="A52832" t="s">
        <v>108002</v>
      </c>
      <c r="B52832" s="1">
        <v>42562.975694444445</v>
      </c>
      <c r="C52832" t="s">
        <v>108003</v>
      </c>
      <c r="D52832" t="s">
        <v>16</v>
      </c>
      <c r="E52832">
        <v>49</v>
      </c>
      <c r="F52832" t="s">
        <v>17</v>
      </c>
      <c r="G52832">
        <v>4</v>
      </c>
      <c r="H52832">
        <v>1200.32</v>
      </c>
      <c r="I52832">
        <v>1140.3040000000001</v>
      </c>
      <c r="J52832" t="s">
        <v>18</v>
      </c>
      <c r="K52832" t="s">
        <v>74</v>
      </c>
      <c r="L52832" t="s">
        <v>152</v>
      </c>
      <c r="M52832" t="s">
        <v>48</v>
      </c>
    </row>
    <row r="52833" spans="1:13" hidden="1" x14ac:dyDescent="0.3">
      <c r="A52833" t="s">
        <v>108004</v>
      </c>
      <c r="B52833" s="1">
        <v>42562.975694444445</v>
      </c>
      <c r="C52833" t="s">
        <v>108005</v>
      </c>
      <c r="D52833" t="s">
        <v>24</v>
      </c>
      <c r="E52833">
        <v>28</v>
      </c>
      <c r="F52833" t="s">
        <v>25</v>
      </c>
      <c r="G52833">
        <v>4</v>
      </c>
      <c r="H52833">
        <v>2400.6799999999998</v>
      </c>
      <c r="I52833">
        <v>2280.6460000000002</v>
      </c>
      <c r="J52833" t="s">
        <v>30</v>
      </c>
      <c r="K52833" t="s">
        <v>98</v>
      </c>
      <c r="L52833" t="s">
        <v>156</v>
      </c>
      <c r="M52833" t="s">
        <v>21</v>
      </c>
    </row>
    <row r="52834" spans="1:13" hidden="1" x14ac:dyDescent="0.3">
      <c r="A52834" t="s">
        <v>108006</v>
      </c>
      <c r="B52834" s="1">
        <v>42562.975694444445</v>
      </c>
      <c r="C52834" t="s">
        <v>108007</v>
      </c>
      <c r="D52834" t="s">
        <v>16</v>
      </c>
      <c r="E52834">
        <v>33</v>
      </c>
      <c r="F52834" t="s">
        <v>41</v>
      </c>
      <c r="G52834">
        <v>2</v>
      </c>
      <c r="H52834">
        <v>30.3</v>
      </c>
      <c r="I52834">
        <v>21.21</v>
      </c>
      <c r="J52834" t="s">
        <v>18</v>
      </c>
      <c r="K52834" t="s">
        <v>98</v>
      </c>
      <c r="L52834" t="s">
        <v>156</v>
      </c>
      <c r="M52834" t="s">
        <v>21</v>
      </c>
    </row>
    <row r="52835" spans="1:13" hidden="1" x14ac:dyDescent="0.3">
      <c r="A52835" t="s">
        <v>108008</v>
      </c>
      <c r="B52835" s="1">
        <v>42562.975694444445</v>
      </c>
      <c r="C52835" t="s">
        <v>108009</v>
      </c>
      <c r="D52835" t="s">
        <v>24</v>
      </c>
      <c r="E52835">
        <v>23</v>
      </c>
      <c r="F52835" t="s">
        <v>47</v>
      </c>
      <c r="G52835">
        <v>3</v>
      </c>
      <c r="H52835">
        <v>121.98</v>
      </c>
      <c r="I52835">
        <v>91.484999999999999</v>
      </c>
      <c r="J52835" t="s">
        <v>18</v>
      </c>
      <c r="K52835" t="s">
        <v>98</v>
      </c>
      <c r="L52835" t="s">
        <v>312</v>
      </c>
      <c r="M52835" t="s">
        <v>21</v>
      </c>
    </row>
    <row r="52836" spans="1:13" hidden="1" x14ac:dyDescent="0.3">
      <c r="A52836" t="s">
        <v>108010</v>
      </c>
      <c r="B52836" s="1">
        <v>42562.976388888892</v>
      </c>
      <c r="C52836" t="s">
        <v>108011</v>
      </c>
      <c r="D52836" t="s">
        <v>24</v>
      </c>
      <c r="E52836">
        <v>45</v>
      </c>
      <c r="F52836" t="s">
        <v>59</v>
      </c>
      <c r="G52836">
        <v>5</v>
      </c>
      <c r="H52836">
        <v>26.15</v>
      </c>
      <c r="I52836">
        <v>19.612500000000001</v>
      </c>
      <c r="J52836" t="s">
        <v>30</v>
      </c>
      <c r="K52836" t="s">
        <v>98</v>
      </c>
      <c r="L52836" t="s">
        <v>312</v>
      </c>
      <c r="M52836" t="s">
        <v>21</v>
      </c>
    </row>
    <row r="52837" spans="1:13" hidden="1" x14ac:dyDescent="0.3">
      <c r="A52837" t="s">
        <v>108012</v>
      </c>
      <c r="B52837" s="1">
        <v>42562.976388888892</v>
      </c>
      <c r="C52837" t="s">
        <v>108013</v>
      </c>
      <c r="D52837" t="s">
        <v>24</v>
      </c>
      <c r="E52837">
        <v>30</v>
      </c>
      <c r="F52837" t="s">
        <v>59</v>
      </c>
      <c r="G52837">
        <v>3</v>
      </c>
      <c r="H52837">
        <v>15.69</v>
      </c>
      <c r="I52837">
        <v>10.983000000000001</v>
      </c>
      <c r="J52837" t="s">
        <v>30</v>
      </c>
      <c r="K52837" t="s">
        <v>31</v>
      </c>
      <c r="L52837" t="s">
        <v>204</v>
      </c>
      <c r="M52837" t="s">
        <v>21</v>
      </c>
    </row>
    <row r="52838" spans="1:13" hidden="1" x14ac:dyDescent="0.3">
      <c r="A52838" t="s">
        <v>108014</v>
      </c>
      <c r="B52838" s="1">
        <v>42562.976388888892</v>
      </c>
      <c r="C52838" t="s">
        <v>108015</v>
      </c>
      <c r="D52838" t="s">
        <v>16</v>
      </c>
      <c r="E52838">
        <v>50</v>
      </c>
      <c r="F52838" t="s">
        <v>59</v>
      </c>
      <c r="G52838">
        <v>2</v>
      </c>
      <c r="H52838">
        <v>10.46</v>
      </c>
      <c r="I52838">
        <v>7.3220000000000001</v>
      </c>
      <c r="J52838" t="s">
        <v>30</v>
      </c>
      <c r="K52838" t="s">
        <v>31</v>
      </c>
      <c r="L52838" t="s">
        <v>204</v>
      </c>
      <c r="M52838" t="s">
        <v>51</v>
      </c>
    </row>
    <row r="52839" spans="1:13" hidden="1" x14ac:dyDescent="0.3">
      <c r="A52839" t="s">
        <v>108016</v>
      </c>
      <c r="B52839" s="1">
        <v>42562.976388888892</v>
      </c>
      <c r="C52839" t="s">
        <v>108017</v>
      </c>
      <c r="D52839" t="s">
        <v>16</v>
      </c>
      <c r="E52839">
        <v>18</v>
      </c>
      <c r="F52839" t="s">
        <v>17</v>
      </c>
      <c r="G52839">
        <v>4</v>
      </c>
      <c r="H52839">
        <v>1200.32</v>
      </c>
      <c r="I52839">
        <v>1140.3040000000001</v>
      </c>
      <c r="J52839" t="s">
        <v>18</v>
      </c>
      <c r="K52839" t="s">
        <v>31</v>
      </c>
      <c r="L52839" t="s">
        <v>62</v>
      </c>
      <c r="M52839" t="s">
        <v>27</v>
      </c>
    </row>
    <row r="52840" spans="1:13" hidden="1" x14ac:dyDescent="0.3">
      <c r="A52840" t="s">
        <v>108018</v>
      </c>
      <c r="B52840" s="1">
        <v>42562.977083333331</v>
      </c>
      <c r="C52840" t="s">
        <v>108019</v>
      </c>
      <c r="D52840" t="s">
        <v>24</v>
      </c>
      <c r="E52840">
        <v>43</v>
      </c>
      <c r="F52840" t="s">
        <v>41</v>
      </c>
      <c r="G52840">
        <v>1</v>
      </c>
      <c r="H52840">
        <v>15.15</v>
      </c>
      <c r="I52840">
        <v>10.605</v>
      </c>
      <c r="J52840" t="s">
        <v>18</v>
      </c>
      <c r="K52840" t="s">
        <v>31</v>
      </c>
      <c r="L52840" t="s">
        <v>62</v>
      </c>
      <c r="M52840" t="s">
        <v>48</v>
      </c>
    </row>
    <row r="52841" spans="1:13" hidden="1" x14ac:dyDescent="0.3">
      <c r="A52841" t="s">
        <v>108020</v>
      </c>
      <c r="B52841" s="1">
        <v>42562.977083333331</v>
      </c>
      <c r="C52841" t="s">
        <v>108021</v>
      </c>
      <c r="D52841" t="s">
        <v>24</v>
      </c>
      <c r="E52841">
        <v>20</v>
      </c>
      <c r="F52841" t="s">
        <v>17</v>
      </c>
      <c r="G52841">
        <v>2</v>
      </c>
      <c r="H52841">
        <v>600.16</v>
      </c>
      <c r="I52841">
        <v>450.12</v>
      </c>
      <c r="J52841" t="s">
        <v>18</v>
      </c>
      <c r="K52841" t="s">
        <v>31</v>
      </c>
      <c r="L52841" t="s">
        <v>62</v>
      </c>
      <c r="M52841" t="s">
        <v>37</v>
      </c>
    </row>
    <row r="52842" spans="1:13" hidden="1" x14ac:dyDescent="0.3">
      <c r="A52842" t="s">
        <v>108022</v>
      </c>
      <c r="B52842" s="1">
        <v>42562.977083333331</v>
      </c>
      <c r="C52842" t="s">
        <v>108023</v>
      </c>
      <c r="D52842" t="s">
        <v>24</v>
      </c>
      <c r="E52842">
        <v>66</v>
      </c>
      <c r="F52842" t="s">
        <v>66</v>
      </c>
      <c r="G52842">
        <v>2</v>
      </c>
      <c r="H52842">
        <v>71.680000000000007</v>
      </c>
      <c r="I52842">
        <v>50.176000000000002</v>
      </c>
      <c r="J52842" t="s">
        <v>18</v>
      </c>
      <c r="K52842" t="s">
        <v>31</v>
      </c>
      <c r="L52842" t="s">
        <v>62</v>
      </c>
      <c r="M52842" t="s">
        <v>51</v>
      </c>
    </row>
    <row r="52843" spans="1:13" hidden="1" x14ac:dyDescent="0.3">
      <c r="A52843" t="s">
        <v>108024</v>
      </c>
      <c r="B52843" s="1">
        <v>42562.977083333331</v>
      </c>
      <c r="C52843" t="s">
        <v>108025</v>
      </c>
      <c r="D52843" t="s">
        <v>16</v>
      </c>
      <c r="E52843">
        <v>39</v>
      </c>
      <c r="F52843" t="s">
        <v>17</v>
      </c>
      <c r="G52843">
        <v>2</v>
      </c>
      <c r="H52843">
        <v>600.16</v>
      </c>
      <c r="I52843">
        <v>450.12</v>
      </c>
      <c r="J52843" t="s">
        <v>18</v>
      </c>
      <c r="K52843" t="s">
        <v>19</v>
      </c>
      <c r="L52843" t="s">
        <v>217</v>
      </c>
      <c r="M52843" t="s">
        <v>51</v>
      </c>
    </row>
    <row r="52844" spans="1:13" hidden="1" x14ac:dyDescent="0.3">
      <c r="A52844" t="s">
        <v>108026</v>
      </c>
      <c r="B52844" s="1">
        <v>42562.977083333331</v>
      </c>
      <c r="C52844" t="s">
        <v>108027</v>
      </c>
      <c r="D52844" t="s">
        <v>16</v>
      </c>
      <c r="E52844">
        <v>61</v>
      </c>
      <c r="F52844" t="s">
        <v>17</v>
      </c>
      <c r="G52844">
        <v>1</v>
      </c>
      <c r="H52844">
        <v>300.08</v>
      </c>
      <c r="I52844">
        <v>225.06</v>
      </c>
      <c r="J52844" t="s">
        <v>26</v>
      </c>
      <c r="K52844" t="s">
        <v>31</v>
      </c>
      <c r="L52844" t="s">
        <v>32</v>
      </c>
      <c r="M52844" t="s">
        <v>27</v>
      </c>
    </row>
    <row r="52845" spans="1:13" hidden="1" x14ac:dyDescent="0.3">
      <c r="A52845" t="s">
        <v>108028</v>
      </c>
      <c r="B52845" s="1">
        <v>42562.977777777778</v>
      </c>
      <c r="C52845" t="s">
        <v>108029</v>
      </c>
      <c r="D52845" t="s">
        <v>24</v>
      </c>
      <c r="E52845">
        <v>36</v>
      </c>
      <c r="F52845" t="s">
        <v>47</v>
      </c>
      <c r="G52845">
        <v>2</v>
      </c>
      <c r="H52845">
        <v>81.319999999999993</v>
      </c>
      <c r="I52845">
        <v>56.923999999999999</v>
      </c>
      <c r="J52845" t="s">
        <v>30</v>
      </c>
      <c r="K52845" t="s">
        <v>31</v>
      </c>
      <c r="L52845" t="s">
        <v>32</v>
      </c>
      <c r="M52845" t="s">
        <v>37</v>
      </c>
    </row>
    <row r="52846" spans="1:13" hidden="1" x14ac:dyDescent="0.3">
      <c r="A52846" t="s">
        <v>108030</v>
      </c>
      <c r="B52846" s="1">
        <v>42562.977777777778</v>
      </c>
      <c r="C52846" t="s">
        <v>108031</v>
      </c>
      <c r="D52846" t="s">
        <v>24</v>
      </c>
      <c r="E52846">
        <v>49</v>
      </c>
      <c r="F52846" t="s">
        <v>59</v>
      </c>
      <c r="G52846">
        <v>5</v>
      </c>
      <c r="H52846">
        <v>26.15</v>
      </c>
      <c r="I52846">
        <v>19.612500000000001</v>
      </c>
      <c r="J52846" t="s">
        <v>26</v>
      </c>
      <c r="K52846" t="s">
        <v>31</v>
      </c>
      <c r="L52846" t="s">
        <v>32</v>
      </c>
      <c r="M52846" t="s">
        <v>33</v>
      </c>
    </row>
    <row r="52847" spans="1:13" hidden="1" x14ac:dyDescent="0.3">
      <c r="A52847" t="s">
        <v>108032</v>
      </c>
      <c r="B52847" s="1">
        <v>42562.977777777778</v>
      </c>
      <c r="C52847" t="s">
        <v>108033</v>
      </c>
      <c r="D52847" t="s">
        <v>16</v>
      </c>
      <c r="E52847">
        <v>66</v>
      </c>
      <c r="F52847" t="s">
        <v>47</v>
      </c>
      <c r="G52847">
        <v>5</v>
      </c>
      <c r="H52847">
        <v>203.3</v>
      </c>
      <c r="I52847">
        <v>162.63999999999999</v>
      </c>
      <c r="J52847" t="s">
        <v>26</v>
      </c>
      <c r="K52847" t="s">
        <v>31</v>
      </c>
      <c r="L52847" t="s">
        <v>32</v>
      </c>
      <c r="M52847" t="s">
        <v>51</v>
      </c>
    </row>
    <row r="52848" spans="1:13" hidden="1" x14ac:dyDescent="0.3">
      <c r="A52848" t="s">
        <v>108034</v>
      </c>
      <c r="B52848" s="1">
        <v>42562.977777777778</v>
      </c>
      <c r="C52848" t="s">
        <v>108035</v>
      </c>
      <c r="D52848" t="s">
        <v>16</v>
      </c>
      <c r="E52848">
        <v>25</v>
      </c>
      <c r="F52848" t="s">
        <v>17</v>
      </c>
      <c r="G52848">
        <v>2</v>
      </c>
      <c r="H52848">
        <v>600.16</v>
      </c>
      <c r="I52848">
        <v>450.12</v>
      </c>
      <c r="J52848" t="s">
        <v>26</v>
      </c>
      <c r="K52848" t="s">
        <v>31</v>
      </c>
      <c r="L52848" t="s">
        <v>32</v>
      </c>
      <c r="M52848" t="s">
        <v>33</v>
      </c>
    </row>
    <row r="52849" spans="1:13" hidden="1" x14ac:dyDescent="0.3">
      <c r="A52849" t="s">
        <v>108036</v>
      </c>
      <c r="B52849" s="1">
        <v>42562.978472222225</v>
      </c>
      <c r="C52849" t="s">
        <v>108037</v>
      </c>
      <c r="D52849" t="s">
        <v>24</v>
      </c>
      <c r="E52849">
        <v>32</v>
      </c>
      <c r="F52849" t="s">
        <v>59</v>
      </c>
      <c r="G52849">
        <v>3</v>
      </c>
      <c r="H52849">
        <v>15.69</v>
      </c>
      <c r="I52849">
        <v>10.983000000000001</v>
      </c>
      <c r="J52849" t="s">
        <v>30</v>
      </c>
      <c r="K52849" t="s">
        <v>74</v>
      </c>
      <c r="L52849" t="s">
        <v>152</v>
      </c>
      <c r="M52849" t="s">
        <v>48</v>
      </c>
    </row>
    <row r="52850" spans="1:13" hidden="1" x14ac:dyDescent="0.3">
      <c r="A52850" t="s">
        <v>108038</v>
      </c>
      <c r="B52850" s="1">
        <v>42562.978472222225</v>
      </c>
      <c r="C52850" t="s">
        <v>108039</v>
      </c>
      <c r="D52850" t="s">
        <v>16</v>
      </c>
      <c r="E52850">
        <v>27</v>
      </c>
      <c r="F52850" t="s">
        <v>66</v>
      </c>
      <c r="G52850">
        <v>3</v>
      </c>
      <c r="H52850">
        <v>107.52</v>
      </c>
      <c r="I52850">
        <v>80.64</v>
      </c>
      <c r="J52850" t="s">
        <v>30</v>
      </c>
      <c r="K52850" t="s">
        <v>19</v>
      </c>
      <c r="L52850" t="s">
        <v>234</v>
      </c>
      <c r="M52850" t="s">
        <v>48</v>
      </c>
    </row>
    <row r="52851" spans="1:13" hidden="1" x14ac:dyDescent="0.3">
      <c r="A52851" t="s">
        <v>108040</v>
      </c>
      <c r="B52851" s="1">
        <v>42562.978472222225</v>
      </c>
      <c r="C52851" t="s">
        <v>108041</v>
      </c>
      <c r="D52851" t="s">
        <v>24</v>
      </c>
      <c r="E52851">
        <v>60</v>
      </c>
      <c r="F52851" t="s">
        <v>47</v>
      </c>
      <c r="G52851">
        <v>4</v>
      </c>
      <c r="H52851">
        <v>162.63999999999999</v>
      </c>
      <c r="I52851">
        <v>130.11199999999999</v>
      </c>
      <c r="J52851" t="s">
        <v>30</v>
      </c>
      <c r="K52851" t="s">
        <v>19</v>
      </c>
      <c r="L52851" t="s">
        <v>234</v>
      </c>
      <c r="M52851" t="s">
        <v>48</v>
      </c>
    </row>
    <row r="52852" spans="1:13" hidden="1" x14ac:dyDescent="0.3">
      <c r="A52852" t="s">
        <v>108042</v>
      </c>
      <c r="B52852" s="1">
        <v>42562.978472222225</v>
      </c>
      <c r="C52852" t="s">
        <v>108043</v>
      </c>
      <c r="D52852" t="s">
        <v>16</v>
      </c>
      <c r="E52852">
        <v>63</v>
      </c>
      <c r="F52852" t="s">
        <v>59</v>
      </c>
      <c r="G52852">
        <v>2</v>
      </c>
      <c r="H52852">
        <v>10.46</v>
      </c>
      <c r="I52852">
        <v>7.3220000000000001</v>
      </c>
      <c r="J52852" t="s">
        <v>30</v>
      </c>
      <c r="K52852" t="s">
        <v>74</v>
      </c>
      <c r="L52852" t="s">
        <v>80</v>
      </c>
      <c r="M52852" t="s">
        <v>33</v>
      </c>
    </row>
    <row r="52853" spans="1:13" hidden="1" x14ac:dyDescent="0.3">
      <c r="A52853" t="s">
        <v>108044</v>
      </c>
      <c r="B52853" s="1">
        <v>42562.979166666664</v>
      </c>
      <c r="C52853" t="s">
        <v>108045</v>
      </c>
      <c r="D52853" t="s">
        <v>16</v>
      </c>
      <c r="E52853">
        <v>25</v>
      </c>
      <c r="F52853" t="s">
        <v>17</v>
      </c>
      <c r="G52853">
        <v>2</v>
      </c>
      <c r="H52853">
        <v>600.16</v>
      </c>
      <c r="I52853">
        <v>450.12</v>
      </c>
      <c r="J52853" t="s">
        <v>30</v>
      </c>
      <c r="K52853" t="s">
        <v>98</v>
      </c>
      <c r="L52853" t="s">
        <v>501</v>
      </c>
      <c r="M52853" t="s">
        <v>21</v>
      </c>
    </row>
    <row r="52854" spans="1:13" hidden="1" x14ac:dyDescent="0.3">
      <c r="A52854" t="s">
        <v>108046</v>
      </c>
      <c r="B52854" s="1">
        <v>42562.979166666664</v>
      </c>
      <c r="C52854" t="s">
        <v>108047</v>
      </c>
      <c r="D52854" t="s">
        <v>16</v>
      </c>
      <c r="E52854">
        <v>61</v>
      </c>
      <c r="F52854" t="s">
        <v>25</v>
      </c>
      <c r="G52854">
        <v>4</v>
      </c>
      <c r="H52854">
        <v>2400.6799999999998</v>
      </c>
      <c r="I52854">
        <v>2280.6460000000002</v>
      </c>
      <c r="J52854" t="s">
        <v>18</v>
      </c>
      <c r="K52854" t="s">
        <v>74</v>
      </c>
      <c r="L52854" t="s">
        <v>140</v>
      </c>
      <c r="M52854" t="s">
        <v>37</v>
      </c>
    </row>
    <row r="52855" spans="1:13" hidden="1" x14ac:dyDescent="0.3">
      <c r="A52855" t="s">
        <v>108048</v>
      </c>
      <c r="B52855" s="1">
        <v>42562.979166666664</v>
      </c>
      <c r="C52855" t="s">
        <v>108049</v>
      </c>
      <c r="D52855" t="s">
        <v>24</v>
      </c>
      <c r="E52855">
        <v>68</v>
      </c>
      <c r="F52855" t="s">
        <v>47</v>
      </c>
      <c r="G52855">
        <v>3</v>
      </c>
      <c r="H52855">
        <v>121.98</v>
      </c>
      <c r="I52855">
        <v>91.484999999999999</v>
      </c>
      <c r="J52855" t="s">
        <v>30</v>
      </c>
      <c r="K52855" t="s">
        <v>31</v>
      </c>
      <c r="L52855" t="s">
        <v>32</v>
      </c>
      <c r="M52855" t="s">
        <v>63</v>
      </c>
    </row>
    <row r="52856" spans="1:13" hidden="1" x14ac:dyDescent="0.3">
      <c r="A52856" t="s">
        <v>108050</v>
      </c>
      <c r="B52856" s="1">
        <v>42562.979166666664</v>
      </c>
      <c r="C52856" t="s">
        <v>108051</v>
      </c>
      <c r="D52856" t="s">
        <v>16</v>
      </c>
      <c r="E52856">
        <v>69</v>
      </c>
      <c r="F52856" t="s">
        <v>25</v>
      </c>
      <c r="G52856">
        <v>2</v>
      </c>
      <c r="H52856">
        <v>1200.3399999999999</v>
      </c>
      <c r="I52856">
        <v>1080.306</v>
      </c>
      <c r="J52856" t="s">
        <v>26</v>
      </c>
      <c r="K52856" t="s">
        <v>31</v>
      </c>
      <c r="L52856" t="s">
        <v>32</v>
      </c>
      <c r="M52856" t="s">
        <v>21</v>
      </c>
    </row>
    <row r="52857" spans="1:13" hidden="1" x14ac:dyDescent="0.3">
      <c r="A52857" t="s">
        <v>108052</v>
      </c>
      <c r="B52857" s="1">
        <v>42562.979861111111</v>
      </c>
      <c r="C52857" t="s">
        <v>108053</v>
      </c>
      <c r="D52857" t="s">
        <v>24</v>
      </c>
      <c r="E52857">
        <v>24</v>
      </c>
      <c r="F52857" t="s">
        <v>59</v>
      </c>
      <c r="G52857">
        <v>5</v>
      </c>
      <c r="H52857">
        <v>26.15</v>
      </c>
      <c r="I52857">
        <v>19.612500000000001</v>
      </c>
      <c r="J52857" t="s">
        <v>18</v>
      </c>
      <c r="K52857" t="s">
        <v>74</v>
      </c>
      <c r="L52857" t="s">
        <v>75</v>
      </c>
      <c r="M52857" t="s">
        <v>33</v>
      </c>
    </row>
    <row r="52858" spans="1:13" hidden="1" x14ac:dyDescent="0.3">
      <c r="A52858" t="s">
        <v>108054</v>
      </c>
      <c r="B52858" s="1">
        <v>42562.979861111111</v>
      </c>
      <c r="C52858" t="s">
        <v>108055</v>
      </c>
      <c r="D52858" t="s">
        <v>24</v>
      </c>
      <c r="E52858">
        <v>44</v>
      </c>
      <c r="F52858" t="s">
        <v>97</v>
      </c>
      <c r="G52858">
        <v>1</v>
      </c>
      <c r="H52858">
        <v>1050</v>
      </c>
      <c r="I52858">
        <v>945</v>
      </c>
      <c r="J52858" t="s">
        <v>30</v>
      </c>
      <c r="K52858" t="s">
        <v>74</v>
      </c>
      <c r="L52858" t="s">
        <v>75</v>
      </c>
      <c r="M52858" t="s">
        <v>51</v>
      </c>
    </row>
    <row r="52859" spans="1:13" hidden="1" x14ac:dyDescent="0.3">
      <c r="A52859" t="s">
        <v>108056</v>
      </c>
      <c r="B52859" s="1">
        <v>42562.979861111111</v>
      </c>
      <c r="C52859" t="s">
        <v>108057</v>
      </c>
      <c r="D52859" t="s">
        <v>24</v>
      </c>
      <c r="E52859">
        <v>48</v>
      </c>
      <c r="F52859" t="s">
        <v>66</v>
      </c>
      <c r="G52859">
        <v>2</v>
      </c>
      <c r="H52859">
        <v>71.680000000000007</v>
      </c>
      <c r="I52859">
        <v>50.176000000000002</v>
      </c>
      <c r="J52859" t="s">
        <v>18</v>
      </c>
      <c r="K52859" t="s">
        <v>74</v>
      </c>
      <c r="L52859" t="s">
        <v>75</v>
      </c>
      <c r="M52859" t="s">
        <v>48</v>
      </c>
    </row>
    <row r="52860" spans="1:13" hidden="1" x14ac:dyDescent="0.3">
      <c r="A52860" t="s">
        <v>108058</v>
      </c>
      <c r="B52860" s="1">
        <v>42562.979861111111</v>
      </c>
      <c r="C52860" t="s">
        <v>108059</v>
      </c>
      <c r="D52860" t="s">
        <v>16</v>
      </c>
      <c r="E52860">
        <v>67</v>
      </c>
      <c r="F52860" t="s">
        <v>17</v>
      </c>
      <c r="G52860">
        <v>4</v>
      </c>
      <c r="H52860">
        <v>1200.32</v>
      </c>
      <c r="I52860">
        <v>1140.3040000000001</v>
      </c>
      <c r="J52860" t="s">
        <v>30</v>
      </c>
      <c r="K52860" t="s">
        <v>31</v>
      </c>
      <c r="L52860" t="s">
        <v>289</v>
      </c>
      <c r="M52860" t="s">
        <v>21</v>
      </c>
    </row>
    <row r="52861" spans="1:13" hidden="1" x14ac:dyDescent="0.3">
      <c r="A52861" t="s">
        <v>108060</v>
      </c>
      <c r="B52861" s="1">
        <v>42562.979861111111</v>
      </c>
      <c r="C52861" t="s">
        <v>108061</v>
      </c>
      <c r="D52861" t="s">
        <v>24</v>
      </c>
      <c r="E52861">
        <v>65</v>
      </c>
      <c r="F52861" t="s">
        <v>66</v>
      </c>
      <c r="G52861">
        <v>5</v>
      </c>
      <c r="H52861">
        <v>179.2</v>
      </c>
      <c r="I52861">
        <v>143.36000000000001</v>
      </c>
      <c r="J52861" t="s">
        <v>30</v>
      </c>
      <c r="K52861" t="s">
        <v>74</v>
      </c>
      <c r="L52861" t="s">
        <v>140</v>
      </c>
      <c r="M52861" t="s">
        <v>33</v>
      </c>
    </row>
    <row r="52862" spans="1:13" hidden="1" x14ac:dyDescent="0.3">
      <c r="A52862" t="s">
        <v>108062</v>
      </c>
      <c r="B52862" s="1">
        <v>42562.980555555558</v>
      </c>
      <c r="C52862" t="s">
        <v>108063</v>
      </c>
      <c r="D52862" t="s">
        <v>24</v>
      </c>
      <c r="E52862">
        <v>44</v>
      </c>
      <c r="F52862" t="s">
        <v>97</v>
      </c>
      <c r="G52862">
        <v>1</v>
      </c>
      <c r="H52862">
        <v>1050</v>
      </c>
      <c r="I52862">
        <v>945</v>
      </c>
      <c r="J52862" t="s">
        <v>30</v>
      </c>
      <c r="K52862" t="s">
        <v>74</v>
      </c>
      <c r="L52862" t="s">
        <v>140</v>
      </c>
      <c r="M52862" t="s">
        <v>21</v>
      </c>
    </row>
    <row r="52863" spans="1:13" hidden="1" x14ac:dyDescent="0.3">
      <c r="A52863" t="s">
        <v>108064</v>
      </c>
      <c r="B52863" s="1">
        <v>42562.980555555558</v>
      </c>
      <c r="C52863" t="s">
        <v>108065</v>
      </c>
      <c r="D52863" t="s">
        <v>16</v>
      </c>
      <c r="E52863">
        <v>64</v>
      </c>
      <c r="F52863" t="s">
        <v>47</v>
      </c>
      <c r="G52863">
        <v>2</v>
      </c>
      <c r="H52863">
        <v>81.319999999999993</v>
      </c>
      <c r="I52863">
        <v>56.923999999999999</v>
      </c>
      <c r="J52863" t="s">
        <v>26</v>
      </c>
      <c r="K52863" t="s">
        <v>98</v>
      </c>
      <c r="L52863" t="s">
        <v>171</v>
      </c>
      <c r="M52863" t="s">
        <v>63</v>
      </c>
    </row>
    <row r="52864" spans="1:13" hidden="1" x14ac:dyDescent="0.3">
      <c r="A52864" t="s">
        <v>108066</v>
      </c>
      <c r="B52864" s="1">
        <v>42562.980555555558</v>
      </c>
      <c r="C52864" t="s">
        <v>108067</v>
      </c>
      <c r="D52864" t="s">
        <v>24</v>
      </c>
      <c r="E52864">
        <v>18</v>
      </c>
      <c r="F52864" t="s">
        <v>17</v>
      </c>
      <c r="G52864">
        <v>3</v>
      </c>
      <c r="H52864">
        <v>900.24</v>
      </c>
      <c r="I52864">
        <v>675.18</v>
      </c>
      <c r="J52864" t="s">
        <v>30</v>
      </c>
      <c r="K52864" t="s">
        <v>98</v>
      </c>
      <c r="L52864" t="s">
        <v>171</v>
      </c>
      <c r="M52864" t="s">
        <v>51</v>
      </c>
    </row>
    <row r="52865" spans="1:13" hidden="1" x14ac:dyDescent="0.3">
      <c r="A52865" t="s">
        <v>108068</v>
      </c>
      <c r="B52865" s="1">
        <v>42562.980555555558</v>
      </c>
      <c r="C52865" t="s">
        <v>108069</v>
      </c>
      <c r="D52865" t="s">
        <v>16</v>
      </c>
      <c r="E52865">
        <v>62</v>
      </c>
      <c r="F52865" t="s">
        <v>97</v>
      </c>
      <c r="G52865">
        <v>3</v>
      </c>
      <c r="H52865">
        <v>3150</v>
      </c>
      <c r="I52865">
        <v>2677.5</v>
      </c>
      <c r="J52865" t="s">
        <v>18</v>
      </c>
      <c r="K52865" t="s">
        <v>31</v>
      </c>
      <c r="L52865" t="s">
        <v>32</v>
      </c>
      <c r="M52865" t="s">
        <v>27</v>
      </c>
    </row>
    <row r="52866" spans="1:13" hidden="1" x14ac:dyDescent="0.3">
      <c r="A52866" t="s">
        <v>108070</v>
      </c>
      <c r="B52866" s="1">
        <v>42562.981249999997</v>
      </c>
      <c r="C52866" t="s">
        <v>108071</v>
      </c>
      <c r="D52866" t="s">
        <v>24</v>
      </c>
      <c r="E52866">
        <v>61</v>
      </c>
      <c r="F52866" t="s">
        <v>59</v>
      </c>
      <c r="G52866">
        <v>2</v>
      </c>
      <c r="H52866">
        <v>10.46</v>
      </c>
      <c r="I52866">
        <v>7.3220000000000001</v>
      </c>
      <c r="J52866" t="s">
        <v>18</v>
      </c>
      <c r="K52866" t="s">
        <v>74</v>
      </c>
      <c r="L52866" t="s">
        <v>140</v>
      </c>
      <c r="M52866" t="s">
        <v>21</v>
      </c>
    </row>
    <row r="52867" spans="1:13" hidden="1" x14ac:dyDescent="0.3">
      <c r="A52867" t="s">
        <v>108072</v>
      </c>
      <c r="B52867" s="1">
        <v>42562.981249999997</v>
      </c>
      <c r="C52867" t="s">
        <v>108073</v>
      </c>
      <c r="D52867" t="s">
        <v>16</v>
      </c>
      <c r="E52867">
        <v>59</v>
      </c>
      <c r="F52867" t="s">
        <v>17</v>
      </c>
      <c r="G52867">
        <v>4</v>
      </c>
      <c r="H52867">
        <v>1200.32</v>
      </c>
      <c r="I52867">
        <v>1140.3040000000001</v>
      </c>
      <c r="J52867" t="s">
        <v>30</v>
      </c>
      <c r="K52867" t="s">
        <v>31</v>
      </c>
      <c r="L52867" t="s">
        <v>32</v>
      </c>
      <c r="M52867" t="s">
        <v>27</v>
      </c>
    </row>
    <row r="52868" spans="1:13" hidden="1" x14ac:dyDescent="0.3">
      <c r="A52868" t="s">
        <v>108074</v>
      </c>
      <c r="B52868" s="1">
        <v>42562.981249999997</v>
      </c>
      <c r="C52868" t="s">
        <v>108075</v>
      </c>
      <c r="D52868" t="s">
        <v>16</v>
      </c>
      <c r="E52868">
        <v>39</v>
      </c>
      <c r="F52868" t="s">
        <v>97</v>
      </c>
      <c r="G52868">
        <v>3</v>
      </c>
      <c r="H52868">
        <v>3150</v>
      </c>
      <c r="I52868">
        <v>2677.5</v>
      </c>
      <c r="J52868" t="s">
        <v>18</v>
      </c>
      <c r="K52868" t="s">
        <v>74</v>
      </c>
      <c r="L52868" t="s">
        <v>161</v>
      </c>
      <c r="M52868" t="s">
        <v>51</v>
      </c>
    </row>
    <row r="52869" spans="1:13" hidden="1" x14ac:dyDescent="0.3">
      <c r="A52869" t="s">
        <v>108076</v>
      </c>
      <c r="B52869" s="1">
        <v>42562.981249999997</v>
      </c>
      <c r="C52869" t="s">
        <v>108077</v>
      </c>
      <c r="D52869" t="s">
        <v>16</v>
      </c>
      <c r="E52869">
        <v>69</v>
      </c>
      <c r="F52869" t="s">
        <v>17</v>
      </c>
      <c r="G52869">
        <v>1</v>
      </c>
      <c r="H52869">
        <v>300.08</v>
      </c>
      <c r="I52869">
        <v>225.06</v>
      </c>
      <c r="J52869" t="s">
        <v>26</v>
      </c>
      <c r="K52869" t="s">
        <v>31</v>
      </c>
      <c r="L52869" t="s">
        <v>32</v>
      </c>
      <c r="M52869" t="s">
        <v>21</v>
      </c>
    </row>
    <row r="52870" spans="1:13" hidden="1" x14ac:dyDescent="0.3">
      <c r="A52870" t="s">
        <v>108078</v>
      </c>
      <c r="B52870" s="1">
        <v>42562.981944444444</v>
      </c>
      <c r="C52870" t="s">
        <v>108079</v>
      </c>
      <c r="D52870" t="s">
        <v>16</v>
      </c>
      <c r="E52870">
        <v>27</v>
      </c>
      <c r="F52870" t="s">
        <v>47</v>
      </c>
      <c r="G52870">
        <v>3</v>
      </c>
      <c r="H52870">
        <v>121.98</v>
      </c>
      <c r="I52870">
        <v>91.484999999999999</v>
      </c>
      <c r="J52870" t="s">
        <v>30</v>
      </c>
      <c r="K52870" t="s">
        <v>31</v>
      </c>
      <c r="L52870" t="s">
        <v>32</v>
      </c>
      <c r="M52870" t="s">
        <v>33</v>
      </c>
    </row>
    <row r="52871" spans="1:13" hidden="1" x14ac:dyDescent="0.3">
      <c r="A52871" t="s">
        <v>108080</v>
      </c>
      <c r="B52871" s="1">
        <v>42562.981944444444</v>
      </c>
      <c r="C52871" t="s">
        <v>108081</v>
      </c>
      <c r="D52871" t="s">
        <v>24</v>
      </c>
      <c r="E52871">
        <v>53</v>
      </c>
      <c r="F52871" t="s">
        <v>47</v>
      </c>
      <c r="G52871">
        <v>5</v>
      </c>
      <c r="H52871">
        <v>203.3</v>
      </c>
      <c r="I52871">
        <v>162.63999999999999</v>
      </c>
      <c r="J52871" t="s">
        <v>30</v>
      </c>
      <c r="K52871" t="s">
        <v>31</v>
      </c>
      <c r="L52871" t="s">
        <v>32</v>
      </c>
      <c r="M52871" t="s">
        <v>21</v>
      </c>
    </row>
    <row r="52872" spans="1:13" hidden="1" x14ac:dyDescent="0.3">
      <c r="A52872" t="s">
        <v>108082</v>
      </c>
      <c r="B52872" s="1">
        <v>42562.981944444444</v>
      </c>
      <c r="C52872" t="s">
        <v>108083</v>
      </c>
      <c r="D52872" t="s">
        <v>24</v>
      </c>
      <c r="E52872">
        <v>51</v>
      </c>
      <c r="F52872" t="s">
        <v>66</v>
      </c>
      <c r="G52872">
        <v>1</v>
      </c>
      <c r="H52872">
        <v>35.840000000000003</v>
      </c>
      <c r="I52872">
        <v>25.088000000000001</v>
      </c>
      <c r="J52872" t="s">
        <v>30</v>
      </c>
      <c r="K52872" t="s">
        <v>31</v>
      </c>
      <c r="L52872" t="s">
        <v>32</v>
      </c>
      <c r="M52872" t="s">
        <v>51</v>
      </c>
    </row>
    <row r="52873" spans="1:13" hidden="1" x14ac:dyDescent="0.3">
      <c r="A52873" t="s">
        <v>108084</v>
      </c>
      <c r="B52873" s="1">
        <v>42562.981944444444</v>
      </c>
      <c r="C52873" t="s">
        <v>108085</v>
      </c>
      <c r="D52873" t="s">
        <v>16</v>
      </c>
      <c r="E52873">
        <v>19</v>
      </c>
      <c r="F52873" t="s">
        <v>97</v>
      </c>
      <c r="G52873">
        <v>2</v>
      </c>
      <c r="H52873">
        <v>2100</v>
      </c>
      <c r="I52873">
        <v>1890</v>
      </c>
      <c r="J52873" t="s">
        <v>18</v>
      </c>
      <c r="K52873" t="s">
        <v>31</v>
      </c>
      <c r="L52873" t="s">
        <v>32</v>
      </c>
      <c r="M52873" t="s">
        <v>21</v>
      </c>
    </row>
    <row r="52874" spans="1:13" hidden="1" x14ac:dyDescent="0.3">
      <c r="A52874" t="s">
        <v>108086</v>
      </c>
      <c r="B52874" s="1">
        <v>42562.981944444444</v>
      </c>
      <c r="C52874" t="s">
        <v>108087</v>
      </c>
      <c r="D52874" t="s">
        <v>24</v>
      </c>
      <c r="E52874">
        <v>50</v>
      </c>
      <c r="F52874" t="s">
        <v>66</v>
      </c>
      <c r="G52874">
        <v>4</v>
      </c>
      <c r="H52874">
        <v>143.36000000000001</v>
      </c>
      <c r="I52874">
        <v>114.688</v>
      </c>
      <c r="J52874" t="s">
        <v>26</v>
      </c>
      <c r="K52874" t="s">
        <v>31</v>
      </c>
      <c r="L52874" t="s">
        <v>32</v>
      </c>
      <c r="M52874" t="s">
        <v>48</v>
      </c>
    </row>
    <row r="52875" spans="1:13" hidden="1" x14ac:dyDescent="0.3">
      <c r="A52875" t="s">
        <v>108088</v>
      </c>
      <c r="B52875" s="1">
        <v>42562.982638888891</v>
      </c>
      <c r="C52875" t="s">
        <v>108089</v>
      </c>
      <c r="D52875" t="s">
        <v>16</v>
      </c>
      <c r="E52875">
        <v>66</v>
      </c>
      <c r="F52875" t="s">
        <v>203</v>
      </c>
      <c r="G52875">
        <v>3</v>
      </c>
      <c r="H52875">
        <v>35.19</v>
      </c>
      <c r="I52875">
        <v>24.632999999999999</v>
      </c>
      <c r="J52875" t="s">
        <v>18</v>
      </c>
      <c r="K52875" t="s">
        <v>19</v>
      </c>
      <c r="L52875" t="s">
        <v>217</v>
      </c>
      <c r="M52875" t="s">
        <v>51</v>
      </c>
    </row>
    <row r="52876" spans="1:13" hidden="1" x14ac:dyDescent="0.3">
      <c r="A52876" t="s">
        <v>108090</v>
      </c>
      <c r="B52876" s="1">
        <v>42562.982638888891</v>
      </c>
      <c r="C52876" t="s">
        <v>108091</v>
      </c>
      <c r="D52876" t="s">
        <v>16</v>
      </c>
      <c r="E52876">
        <v>53</v>
      </c>
      <c r="F52876" t="s">
        <v>47</v>
      </c>
      <c r="G52876">
        <v>5</v>
      </c>
      <c r="H52876">
        <v>203.3</v>
      </c>
      <c r="I52876">
        <v>162.63999999999999</v>
      </c>
      <c r="J52876" t="s">
        <v>26</v>
      </c>
      <c r="K52876" t="s">
        <v>19</v>
      </c>
      <c r="L52876" t="s">
        <v>217</v>
      </c>
      <c r="M52876" t="s">
        <v>21</v>
      </c>
    </row>
    <row r="52877" spans="1:13" hidden="1" x14ac:dyDescent="0.3">
      <c r="A52877" t="s">
        <v>108092</v>
      </c>
      <c r="B52877" s="1">
        <v>42562.982638888891</v>
      </c>
      <c r="C52877" t="s">
        <v>108093</v>
      </c>
      <c r="D52877" t="s">
        <v>16</v>
      </c>
      <c r="E52877">
        <v>32</v>
      </c>
      <c r="F52877" t="s">
        <v>66</v>
      </c>
      <c r="G52877">
        <v>1</v>
      </c>
      <c r="H52877">
        <v>35.840000000000003</v>
      </c>
      <c r="I52877">
        <v>25.088000000000001</v>
      </c>
      <c r="J52877" t="s">
        <v>18</v>
      </c>
      <c r="K52877" t="s">
        <v>19</v>
      </c>
      <c r="L52877" t="s">
        <v>217</v>
      </c>
      <c r="M52877" t="s">
        <v>51</v>
      </c>
    </row>
    <row r="52878" spans="1:13" hidden="1" x14ac:dyDescent="0.3">
      <c r="A52878" t="s">
        <v>108094</v>
      </c>
      <c r="B52878" s="1">
        <v>42562.982638888891</v>
      </c>
      <c r="C52878" t="s">
        <v>108095</v>
      </c>
      <c r="D52878" t="s">
        <v>16</v>
      </c>
      <c r="E52878">
        <v>69</v>
      </c>
      <c r="F52878" t="s">
        <v>66</v>
      </c>
      <c r="G52878">
        <v>2</v>
      </c>
      <c r="H52878">
        <v>71.680000000000007</v>
      </c>
      <c r="I52878">
        <v>50.176000000000002</v>
      </c>
      <c r="J52878" t="s">
        <v>26</v>
      </c>
      <c r="K52878" t="s">
        <v>19</v>
      </c>
      <c r="L52878" t="s">
        <v>217</v>
      </c>
      <c r="M52878" t="s">
        <v>63</v>
      </c>
    </row>
    <row r="52879" spans="1:13" hidden="1" x14ac:dyDescent="0.3">
      <c r="A52879" t="s">
        <v>108096</v>
      </c>
      <c r="B52879" s="1">
        <v>42562.98333333333</v>
      </c>
      <c r="C52879" t="s">
        <v>108097</v>
      </c>
      <c r="D52879" t="s">
        <v>16</v>
      </c>
      <c r="E52879">
        <v>39</v>
      </c>
      <c r="F52879" t="s">
        <v>17</v>
      </c>
      <c r="G52879">
        <v>2</v>
      </c>
      <c r="H52879">
        <v>600.16</v>
      </c>
      <c r="I52879">
        <v>450.12</v>
      </c>
      <c r="J52879" t="s">
        <v>30</v>
      </c>
      <c r="K52879" t="s">
        <v>19</v>
      </c>
      <c r="L52879" t="s">
        <v>36</v>
      </c>
      <c r="M52879" t="s">
        <v>51</v>
      </c>
    </row>
    <row r="52880" spans="1:13" hidden="1" x14ac:dyDescent="0.3">
      <c r="A52880" t="s">
        <v>108098</v>
      </c>
      <c r="B52880" s="1">
        <v>42562.98333333333</v>
      </c>
      <c r="C52880" t="s">
        <v>108099</v>
      </c>
      <c r="D52880" t="s">
        <v>16</v>
      </c>
      <c r="E52880">
        <v>27</v>
      </c>
      <c r="F52880" t="s">
        <v>25</v>
      </c>
      <c r="G52880">
        <v>2</v>
      </c>
      <c r="H52880">
        <v>1200.3399999999999</v>
      </c>
      <c r="I52880">
        <v>1080.306</v>
      </c>
      <c r="J52880" t="s">
        <v>18</v>
      </c>
      <c r="K52880" t="s">
        <v>74</v>
      </c>
      <c r="L52880" t="s">
        <v>140</v>
      </c>
      <c r="M52880" t="s">
        <v>37</v>
      </c>
    </row>
    <row r="52881" spans="1:13" hidden="1" x14ac:dyDescent="0.3">
      <c r="A52881" t="s">
        <v>108100</v>
      </c>
      <c r="B52881" s="1">
        <v>42562.98333333333</v>
      </c>
      <c r="C52881" t="s">
        <v>108101</v>
      </c>
      <c r="D52881" t="s">
        <v>24</v>
      </c>
      <c r="E52881">
        <v>44</v>
      </c>
      <c r="F52881" t="s">
        <v>203</v>
      </c>
      <c r="G52881">
        <v>1</v>
      </c>
      <c r="H52881">
        <v>11.73</v>
      </c>
      <c r="I52881">
        <v>8.2110000000000003</v>
      </c>
      <c r="J52881" t="s">
        <v>26</v>
      </c>
      <c r="K52881" t="s">
        <v>74</v>
      </c>
      <c r="L52881" t="s">
        <v>140</v>
      </c>
      <c r="M52881" t="s">
        <v>63</v>
      </c>
    </row>
    <row r="52882" spans="1:13" hidden="1" x14ac:dyDescent="0.3">
      <c r="A52882" t="s">
        <v>108102</v>
      </c>
      <c r="B52882" s="1">
        <v>42562.98333333333</v>
      </c>
      <c r="C52882" t="s">
        <v>108103</v>
      </c>
      <c r="D52882" t="s">
        <v>16</v>
      </c>
      <c r="E52882">
        <v>68</v>
      </c>
      <c r="F52882" t="s">
        <v>17</v>
      </c>
      <c r="G52882">
        <v>5</v>
      </c>
      <c r="H52882">
        <v>1500.4</v>
      </c>
      <c r="I52882">
        <v>1425.38</v>
      </c>
      <c r="J52882" t="s">
        <v>26</v>
      </c>
      <c r="K52882" t="s">
        <v>31</v>
      </c>
      <c r="L52882" t="s">
        <v>204</v>
      </c>
      <c r="M52882" t="s">
        <v>63</v>
      </c>
    </row>
    <row r="52883" spans="1:13" hidden="1" x14ac:dyDescent="0.3">
      <c r="A52883" t="s">
        <v>108104</v>
      </c>
      <c r="B52883" s="1">
        <v>42562.984027777777</v>
      </c>
      <c r="C52883" t="s">
        <v>108105</v>
      </c>
      <c r="D52883" t="s">
        <v>24</v>
      </c>
      <c r="E52883">
        <v>22</v>
      </c>
      <c r="F52883" t="s">
        <v>17</v>
      </c>
      <c r="G52883">
        <v>3</v>
      </c>
      <c r="H52883">
        <v>900.24</v>
      </c>
      <c r="I52883">
        <v>675.18</v>
      </c>
      <c r="J52883" t="s">
        <v>30</v>
      </c>
      <c r="K52883" t="s">
        <v>31</v>
      </c>
      <c r="L52883" t="s">
        <v>204</v>
      </c>
      <c r="M52883" t="s">
        <v>33</v>
      </c>
    </row>
    <row r="52884" spans="1:13" hidden="1" x14ac:dyDescent="0.3">
      <c r="A52884" t="s">
        <v>108106</v>
      </c>
      <c r="B52884" s="1">
        <v>42562.984027777777</v>
      </c>
      <c r="C52884" t="s">
        <v>108107</v>
      </c>
      <c r="D52884" t="s">
        <v>16</v>
      </c>
      <c r="E52884">
        <v>19</v>
      </c>
      <c r="F52884" t="s">
        <v>59</v>
      </c>
      <c r="G52884">
        <v>5</v>
      </c>
      <c r="H52884">
        <v>26.15</v>
      </c>
      <c r="I52884">
        <v>19.612500000000001</v>
      </c>
      <c r="J52884" t="s">
        <v>18</v>
      </c>
      <c r="K52884" t="s">
        <v>31</v>
      </c>
      <c r="L52884" t="s">
        <v>204</v>
      </c>
      <c r="M52884" t="s">
        <v>33</v>
      </c>
    </row>
    <row r="52885" spans="1:13" hidden="1" x14ac:dyDescent="0.3">
      <c r="A52885" t="s">
        <v>108108</v>
      </c>
      <c r="B52885" s="1">
        <v>42562.984027777777</v>
      </c>
      <c r="C52885" t="s">
        <v>108109</v>
      </c>
      <c r="D52885" t="s">
        <v>16</v>
      </c>
      <c r="E52885">
        <v>38</v>
      </c>
      <c r="F52885" t="s">
        <v>25</v>
      </c>
      <c r="G52885">
        <v>1</v>
      </c>
      <c r="H52885">
        <v>600.16999999999996</v>
      </c>
      <c r="I52885">
        <v>450.1275</v>
      </c>
      <c r="J52885" t="s">
        <v>30</v>
      </c>
      <c r="K52885" t="s">
        <v>31</v>
      </c>
      <c r="L52885" t="s">
        <v>204</v>
      </c>
      <c r="M52885" t="s">
        <v>48</v>
      </c>
    </row>
    <row r="52886" spans="1:13" hidden="1" x14ac:dyDescent="0.3">
      <c r="A52886" t="s">
        <v>108110</v>
      </c>
      <c r="B52886" s="1">
        <v>42562.984027777777</v>
      </c>
      <c r="C52886" t="s">
        <v>108111</v>
      </c>
      <c r="D52886" t="s">
        <v>16</v>
      </c>
      <c r="E52886">
        <v>25</v>
      </c>
      <c r="F52886" t="s">
        <v>97</v>
      </c>
      <c r="G52886">
        <v>4</v>
      </c>
      <c r="H52886">
        <v>4200</v>
      </c>
      <c r="I52886">
        <v>3780</v>
      </c>
      <c r="J52886" t="s">
        <v>26</v>
      </c>
      <c r="K52886" t="s">
        <v>19</v>
      </c>
      <c r="L52886" t="s">
        <v>217</v>
      </c>
      <c r="M52886" t="s">
        <v>63</v>
      </c>
    </row>
    <row r="52887" spans="1:13" hidden="1" x14ac:dyDescent="0.3">
      <c r="A52887" t="s">
        <v>108112</v>
      </c>
      <c r="B52887" s="1">
        <v>42562.984722222223</v>
      </c>
      <c r="C52887" t="s">
        <v>108113</v>
      </c>
      <c r="D52887" t="s">
        <v>24</v>
      </c>
      <c r="E52887">
        <v>64</v>
      </c>
      <c r="F52887" t="s">
        <v>59</v>
      </c>
      <c r="G52887">
        <v>3</v>
      </c>
      <c r="H52887">
        <v>15.69</v>
      </c>
      <c r="I52887">
        <v>10.983000000000001</v>
      </c>
      <c r="J52887" t="s">
        <v>30</v>
      </c>
      <c r="K52887" t="s">
        <v>74</v>
      </c>
      <c r="L52887" t="s">
        <v>140</v>
      </c>
      <c r="M52887" t="s">
        <v>27</v>
      </c>
    </row>
    <row r="52888" spans="1:13" hidden="1" x14ac:dyDescent="0.3">
      <c r="A52888" t="s">
        <v>108114</v>
      </c>
      <c r="B52888" s="1">
        <v>42562.984722222223</v>
      </c>
      <c r="C52888" t="s">
        <v>108115</v>
      </c>
      <c r="D52888" t="s">
        <v>16</v>
      </c>
      <c r="E52888">
        <v>20</v>
      </c>
      <c r="F52888" t="s">
        <v>59</v>
      </c>
      <c r="G52888">
        <v>3</v>
      </c>
      <c r="H52888">
        <v>15.69</v>
      </c>
      <c r="I52888">
        <v>10.983000000000001</v>
      </c>
      <c r="J52888" t="s">
        <v>18</v>
      </c>
      <c r="K52888" t="s">
        <v>74</v>
      </c>
      <c r="L52888" t="s">
        <v>161</v>
      </c>
      <c r="M52888" t="s">
        <v>21</v>
      </c>
    </row>
    <row r="52889" spans="1:13" hidden="1" x14ac:dyDescent="0.3">
      <c r="A52889" t="s">
        <v>108116</v>
      </c>
      <c r="B52889" s="1">
        <v>42562.984722222223</v>
      </c>
      <c r="C52889" t="s">
        <v>108117</v>
      </c>
      <c r="D52889" t="s">
        <v>24</v>
      </c>
      <c r="E52889">
        <v>36</v>
      </c>
      <c r="F52889" t="s">
        <v>17</v>
      </c>
      <c r="G52889">
        <v>3</v>
      </c>
      <c r="H52889">
        <v>900.24</v>
      </c>
      <c r="I52889">
        <v>675.18</v>
      </c>
      <c r="J52889" t="s">
        <v>18</v>
      </c>
      <c r="K52889" t="s">
        <v>19</v>
      </c>
      <c r="L52889" t="s">
        <v>863</v>
      </c>
      <c r="M52889" t="s">
        <v>48</v>
      </c>
    </row>
    <row r="52890" spans="1:13" hidden="1" x14ac:dyDescent="0.3">
      <c r="A52890" t="s">
        <v>108118</v>
      </c>
      <c r="B52890" s="1">
        <v>42562.984722222223</v>
      </c>
      <c r="C52890" t="s">
        <v>108119</v>
      </c>
      <c r="D52890" t="s">
        <v>24</v>
      </c>
      <c r="E52890">
        <v>22</v>
      </c>
      <c r="F52890" t="s">
        <v>66</v>
      </c>
      <c r="G52890">
        <v>4</v>
      </c>
      <c r="H52890">
        <v>143.36000000000001</v>
      </c>
      <c r="I52890">
        <v>114.688</v>
      </c>
      <c r="J52890" t="s">
        <v>30</v>
      </c>
      <c r="K52890" t="s">
        <v>19</v>
      </c>
      <c r="L52890" t="s">
        <v>863</v>
      </c>
      <c r="M52890" t="s">
        <v>37</v>
      </c>
    </row>
    <row r="52891" spans="1:13" hidden="1" x14ac:dyDescent="0.3">
      <c r="A52891" t="s">
        <v>108120</v>
      </c>
      <c r="B52891" s="1">
        <v>42562.984722222223</v>
      </c>
      <c r="C52891" t="s">
        <v>108121</v>
      </c>
      <c r="D52891" t="s">
        <v>16</v>
      </c>
      <c r="E52891">
        <v>58</v>
      </c>
      <c r="F52891" t="s">
        <v>17</v>
      </c>
      <c r="G52891">
        <v>2</v>
      </c>
      <c r="H52891">
        <v>600.16</v>
      </c>
      <c r="I52891">
        <v>450.12</v>
      </c>
      <c r="J52891" t="s">
        <v>30</v>
      </c>
      <c r="K52891" t="s">
        <v>19</v>
      </c>
      <c r="L52891" t="s">
        <v>863</v>
      </c>
      <c r="M52891" t="s">
        <v>48</v>
      </c>
    </row>
    <row r="52892" spans="1:13" hidden="1" x14ac:dyDescent="0.3">
      <c r="A52892" t="s">
        <v>108122</v>
      </c>
      <c r="B52892" s="1">
        <v>42562.98541666667</v>
      </c>
      <c r="C52892" t="s">
        <v>108123</v>
      </c>
      <c r="D52892" t="s">
        <v>16</v>
      </c>
      <c r="E52892">
        <v>57</v>
      </c>
      <c r="F52892" t="s">
        <v>47</v>
      </c>
      <c r="G52892">
        <v>4</v>
      </c>
      <c r="H52892">
        <v>162.63999999999999</v>
      </c>
      <c r="I52892">
        <v>130.11199999999999</v>
      </c>
      <c r="J52892" t="s">
        <v>26</v>
      </c>
      <c r="K52892" t="s">
        <v>31</v>
      </c>
      <c r="L52892" t="s">
        <v>32</v>
      </c>
      <c r="M52892" t="s">
        <v>48</v>
      </c>
    </row>
    <row r="52893" spans="1:13" hidden="1" x14ac:dyDescent="0.3">
      <c r="A52893" t="s">
        <v>108124</v>
      </c>
      <c r="B52893" s="1">
        <v>42562.98541666667</v>
      </c>
      <c r="C52893" t="s">
        <v>108125</v>
      </c>
      <c r="D52893" t="s">
        <v>24</v>
      </c>
      <c r="E52893">
        <v>34</v>
      </c>
      <c r="F52893" t="s">
        <v>59</v>
      </c>
      <c r="G52893">
        <v>1</v>
      </c>
      <c r="H52893">
        <v>5.23</v>
      </c>
      <c r="I52893">
        <v>3.661</v>
      </c>
      <c r="J52893" t="s">
        <v>26</v>
      </c>
      <c r="K52893" t="s">
        <v>31</v>
      </c>
      <c r="L52893" t="s">
        <v>32</v>
      </c>
      <c r="M52893" t="s">
        <v>33</v>
      </c>
    </row>
    <row r="52894" spans="1:13" hidden="1" x14ac:dyDescent="0.3">
      <c r="A52894" t="s">
        <v>108126</v>
      </c>
      <c r="B52894" s="1">
        <v>42562.98541666667</v>
      </c>
      <c r="C52894" t="s">
        <v>108127</v>
      </c>
      <c r="D52894" t="s">
        <v>24</v>
      </c>
      <c r="E52894">
        <v>56</v>
      </c>
      <c r="F52894" t="s">
        <v>66</v>
      </c>
      <c r="G52894">
        <v>3</v>
      </c>
      <c r="H52894">
        <v>107.52</v>
      </c>
      <c r="I52894">
        <v>80.64</v>
      </c>
      <c r="J52894" t="s">
        <v>30</v>
      </c>
      <c r="K52894" t="s">
        <v>31</v>
      </c>
      <c r="L52894" t="s">
        <v>32</v>
      </c>
      <c r="M52894" t="s">
        <v>37</v>
      </c>
    </row>
    <row r="52895" spans="1:13" hidden="1" x14ac:dyDescent="0.3">
      <c r="A52895" t="s">
        <v>108128</v>
      </c>
      <c r="B52895" s="1">
        <v>42562.98541666667</v>
      </c>
      <c r="C52895" t="s">
        <v>108129</v>
      </c>
      <c r="D52895" t="s">
        <v>24</v>
      </c>
      <c r="E52895">
        <v>41</v>
      </c>
      <c r="F52895" t="s">
        <v>59</v>
      </c>
      <c r="G52895">
        <v>1</v>
      </c>
      <c r="H52895">
        <v>5.23</v>
      </c>
      <c r="I52895">
        <v>3.661</v>
      </c>
      <c r="J52895" t="s">
        <v>26</v>
      </c>
      <c r="K52895" t="s">
        <v>74</v>
      </c>
      <c r="L52895" t="s">
        <v>75</v>
      </c>
      <c r="M52895" t="s">
        <v>51</v>
      </c>
    </row>
    <row r="52896" spans="1:13" hidden="1" x14ac:dyDescent="0.3">
      <c r="A52896" t="s">
        <v>108130</v>
      </c>
      <c r="B52896" s="1">
        <v>42562.986111111109</v>
      </c>
      <c r="C52896" t="s">
        <v>108131</v>
      </c>
      <c r="D52896" t="s">
        <v>16</v>
      </c>
      <c r="E52896">
        <v>22</v>
      </c>
      <c r="F52896" t="s">
        <v>17</v>
      </c>
      <c r="G52896">
        <v>5</v>
      </c>
      <c r="H52896">
        <v>1500.4</v>
      </c>
      <c r="I52896">
        <v>1425.38</v>
      </c>
      <c r="J52896" t="s">
        <v>26</v>
      </c>
      <c r="K52896" t="s">
        <v>74</v>
      </c>
      <c r="L52896" t="s">
        <v>140</v>
      </c>
      <c r="M52896" t="s">
        <v>63</v>
      </c>
    </row>
    <row r="52897" spans="1:13" hidden="1" x14ac:dyDescent="0.3">
      <c r="A52897" t="s">
        <v>108132</v>
      </c>
      <c r="B52897" s="1">
        <v>42562.986111111109</v>
      </c>
      <c r="C52897" t="s">
        <v>108133</v>
      </c>
      <c r="D52897" t="s">
        <v>16</v>
      </c>
      <c r="E52897">
        <v>26</v>
      </c>
      <c r="F52897" t="s">
        <v>17</v>
      </c>
      <c r="G52897">
        <v>4</v>
      </c>
      <c r="H52897">
        <v>1200.32</v>
      </c>
      <c r="I52897">
        <v>1140.3040000000001</v>
      </c>
      <c r="J52897" t="s">
        <v>18</v>
      </c>
      <c r="K52897" t="s">
        <v>19</v>
      </c>
      <c r="L52897" t="s">
        <v>234</v>
      </c>
      <c r="M52897" t="s">
        <v>51</v>
      </c>
    </row>
    <row r="52898" spans="1:13" hidden="1" x14ac:dyDescent="0.3">
      <c r="A52898" t="s">
        <v>108134</v>
      </c>
      <c r="B52898" s="1">
        <v>42562.986111111109</v>
      </c>
      <c r="C52898" t="s">
        <v>108135</v>
      </c>
      <c r="D52898" t="s">
        <v>16</v>
      </c>
      <c r="E52898">
        <v>22</v>
      </c>
      <c r="F52898" t="s">
        <v>203</v>
      </c>
      <c r="G52898">
        <v>1</v>
      </c>
      <c r="H52898">
        <v>11.73</v>
      </c>
      <c r="I52898">
        <v>8.2110000000000003</v>
      </c>
      <c r="J52898" t="s">
        <v>26</v>
      </c>
      <c r="K52898" t="s">
        <v>74</v>
      </c>
      <c r="L52898" t="s">
        <v>75</v>
      </c>
      <c r="M52898" t="s">
        <v>21</v>
      </c>
    </row>
    <row r="52899" spans="1:13" hidden="1" x14ac:dyDescent="0.3">
      <c r="A52899" t="s">
        <v>108136</v>
      </c>
      <c r="B52899" s="1">
        <v>42562.986111111109</v>
      </c>
      <c r="C52899" t="s">
        <v>108137</v>
      </c>
      <c r="D52899" t="s">
        <v>24</v>
      </c>
      <c r="E52899">
        <v>22</v>
      </c>
      <c r="F52899" t="s">
        <v>25</v>
      </c>
      <c r="G52899">
        <v>5</v>
      </c>
      <c r="H52899">
        <v>3000.85</v>
      </c>
      <c r="I52899">
        <v>2700.7649999999999</v>
      </c>
      <c r="J52899" t="s">
        <v>18</v>
      </c>
      <c r="K52899" t="s">
        <v>74</v>
      </c>
      <c r="L52899" t="s">
        <v>75</v>
      </c>
      <c r="M52899" t="s">
        <v>51</v>
      </c>
    </row>
    <row r="52900" spans="1:13" hidden="1" x14ac:dyDescent="0.3">
      <c r="A52900" t="s">
        <v>108138</v>
      </c>
      <c r="B52900" s="1">
        <v>42562.986805555556</v>
      </c>
      <c r="C52900" t="s">
        <v>108139</v>
      </c>
      <c r="D52900" t="s">
        <v>24</v>
      </c>
      <c r="E52900">
        <v>33</v>
      </c>
      <c r="F52900" t="s">
        <v>203</v>
      </c>
      <c r="G52900">
        <v>4</v>
      </c>
      <c r="H52900">
        <v>46.92</v>
      </c>
      <c r="I52900">
        <v>35.19</v>
      </c>
      <c r="J52900" t="s">
        <v>30</v>
      </c>
      <c r="K52900" t="s">
        <v>74</v>
      </c>
      <c r="L52900" t="s">
        <v>75</v>
      </c>
      <c r="M52900" t="s">
        <v>21</v>
      </c>
    </row>
    <row r="52901" spans="1:13" hidden="1" x14ac:dyDescent="0.3">
      <c r="A52901" t="s">
        <v>108140</v>
      </c>
      <c r="B52901" s="1">
        <v>42562.986805555556</v>
      </c>
      <c r="C52901" t="s">
        <v>108141</v>
      </c>
      <c r="D52901" t="s">
        <v>24</v>
      </c>
      <c r="E52901">
        <v>64</v>
      </c>
      <c r="F52901" t="s">
        <v>66</v>
      </c>
      <c r="G52901">
        <v>3</v>
      </c>
      <c r="H52901">
        <v>107.52</v>
      </c>
      <c r="I52901">
        <v>80.64</v>
      </c>
      <c r="J52901" t="s">
        <v>30</v>
      </c>
      <c r="K52901" t="s">
        <v>98</v>
      </c>
      <c r="L52901" t="s">
        <v>312</v>
      </c>
      <c r="M52901" t="s">
        <v>21</v>
      </c>
    </row>
    <row r="52902" spans="1:13" hidden="1" x14ac:dyDescent="0.3">
      <c r="A52902" t="s">
        <v>108142</v>
      </c>
      <c r="B52902" s="1">
        <v>42562.986805555556</v>
      </c>
      <c r="C52902" t="s">
        <v>108143</v>
      </c>
      <c r="D52902" t="s">
        <v>16</v>
      </c>
      <c r="E52902">
        <v>41</v>
      </c>
      <c r="F52902" t="s">
        <v>66</v>
      </c>
      <c r="G52902">
        <v>2</v>
      </c>
      <c r="H52902">
        <v>71.680000000000007</v>
      </c>
      <c r="I52902">
        <v>50.176000000000002</v>
      </c>
      <c r="J52902" t="s">
        <v>30</v>
      </c>
      <c r="K52902" t="s">
        <v>74</v>
      </c>
      <c r="L52902" t="s">
        <v>75</v>
      </c>
      <c r="M52902" t="s">
        <v>21</v>
      </c>
    </row>
    <row r="52903" spans="1:13" hidden="1" x14ac:dyDescent="0.3">
      <c r="A52903" t="s">
        <v>108144</v>
      </c>
      <c r="B52903" s="1">
        <v>42562.986805555556</v>
      </c>
      <c r="C52903" t="s">
        <v>108145</v>
      </c>
      <c r="D52903" t="s">
        <v>24</v>
      </c>
      <c r="E52903">
        <v>40</v>
      </c>
      <c r="F52903" t="s">
        <v>25</v>
      </c>
      <c r="G52903">
        <v>3</v>
      </c>
      <c r="H52903">
        <v>1800.51</v>
      </c>
      <c r="I52903">
        <v>1620.4590000000001</v>
      </c>
      <c r="J52903" t="s">
        <v>26</v>
      </c>
      <c r="K52903" t="s">
        <v>98</v>
      </c>
      <c r="L52903" t="s">
        <v>99</v>
      </c>
      <c r="M52903" t="s">
        <v>48</v>
      </c>
    </row>
    <row r="52904" spans="1:13" hidden="1" x14ac:dyDescent="0.3">
      <c r="A52904" t="s">
        <v>108146</v>
      </c>
      <c r="B52904" s="1">
        <v>42562.986805555556</v>
      </c>
      <c r="C52904" t="s">
        <v>108147</v>
      </c>
      <c r="D52904" t="s">
        <v>16</v>
      </c>
      <c r="E52904">
        <v>43</v>
      </c>
      <c r="F52904" t="s">
        <v>59</v>
      </c>
      <c r="G52904">
        <v>1</v>
      </c>
      <c r="H52904">
        <v>5.23</v>
      </c>
      <c r="I52904">
        <v>3.661</v>
      </c>
      <c r="J52904" t="s">
        <v>18</v>
      </c>
      <c r="K52904" t="s">
        <v>31</v>
      </c>
      <c r="L52904" t="s">
        <v>32</v>
      </c>
      <c r="M52904" t="s">
        <v>21</v>
      </c>
    </row>
    <row r="52905" spans="1:13" hidden="1" x14ac:dyDescent="0.3">
      <c r="A52905" t="s">
        <v>108148</v>
      </c>
      <c r="B52905" s="1">
        <v>42562.987500000003</v>
      </c>
      <c r="C52905" t="s">
        <v>108149</v>
      </c>
      <c r="D52905" t="s">
        <v>24</v>
      </c>
      <c r="E52905">
        <v>62</v>
      </c>
      <c r="F52905" t="s">
        <v>17</v>
      </c>
      <c r="G52905">
        <v>4</v>
      </c>
      <c r="H52905">
        <v>1200.32</v>
      </c>
      <c r="I52905">
        <v>1140.3040000000001</v>
      </c>
      <c r="J52905" t="s">
        <v>30</v>
      </c>
      <c r="K52905" t="s">
        <v>98</v>
      </c>
      <c r="L52905" t="s">
        <v>99</v>
      </c>
      <c r="M52905" t="s">
        <v>48</v>
      </c>
    </row>
    <row r="52906" spans="1:13" hidden="1" x14ac:dyDescent="0.3">
      <c r="A52906" t="s">
        <v>108150</v>
      </c>
      <c r="B52906" s="1">
        <v>42562.987500000003</v>
      </c>
      <c r="C52906" t="s">
        <v>108151</v>
      </c>
      <c r="D52906" t="s">
        <v>24</v>
      </c>
      <c r="E52906">
        <v>34</v>
      </c>
      <c r="F52906" t="s">
        <v>59</v>
      </c>
      <c r="G52906">
        <v>3</v>
      </c>
      <c r="H52906">
        <v>15.69</v>
      </c>
      <c r="I52906">
        <v>10.983000000000001</v>
      </c>
      <c r="J52906" t="s">
        <v>26</v>
      </c>
      <c r="K52906" t="s">
        <v>98</v>
      </c>
      <c r="L52906" t="s">
        <v>99</v>
      </c>
      <c r="M52906" t="s">
        <v>33</v>
      </c>
    </row>
    <row r="52907" spans="1:13" hidden="1" x14ac:dyDescent="0.3">
      <c r="A52907" t="s">
        <v>108152</v>
      </c>
      <c r="B52907" s="1">
        <v>42562.987500000003</v>
      </c>
      <c r="C52907" t="s">
        <v>108153</v>
      </c>
      <c r="D52907" t="s">
        <v>16</v>
      </c>
      <c r="E52907">
        <v>21</v>
      </c>
      <c r="F52907" t="s">
        <v>17</v>
      </c>
      <c r="G52907">
        <v>1</v>
      </c>
      <c r="H52907">
        <v>300.08</v>
      </c>
      <c r="I52907">
        <v>225.06</v>
      </c>
      <c r="J52907" t="s">
        <v>18</v>
      </c>
      <c r="K52907" t="s">
        <v>98</v>
      </c>
      <c r="L52907" t="s">
        <v>99</v>
      </c>
      <c r="M52907" t="s">
        <v>51</v>
      </c>
    </row>
    <row r="52908" spans="1:13" hidden="1" x14ac:dyDescent="0.3">
      <c r="A52908" t="s">
        <v>108154</v>
      </c>
      <c r="B52908" s="1">
        <v>42562.987500000003</v>
      </c>
      <c r="C52908" t="s">
        <v>108155</v>
      </c>
      <c r="D52908" t="s">
        <v>24</v>
      </c>
      <c r="E52908">
        <v>38</v>
      </c>
      <c r="F52908" t="s">
        <v>17</v>
      </c>
      <c r="G52908">
        <v>5</v>
      </c>
      <c r="H52908">
        <v>1500.4</v>
      </c>
      <c r="I52908">
        <v>1425.38</v>
      </c>
      <c r="J52908" t="s">
        <v>18</v>
      </c>
      <c r="K52908" t="s">
        <v>98</v>
      </c>
      <c r="L52908" t="s">
        <v>99</v>
      </c>
      <c r="M52908" t="s">
        <v>51</v>
      </c>
    </row>
    <row r="52909" spans="1:13" hidden="1" x14ac:dyDescent="0.3">
      <c r="A52909" t="s">
        <v>108156</v>
      </c>
      <c r="B52909" s="1">
        <v>42562.988194444442</v>
      </c>
      <c r="C52909" t="s">
        <v>108157</v>
      </c>
      <c r="D52909" t="s">
        <v>24</v>
      </c>
      <c r="E52909">
        <v>47</v>
      </c>
      <c r="F52909" t="s">
        <v>47</v>
      </c>
      <c r="G52909">
        <v>1</v>
      </c>
      <c r="H52909">
        <v>40.659999999999997</v>
      </c>
      <c r="I52909">
        <v>28.462</v>
      </c>
      <c r="J52909" t="s">
        <v>26</v>
      </c>
      <c r="K52909" t="s">
        <v>98</v>
      </c>
      <c r="L52909" t="s">
        <v>99</v>
      </c>
      <c r="M52909" t="s">
        <v>51</v>
      </c>
    </row>
    <row r="52910" spans="1:13" hidden="1" x14ac:dyDescent="0.3">
      <c r="A52910" t="s">
        <v>108158</v>
      </c>
      <c r="B52910" s="1">
        <v>42562.988194444442</v>
      </c>
      <c r="C52910" t="s">
        <v>108159</v>
      </c>
      <c r="D52910" t="s">
        <v>16</v>
      </c>
      <c r="E52910">
        <v>67</v>
      </c>
      <c r="F52910" t="s">
        <v>59</v>
      </c>
      <c r="G52910">
        <v>1</v>
      </c>
      <c r="H52910">
        <v>5.23</v>
      </c>
      <c r="I52910">
        <v>3.661</v>
      </c>
      <c r="J52910" t="s">
        <v>18</v>
      </c>
      <c r="K52910" t="s">
        <v>98</v>
      </c>
      <c r="L52910" t="s">
        <v>99</v>
      </c>
      <c r="M52910" t="s">
        <v>21</v>
      </c>
    </row>
    <row r="52911" spans="1:13" hidden="1" x14ac:dyDescent="0.3">
      <c r="A52911" t="s">
        <v>108160</v>
      </c>
      <c r="B52911" s="1">
        <v>42562.988194444442</v>
      </c>
      <c r="C52911" t="s">
        <v>108161</v>
      </c>
      <c r="D52911" t="s">
        <v>16</v>
      </c>
      <c r="E52911">
        <v>66</v>
      </c>
      <c r="F52911" t="s">
        <v>47</v>
      </c>
      <c r="G52911">
        <v>5</v>
      </c>
      <c r="H52911">
        <v>203.3</v>
      </c>
      <c r="I52911">
        <v>162.63999999999999</v>
      </c>
      <c r="J52911" t="s">
        <v>18</v>
      </c>
      <c r="K52911" t="s">
        <v>98</v>
      </c>
      <c r="L52911" t="s">
        <v>99</v>
      </c>
      <c r="M52911" t="s">
        <v>33</v>
      </c>
    </row>
    <row r="52912" spans="1:13" hidden="1" x14ac:dyDescent="0.3">
      <c r="A52912" t="s">
        <v>108162</v>
      </c>
      <c r="B52912" s="1">
        <v>42562.988194444442</v>
      </c>
      <c r="C52912" t="s">
        <v>108163</v>
      </c>
      <c r="D52912" t="s">
        <v>16</v>
      </c>
      <c r="E52912">
        <v>27</v>
      </c>
      <c r="F52912" t="s">
        <v>59</v>
      </c>
      <c r="G52912">
        <v>3</v>
      </c>
      <c r="H52912">
        <v>15.69</v>
      </c>
      <c r="I52912">
        <v>10.983000000000001</v>
      </c>
      <c r="J52912" t="s">
        <v>30</v>
      </c>
      <c r="K52912" t="s">
        <v>98</v>
      </c>
      <c r="L52912" t="s">
        <v>99</v>
      </c>
      <c r="M52912" t="s">
        <v>33</v>
      </c>
    </row>
    <row r="52913" spans="1:13" hidden="1" x14ac:dyDescent="0.3">
      <c r="A52913" t="s">
        <v>108164</v>
      </c>
      <c r="B52913" s="1">
        <v>42562.988888888889</v>
      </c>
      <c r="C52913" t="s">
        <v>108165</v>
      </c>
      <c r="D52913" t="s">
        <v>16</v>
      </c>
      <c r="E52913">
        <v>46</v>
      </c>
      <c r="F52913" t="s">
        <v>97</v>
      </c>
      <c r="G52913">
        <v>2</v>
      </c>
      <c r="H52913">
        <v>2100</v>
      </c>
      <c r="I52913">
        <v>1890</v>
      </c>
      <c r="J52913" t="s">
        <v>18</v>
      </c>
      <c r="K52913" t="s">
        <v>74</v>
      </c>
      <c r="L52913" t="s">
        <v>75</v>
      </c>
      <c r="M52913" t="s">
        <v>48</v>
      </c>
    </row>
    <row r="52914" spans="1:13" hidden="1" x14ac:dyDescent="0.3">
      <c r="A52914" t="s">
        <v>108166</v>
      </c>
      <c r="B52914" s="1">
        <v>42562.988888888889</v>
      </c>
      <c r="C52914" t="s">
        <v>108167</v>
      </c>
      <c r="D52914" t="s">
        <v>16</v>
      </c>
      <c r="E52914">
        <v>49</v>
      </c>
      <c r="F52914" t="s">
        <v>47</v>
      </c>
      <c r="G52914">
        <v>2</v>
      </c>
      <c r="H52914">
        <v>81.319999999999993</v>
      </c>
      <c r="I52914">
        <v>56.923999999999999</v>
      </c>
      <c r="J52914" t="s">
        <v>30</v>
      </c>
      <c r="K52914" t="s">
        <v>98</v>
      </c>
      <c r="L52914" t="s">
        <v>171</v>
      </c>
      <c r="M52914" t="s">
        <v>21</v>
      </c>
    </row>
    <row r="52915" spans="1:13" hidden="1" x14ac:dyDescent="0.3">
      <c r="A52915" t="s">
        <v>108168</v>
      </c>
      <c r="B52915" s="1">
        <v>42562.988888888889</v>
      </c>
      <c r="C52915" t="s">
        <v>108169</v>
      </c>
      <c r="D52915" t="s">
        <v>24</v>
      </c>
      <c r="E52915">
        <v>62</v>
      </c>
      <c r="F52915" t="s">
        <v>59</v>
      </c>
      <c r="G52915">
        <v>2</v>
      </c>
      <c r="H52915">
        <v>10.46</v>
      </c>
      <c r="I52915">
        <v>7.3220000000000001</v>
      </c>
      <c r="J52915" t="s">
        <v>30</v>
      </c>
      <c r="K52915" t="s">
        <v>98</v>
      </c>
      <c r="L52915" t="s">
        <v>171</v>
      </c>
      <c r="M52915" t="s">
        <v>27</v>
      </c>
    </row>
    <row r="52916" spans="1:13" hidden="1" x14ac:dyDescent="0.3">
      <c r="A52916" t="s">
        <v>108170</v>
      </c>
      <c r="B52916" s="1">
        <v>42562.988888888889</v>
      </c>
      <c r="C52916" t="s">
        <v>108171</v>
      </c>
      <c r="D52916" t="s">
        <v>16</v>
      </c>
      <c r="E52916">
        <v>19</v>
      </c>
      <c r="F52916" t="s">
        <v>59</v>
      </c>
      <c r="G52916">
        <v>2</v>
      </c>
      <c r="H52916">
        <v>10.46</v>
      </c>
      <c r="I52916">
        <v>7.3220000000000001</v>
      </c>
      <c r="J52916" t="s">
        <v>30</v>
      </c>
      <c r="K52916" t="s">
        <v>31</v>
      </c>
      <c r="L52916" t="s">
        <v>204</v>
      </c>
      <c r="M52916" t="s">
        <v>51</v>
      </c>
    </row>
    <row r="52917" spans="1:13" hidden="1" x14ac:dyDescent="0.3">
      <c r="A52917" t="s">
        <v>108172</v>
      </c>
      <c r="B52917" s="1">
        <v>42562.989583333336</v>
      </c>
      <c r="C52917" t="s">
        <v>108173</v>
      </c>
      <c r="D52917" t="s">
        <v>16</v>
      </c>
      <c r="E52917">
        <v>61</v>
      </c>
      <c r="F52917" t="s">
        <v>59</v>
      </c>
      <c r="G52917">
        <v>2</v>
      </c>
      <c r="H52917">
        <v>10.46</v>
      </c>
      <c r="I52917">
        <v>7.3220000000000001</v>
      </c>
      <c r="J52917" t="s">
        <v>26</v>
      </c>
      <c r="K52917" t="s">
        <v>31</v>
      </c>
      <c r="L52917" t="s">
        <v>204</v>
      </c>
      <c r="M52917" t="s">
        <v>33</v>
      </c>
    </row>
    <row r="52918" spans="1:13" hidden="1" x14ac:dyDescent="0.3">
      <c r="A52918" t="s">
        <v>108174</v>
      </c>
      <c r="B52918" s="1">
        <v>42562.989583333336</v>
      </c>
      <c r="C52918" t="s">
        <v>108175</v>
      </c>
      <c r="D52918" t="s">
        <v>16</v>
      </c>
      <c r="E52918">
        <v>37</v>
      </c>
      <c r="F52918" t="s">
        <v>17</v>
      </c>
      <c r="G52918">
        <v>1</v>
      </c>
      <c r="H52918">
        <v>300.08</v>
      </c>
      <c r="I52918">
        <v>225.06</v>
      </c>
      <c r="J52918" t="s">
        <v>30</v>
      </c>
      <c r="K52918" t="s">
        <v>31</v>
      </c>
      <c r="L52918" t="s">
        <v>204</v>
      </c>
      <c r="M52918" t="s">
        <v>21</v>
      </c>
    </row>
    <row r="52919" spans="1:13" hidden="1" x14ac:dyDescent="0.3">
      <c r="A52919" t="s">
        <v>108176</v>
      </c>
      <c r="B52919" s="1">
        <v>42562.989583333336</v>
      </c>
      <c r="C52919" t="s">
        <v>108177</v>
      </c>
      <c r="D52919" t="s">
        <v>16</v>
      </c>
      <c r="E52919">
        <v>24</v>
      </c>
      <c r="F52919" t="s">
        <v>17</v>
      </c>
      <c r="G52919">
        <v>5</v>
      </c>
      <c r="H52919">
        <v>1500.4</v>
      </c>
      <c r="I52919">
        <v>1425.38</v>
      </c>
      <c r="J52919" t="s">
        <v>30</v>
      </c>
      <c r="K52919" t="s">
        <v>31</v>
      </c>
      <c r="L52919" t="s">
        <v>204</v>
      </c>
      <c r="M52919" t="s">
        <v>48</v>
      </c>
    </row>
    <row r="52920" spans="1:13" hidden="1" x14ac:dyDescent="0.3">
      <c r="A52920" t="s">
        <v>108178</v>
      </c>
      <c r="B52920" s="1">
        <v>42562.989583333336</v>
      </c>
      <c r="C52920" t="s">
        <v>108179</v>
      </c>
      <c r="D52920" t="s">
        <v>24</v>
      </c>
      <c r="E52920">
        <v>32</v>
      </c>
      <c r="F52920" t="s">
        <v>47</v>
      </c>
      <c r="G52920">
        <v>2</v>
      </c>
      <c r="H52920">
        <v>81.319999999999993</v>
      </c>
      <c r="I52920">
        <v>56.923999999999999</v>
      </c>
      <c r="J52920" t="s">
        <v>30</v>
      </c>
      <c r="K52920" t="s">
        <v>31</v>
      </c>
      <c r="L52920" t="s">
        <v>204</v>
      </c>
      <c r="M52920" t="s">
        <v>27</v>
      </c>
    </row>
    <row r="52921" spans="1:13" hidden="1" x14ac:dyDescent="0.3">
      <c r="A52921" t="s">
        <v>108180</v>
      </c>
      <c r="B52921" s="1">
        <v>42562.989583333336</v>
      </c>
      <c r="C52921" t="s">
        <v>108181</v>
      </c>
      <c r="D52921" t="s">
        <v>16</v>
      </c>
      <c r="E52921">
        <v>69</v>
      </c>
      <c r="F52921" t="s">
        <v>47</v>
      </c>
      <c r="G52921">
        <v>2</v>
      </c>
      <c r="H52921">
        <v>81.319999999999993</v>
      </c>
      <c r="I52921">
        <v>56.923999999999999</v>
      </c>
      <c r="J52921" t="s">
        <v>18</v>
      </c>
      <c r="K52921" t="s">
        <v>19</v>
      </c>
      <c r="L52921" t="s">
        <v>210</v>
      </c>
      <c r="M52921" t="s">
        <v>21</v>
      </c>
    </row>
    <row r="52922" spans="1:13" hidden="1" x14ac:dyDescent="0.3">
      <c r="A52922" t="s">
        <v>108182</v>
      </c>
      <c r="B52922" s="1">
        <v>42562.990277777775</v>
      </c>
      <c r="C52922" t="s">
        <v>108183</v>
      </c>
      <c r="D52922" t="s">
        <v>16</v>
      </c>
      <c r="E52922">
        <v>18</v>
      </c>
      <c r="F52922" t="s">
        <v>17</v>
      </c>
      <c r="G52922">
        <v>4</v>
      </c>
      <c r="H52922">
        <v>1200.32</v>
      </c>
      <c r="I52922">
        <v>1140.3040000000001</v>
      </c>
      <c r="J52922" t="s">
        <v>18</v>
      </c>
      <c r="K52922" t="s">
        <v>19</v>
      </c>
      <c r="L52922" t="s">
        <v>210</v>
      </c>
      <c r="M52922" t="s">
        <v>27</v>
      </c>
    </row>
    <row r="52923" spans="1:13" hidden="1" x14ac:dyDescent="0.3">
      <c r="A52923" t="s">
        <v>108184</v>
      </c>
      <c r="B52923" s="1">
        <v>42562.990277777775</v>
      </c>
      <c r="C52923" t="s">
        <v>108185</v>
      </c>
      <c r="D52923" t="s">
        <v>16</v>
      </c>
      <c r="E52923">
        <v>44</v>
      </c>
      <c r="F52923" t="s">
        <v>17</v>
      </c>
      <c r="G52923">
        <v>4</v>
      </c>
      <c r="H52923">
        <v>1200.32</v>
      </c>
      <c r="I52923">
        <v>1140.3040000000001</v>
      </c>
      <c r="J52923" t="s">
        <v>18</v>
      </c>
      <c r="K52923" t="s">
        <v>74</v>
      </c>
      <c r="L52923" t="s">
        <v>140</v>
      </c>
      <c r="M52923" t="s">
        <v>27</v>
      </c>
    </row>
    <row r="52924" spans="1:13" hidden="1" x14ac:dyDescent="0.3">
      <c r="A52924" t="s">
        <v>108186</v>
      </c>
      <c r="B52924" s="1">
        <v>42562.990277777775</v>
      </c>
      <c r="C52924" t="s">
        <v>108187</v>
      </c>
      <c r="D52924" t="s">
        <v>24</v>
      </c>
      <c r="E52924">
        <v>61</v>
      </c>
      <c r="F52924" t="s">
        <v>17</v>
      </c>
      <c r="G52924">
        <v>3</v>
      </c>
      <c r="H52924">
        <v>900.24</v>
      </c>
      <c r="I52924">
        <v>675.18</v>
      </c>
      <c r="J52924" t="s">
        <v>18</v>
      </c>
      <c r="K52924" t="s">
        <v>74</v>
      </c>
      <c r="L52924" t="s">
        <v>140</v>
      </c>
      <c r="M52924" t="s">
        <v>51</v>
      </c>
    </row>
    <row r="52925" spans="1:13" hidden="1" x14ac:dyDescent="0.3">
      <c r="A52925" t="s">
        <v>108188</v>
      </c>
      <c r="B52925" s="1">
        <v>42562.990277777775</v>
      </c>
      <c r="C52925" t="s">
        <v>108189</v>
      </c>
      <c r="D52925" t="s">
        <v>16</v>
      </c>
      <c r="E52925">
        <v>37</v>
      </c>
      <c r="F52925" t="s">
        <v>66</v>
      </c>
      <c r="G52925">
        <v>1</v>
      </c>
      <c r="H52925">
        <v>35.840000000000003</v>
      </c>
      <c r="I52925">
        <v>25.088000000000001</v>
      </c>
      <c r="J52925" t="s">
        <v>30</v>
      </c>
      <c r="K52925" t="s">
        <v>74</v>
      </c>
      <c r="L52925" t="s">
        <v>140</v>
      </c>
      <c r="M52925" t="s">
        <v>37</v>
      </c>
    </row>
    <row r="52926" spans="1:13" hidden="1" x14ac:dyDescent="0.3">
      <c r="A52926" t="s">
        <v>108190</v>
      </c>
      <c r="B52926" s="1">
        <v>42562.990972222222</v>
      </c>
      <c r="C52926" t="s">
        <v>108191</v>
      </c>
      <c r="D52926" t="s">
        <v>24</v>
      </c>
      <c r="E52926">
        <v>48</v>
      </c>
      <c r="F52926" t="s">
        <v>47</v>
      </c>
      <c r="G52926">
        <v>4</v>
      </c>
      <c r="H52926">
        <v>162.63999999999999</v>
      </c>
      <c r="I52926">
        <v>130.11199999999999</v>
      </c>
      <c r="J52926" t="s">
        <v>18</v>
      </c>
      <c r="K52926" t="s">
        <v>31</v>
      </c>
      <c r="L52926" t="s">
        <v>71</v>
      </c>
      <c r="M52926" t="s">
        <v>33</v>
      </c>
    </row>
    <row r="52927" spans="1:13" hidden="1" x14ac:dyDescent="0.3">
      <c r="A52927" t="s">
        <v>108192</v>
      </c>
      <c r="B52927" s="1">
        <v>42562.990972222222</v>
      </c>
      <c r="C52927" t="s">
        <v>108193</v>
      </c>
      <c r="D52927" t="s">
        <v>16</v>
      </c>
      <c r="E52927">
        <v>66</v>
      </c>
      <c r="F52927" t="s">
        <v>17</v>
      </c>
      <c r="G52927">
        <v>5</v>
      </c>
      <c r="H52927">
        <v>1500.4</v>
      </c>
      <c r="I52927">
        <v>1425.38</v>
      </c>
      <c r="J52927" t="s">
        <v>30</v>
      </c>
      <c r="K52927" t="s">
        <v>31</v>
      </c>
      <c r="L52927" t="s">
        <v>71</v>
      </c>
      <c r="M52927" t="s">
        <v>37</v>
      </c>
    </row>
    <row r="52928" spans="1:13" hidden="1" x14ac:dyDescent="0.3">
      <c r="A52928" t="s">
        <v>108194</v>
      </c>
      <c r="B52928" s="1">
        <v>42562.990972222222</v>
      </c>
      <c r="C52928" t="s">
        <v>108195</v>
      </c>
      <c r="D52928" t="s">
        <v>24</v>
      </c>
      <c r="E52928">
        <v>26</v>
      </c>
      <c r="F52928" t="s">
        <v>203</v>
      </c>
      <c r="G52928">
        <v>4</v>
      </c>
      <c r="H52928">
        <v>46.92</v>
      </c>
      <c r="I52928">
        <v>35.19</v>
      </c>
      <c r="J52928" t="s">
        <v>26</v>
      </c>
      <c r="K52928" t="s">
        <v>31</v>
      </c>
      <c r="L52928" t="s">
        <v>71</v>
      </c>
      <c r="M52928" t="s">
        <v>48</v>
      </c>
    </row>
    <row r="52929" spans="1:13" hidden="1" x14ac:dyDescent="0.3">
      <c r="A52929" t="s">
        <v>108196</v>
      </c>
      <c r="B52929" s="1">
        <v>42562.990972222222</v>
      </c>
      <c r="C52929" t="s">
        <v>108197</v>
      </c>
      <c r="D52929" t="s">
        <v>16</v>
      </c>
      <c r="E52929">
        <v>37</v>
      </c>
      <c r="F52929" t="s">
        <v>17</v>
      </c>
      <c r="G52929">
        <v>4</v>
      </c>
      <c r="H52929">
        <v>1200.32</v>
      </c>
      <c r="I52929">
        <v>1140.3040000000001</v>
      </c>
      <c r="J52929" t="s">
        <v>18</v>
      </c>
      <c r="K52929" t="s">
        <v>31</v>
      </c>
      <c r="L52929" t="s">
        <v>71</v>
      </c>
      <c r="M52929" t="s">
        <v>63</v>
      </c>
    </row>
    <row r="52930" spans="1:13" hidden="1" x14ac:dyDescent="0.3">
      <c r="A52930" t="s">
        <v>108198</v>
      </c>
      <c r="B52930" s="1">
        <v>42562.991666666669</v>
      </c>
      <c r="C52930" t="s">
        <v>108199</v>
      </c>
      <c r="D52930" t="s">
        <v>24</v>
      </c>
      <c r="E52930">
        <v>55</v>
      </c>
      <c r="F52930" t="s">
        <v>25</v>
      </c>
      <c r="G52930">
        <v>2</v>
      </c>
      <c r="H52930">
        <v>1200.3399999999999</v>
      </c>
      <c r="I52930">
        <v>1080.306</v>
      </c>
      <c r="J52930" t="s">
        <v>26</v>
      </c>
      <c r="K52930" t="s">
        <v>74</v>
      </c>
      <c r="L52930" t="s">
        <v>75</v>
      </c>
      <c r="M52930" t="s">
        <v>21</v>
      </c>
    </row>
    <row r="52931" spans="1:13" hidden="1" x14ac:dyDescent="0.3">
      <c r="A52931" t="s">
        <v>108200</v>
      </c>
      <c r="B52931" s="1">
        <v>42562.991666666669</v>
      </c>
      <c r="C52931" t="s">
        <v>108201</v>
      </c>
      <c r="D52931" t="s">
        <v>24</v>
      </c>
      <c r="E52931">
        <v>37</v>
      </c>
      <c r="F52931" t="s">
        <v>17</v>
      </c>
      <c r="G52931">
        <v>2</v>
      </c>
      <c r="H52931">
        <v>600.16</v>
      </c>
      <c r="I52931">
        <v>450.12</v>
      </c>
      <c r="J52931" t="s">
        <v>30</v>
      </c>
      <c r="K52931" t="s">
        <v>74</v>
      </c>
      <c r="L52931" t="s">
        <v>75</v>
      </c>
      <c r="M52931" t="s">
        <v>48</v>
      </c>
    </row>
    <row r="52932" spans="1:13" hidden="1" x14ac:dyDescent="0.3">
      <c r="A52932" t="s">
        <v>108202</v>
      </c>
      <c r="B52932" s="1">
        <v>42562.991666666669</v>
      </c>
      <c r="C52932" t="s">
        <v>108203</v>
      </c>
      <c r="D52932" t="s">
        <v>24</v>
      </c>
      <c r="E52932">
        <v>29</v>
      </c>
      <c r="F52932" t="s">
        <v>17</v>
      </c>
      <c r="G52932">
        <v>3</v>
      </c>
      <c r="H52932">
        <v>900.24</v>
      </c>
      <c r="I52932">
        <v>675.18</v>
      </c>
      <c r="J52932" t="s">
        <v>30</v>
      </c>
      <c r="K52932" t="s">
        <v>74</v>
      </c>
      <c r="L52932" t="s">
        <v>75</v>
      </c>
      <c r="M52932" t="s">
        <v>27</v>
      </c>
    </row>
    <row r="52933" spans="1:13" hidden="1" x14ac:dyDescent="0.3">
      <c r="A52933" t="s">
        <v>108204</v>
      </c>
      <c r="B52933" s="1">
        <v>42562.991666666669</v>
      </c>
      <c r="C52933" t="s">
        <v>108205</v>
      </c>
      <c r="D52933" t="s">
        <v>16</v>
      </c>
      <c r="E52933">
        <v>37</v>
      </c>
      <c r="F52933" t="s">
        <v>47</v>
      </c>
      <c r="G52933">
        <v>2</v>
      </c>
      <c r="H52933">
        <v>81.319999999999993</v>
      </c>
      <c r="I52933">
        <v>56.923999999999999</v>
      </c>
      <c r="J52933" t="s">
        <v>30</v>
      </c>
      <c r="K52933" t="s">
        <v>98</v>
      </c>
      <c r="L52933" t="s">
        <v>99</v>
      </c>
      <c r="M52933" t="s">
        <v>21</v>
      </c>
    </row>
    <row r="52934" spans="1:13" hidden="1" x14ac:dyDescent="0.3">
      <c r="A52934" t="s">
        <v>108206</v>
      </c>
      <c r="B52934" s="1">
        <v>42562.991666666669</v>
      </c>
      <c r="C52934" t="s">
        <v>108207</v>
      </c>
      <c r="D52934" t="s">
        <v>16</v>
      </c>
      <c r="E52934">
        <v>44</v>
      </c>
      <c r="F52934" t="s">
        <v>97</v>
      </c>
      <c r="G52934">
        <v>2</v>
      </c>
      <c r="H52934">
        <v>2100</v>
      </c>
      <c r="I52934">
        <v>1890</v>
      </c>
      <c r="J52934" t="s">
        <v>30</v>
      </c>
      <c r="K52934" t="s">
        <v>98</v>
      </c>
      <c r="L52934" t="s">
        <v>99</v>
      </c>
      <c r="M52934" t="s">
        <v>33</v>
      </c>
    </row>
    <row r="52935" spans="1:13" hidden="1" x14ac:dyDescent="0.3">
      <c r="A52935" t="s">
        <v>108208</v>
      </c>
      <c r="B52935" s="1">
        <v>42562.992361111108</v>
      </c>
      <c r="C52935" t="s">
        <v>108209</v>
      </c>
      <c r="D52935" t="s">
        <v>24</v>
      </c>
      <c r="E52935">
        <v>48</v>
      </c>
      <c r="F52935" t="s">
        <v>17</v>
      </c>
      <c r="G52935">
        <v>4</v>
      </c>
      <c r="H52935">
        <v>1200.32</v>
      </c>
      <c r="I52935">
        <v>1140.3040000000001</v>
      </c>
      <c r="J52935" t="s">
        <v>18</v>
      </c>
      <c r="K52935" t="s">
        <v>31</v>
      </c>
      <c r="L52935" t="s">
        <v>32</v>
      </c>
      <c r="M52935" t="s">
        <v>51</v>
      </c>
    </row>
    <row r="52936" spans="1:13" hidden="1" x14ac:dyDescent="0.3">
      <c r="A52936" t="s">
        <v>108210</v>
      </c>
      <c r="B52936" s="1">
        <v>42562.992361111108</v>
      </c>
      <c r="C52936" t="s">
        <v>108211</v>
      </c>
      <c r="D52936" t="s">
        <v>16</v>
      </c>
      <c r="E52936">
        <v>53</v>
      </c>
      <c r="F52936" t="s">
        <v>41</v>
      </c>
      <c r="G52936">
        <v>4</v>
      </c>
      <c r="H52936">
        <v>60.6</v>
      </c>
      <c r="I52936">
        <v>45.45</v>
      </c>
      <c r="J52936" t="s">
        <v>18</v>
      </c>
      <c r="K52936" t="s">
        <v>31</v>
      </c>
      <c r="L52936" t="s">
        <v>32</v>
      </c>
      <c r="M52936" t="s">
        <v>27</v>
      </c>
    </row>
    <row r="52937" spans="1:13" hidden="1" x14ac:dyDescent="0.3">
      <c r="A52937" t="s">
        <v>108212</v>
      </c>
      <c r="B52937" s="1">
        <v>42562.992361111108</v>
      </c>
      <c r="C52937" t="s">
        <v>108213</v>
      </c>
      <c r="D52937" t="s">
        <v>16</v>
      </c>
      <c r="E52937">
        <v>45</v>
      </c>
      <c r="F52937" t="s">
        <v>66</v>
      </c>
      <c r="G52937">
        <v>4</v>
      </c>
      <c r="H52937">
        <v>143.36000000000001</v>
      </c>
      <c r="I52937">
        <v>114.688</v>
      </c>
      <c r="J52937" t="s">
        <v>30</v>
      </c>
      <c r="K52937" t="s">
        <v>31</v>
      </c>
      <c r="L52937" t="s">
        <v>32</v>
      </c>
      <c r="M52937" t="s">
        <v>33</v>
      </c>
    </row>
    <row r="52938" spans="1:13" hidden="1" x14ac:dyDescent="0.3">
      <c r="A52938" t="s">
        <v>108214</v>
      </c>
      <c r="B52938" s="1">
        <v>42562.992361111108</v>
      </c>
      <c r="C52938" t="s">
        <v>108215</v>
      </c>
      <c r="D52938" t="s">
        <v>16</v>
      </c>
      <c r="E52938">
        <v>53</v>
      </c>
      <c r="F52938" t="s">
        <v>17</v>
      </c>
      <c r="G52938">
        <v>1</v>
      </c>
      <c r="H52938">
        <v>300.08</v>
      </c>
      <c r="I52938">
        <v>225.06</v>
      </c>
      <c r="J52938" t="s">
        <v>18</v>
      </c>
      <c r="K52938" t="s">
        <v>74</v>
      </c>
      <c r="L52938" t="s">
        <v>75</v>
      </c>
      <c r="M52938" t="s">
        <v>51</v>
      </c>
    </row>
    <row r="52939" spans="1:13" hidden="1" x14ac:dyDescent="0.3">
      <c r="A52939" t="s">
        <v>108216</v>
      </c>
      <c r="B52939" s="1">
        <v>42562.993055555555</v>
      </c>
      <c r="C52939" t="s">
        <v>108217</v>
      </c>
      <c r="D52939" t="s">
        <v>24</v>
      </c>
      <c r="E52939">
        <v>65</v>
      </c>
      <c r="F52939" t="s">
        <v>25</v>
      </c>
      <c r="G52939">
        <v>1</v>
      </c>
      <c r="H52939">
        <v>600.16999999999996</v>
      </c>
      <c r="I52939">
        <v>450.1275</v>
      </c>
      <c r="J52939" t="s">
        <v>30</v>
      </c>
      <c r="K52939" t="s">
        <v>74</v>
      </c>
      <c r="L52939" t="s">
        <v>75</v>
      </c>
      <c r="M52939" t="s">
        <v>21</v>
      </c>
    </row>
    <row r="52940" spans="1:13" hidden="1" x14ac:dyDescent="0.3">
      <c r="A52940" t="s">
        <v>108218</v>
      </c>
      <c r="B52940" s="1">
        <v>42562.993055555555</v>
      </c>
      <c r="C52940" t="s">
        <v>108219</v>
      </c>
      <c r="D52940" t="s">
        <v>24</v>
      </c>
      <c r="E52940">
        <v>30</v>
      </c>
      <c r="F52940" t="s">
        <v>17</v>
      </c>
      <c r="G52940">
        <v>4</v>
      </c>
      <c r="H52940">
        <v>1200.32</v>
      </c>
      <c r="I52940">
        <v>1140.3040000000001</v>
      </c>
      <c r="J52940" t="s">
        <v>18</v>
      </c>
      <c r="K52940" t="s">
        <v>74</v>
      </c>
      <c r="L52940" t="s">
        <v>75</v>
      </c>
      <c r="M52940" t="s">
        <v>21</v>
      </c>
    </row>
    <row r="52941" spans="1:13" hidden="1" x14ac:dyDescent="0.3">
      <c r="A52941" t="s">
        <v>108220</v>
      </c>
      <c r="B52941" s="1">
        <v>42562.993055555555</v>
      </c>
      <c r="C52941" t="s">
        <v>108221</v>
      </c>
      <c r="D52941" t="s">
        <v>16</v>
      </c>
      <c r="E52941">
        <v>67</v>
      </c>
      <c r="F52941" t="s">
        <v>59</v>
      </c>
      <c r="G52941">
        <v>1</v>
      </c>
      <c r="H52941">
        <v>5.23</v>
      </c>
      <c r="I52941">
        <v>3.661</v>
      </c>
      <c r="J52941" t="s">
        <v>18</v>
      </c>
      <c r="K52941" t="s">
        <v>74</v>
      </c>
      <c r="L52941" t="s">
        <v>161</v>
      </c>
      <c r="M52941" t="s">
        <v>33</v>
      </c>
    </row>
    <row r="52942" spans="1:13" hidden="1" x14ac:dyDescent="0.3">
      <c r="A52942" t="s">
        <v>108222</v>
      </c>
      <c r="B52942" s="1">
        <v>42562.993055555555</v>
      </c>
      <c r="C52942" t="s">
        <v>108223</v>
      </c>
      <c r="D52942" t="s">
        <v>24</v>
      </c>
      <c r="E52942">
        <v>63</v>
      </c>
      <c r="F52942" t="s">
        <v>17</v>
      </c>
      <c r="G52942">
        <v>3</v>
      </c>
      <c r="H52942">
        <v>900.24</v>
      </c>
      <c r="I52942">
        <v>675.18</v>
      </c>
      <c r="J52942" t="s">
        <v>18</v>
      </c>
      <c r="K52942" t="s">
        <v>98</v>
      </c>
      <c r="L52942" t="s">
        <v>171</v>
      </c>
      <c r="M52942" t="s">
        <v>51</v>
      </c>
    </row>
    <row r="52943" spans="1:13" hidden="1" x14ac:dyDescent="0.3">
      <c r="A52943" t="s">
        <v>108224</v>
      </c>
      <c r="B52943" s="1">
        <v>42562.993750000001</v>
      </c>
      <c r="C52943" t="s">
        <v>108225</v>
      </c>
      <c r="D52943" t="s">
        <v>24</v>
      </c>
      <c r="E52943">
        <v>67</v>
      </c>
      <c r="F52943" t="s">
        <v>59</v>
      </c>
      <c r="G52943">
        <v>5</v>
      </c>
      <c r="H52943">
        <v>26.15</v>
      </c>
      <c r="I52943">
        <v>19.612500000000001</v>
      </c>
      <c r="J52943" t="s">
        <v>30</v>
      </c>
      <c r="K52943" t="s">
        <v>98</v>
      </c>
      <c r="L52943" t="s">
        <v>171</v>
      </c>
      <c r="M52943" t="s">
        <v>27</v>
      </c>
    </row>
    <row r="52944" spans="1:13" hidden="1" x14ac:dyDescent="0.3">
      <c r="A52944" t="s">
        <v>108226</v>
      </c>
      <c r="B52944" s="1">
        <v>42562.993750000001</v>
      </c>
      <c r="C52944" t="s">
        <v>108227</v>
      </c>
      <c r="D52944" t="s">
        <v>24</v>
      </c>
      <c r="E52944">
        <v>57</v>
      </c>
      <c r="F52944" t="s">
        <v>66</v>
      </c>
      <c r="G52944">
        <v>4</v>
      </c>
      <c r="H52944">
        <v>143.36000000000001</v>
      </c>
      <c r="I52944">
        <v>114.688</v>
      </c>
      <c r="J52944" t="s">
        <v>26</v>
      </c>
      <c r="K52944" t="s">
        <v>19</v>
      </c>
      <c r="L52944" t="s">
        <v>217</v>
      </c>
      <c r="M52944" t="s">
        <v>48</v>
      </c>
    </row>
    <row r="52945" spans="1:13" hidden="1" x14ac:dyDescent="0.3">
      <c r="A52945" t="s">
        <v>108228</v>
      </c>
      <c r="B52945" s="1">
        <v>42562.993750000001</v>
      </c>
      <c r="C52945" t="s">
        <v>108229</v>
      </c>
      <c r="D52945" t="s">
        <v>16</v>
      </c>
      <c r="E52945">
        <v>31</v>
      </c>
      <c r="F52945" t="s">
        <v>59</v>
      </c>
      <c r="G52945">
        <v>1</v>
      </c>
      <c r="H52945">
        <v>5.23</v>
      </c>
      <c r="I52945">
        <v>3.661</v>
      </c>
      <c r="J52945" t="s">
        <v>30</v>
      </c>
      <c r="K52945" t="s">
        <v>98</v>
      </c>
      <c r="L52945" t="s">
        <v>171</v>
      </c>
      <c r="M52945" t="s">
        <v>33</v>
      </c>
    </row>
    <row r="52946" spans="1:13" hidden="1" x14ac:dyDescent="0.3">
      <c r="A52946" t="s">
        <v>108230</v>
      </c>
      <c r="B52946" s="1">
        <v>42562.993750000001</v>
      </c>
      <c r="C52946" t="s">
        <v>108231</v>
      </c>
      <c r="D52946" t="s">
        <v>24</v>
      </c>
      <c r="E52946">
        <v>46</v>
      </c>
      <c r="F52946" t="s">
        <v>59</v>
      </c>
      <c r="G52946">
        <v>3</v>
      </c>
      <c r="H52946">
        <v>15.69</v>
      </c>
      <c r="I52946">
        <v>10.983000000000001</v>
      </c>
      <c r="J52946" t="s">
        <v>30</v>
      </c>
      <c r="K52946" t="s">
        <v>31</v>
      </c>
      <c r="L52946" t="s">
        <v>32</v>
      </c>
      <c r="M52946" t="s">
        <v>33</v>
      </c>
    </row>
    <row r="52947" spans="1:13" hidden="1" x14ac:dyDescent="0.3">
      <c r="A52947" t="s">
        <v>108232</v>
      </c>
      <c r="B52947" s="1">
        <v>42562.994444444441</v>
      </c>
      <c r="C52947" t="s">
        <v>108233</v>
      </c>
      <c r="D52947" t="s">
        <v>24</v>
      </c>
      <c r="E52947">
        <v>50</v>
      </c>
      <c r="F52947" t="s">
        <v>17</v>
      </c>
      <c r="G52947">
        <v>5</v>
      </c>
      <c r="H52947">
        <v>1500.4</v>
      </c>
      <c r="I52947">
        <v>1425.38</v>
      </c>
      <c r="J52947" t="s">
        <v>26</v>
      </c>
      <c r="K52947" t="s">
        <v>19</v>
      </c>
      <c r="L52947" t="s">
        <v>36</v>
      </c>
      <c r="M52947" t="s">
        <v>33</v>
      </c>
    </row>
    <row r="52948" spans="1:13" hidden="1" x14ac:dyDescent="0.3">
      <c r="A52948" t="s">
        <v>108234</v>
      </c>
      <c r="B52948" s="1">
        <v>42562.994444444441</v>
      </c>
      <c r="C52948" t="s">
        <v>108235</v>
      </c>
      <c r="D52948" t="s">
        <v>24</v>
      </c>
      <c r="E52948">
        <v>18</v>
      </c>
      <c r="F52948" t="s">
        <v>17</v>
      </c>
      <c r="G52948">
        <v>3</v>
      </c>
      <c r="H52948">
        <v>900.24</v>
      </c>
      <c r="I52948">
        <v>675.18</v>
      </c>
      <c r="J52948" t="s">
        <v>30</v>
      </c>
      <c r="K52948" t="s">
        <v>19</v>
      </c>
      <c r="L52948" t="s">
        <v>36</v>
      </c>
      <c r="M52948" t="s">
        <v>37</v>
      </c>
    </row>
    <row r="52949" spans="1:13" hidden="1" x14ac:dyDescent="0.3">
      <c r="A52949" t="s">
        <v>108236</v>
      </c>
      <c r="B52949" s="1">
        <v>42562.994444444441</v>
      </c>
      <c r="C52949" t="s">
        <v>108237</v>
      </c>
      <c r="D52949" t="s">
        <v>16</v>
      </c>
      <c r="E52949">
        <v>41</v>
      </c>
      <c r="F52949" t="s">
        <v>97</v>
      </c>
      <c r="G52949">
        <v>3</v>
      </c>
      <c r="H52949">
        <v>3150</v>
      </c>
      <c r="I52949">
        <v>2677.5</v>
      </c>
      <c r="J52949" t="s">
        <v>18</v>
      </c>
      <c r="K52949" t="s">
        <v>74</v>
      </c>
      <c r="L52949" t="s">
        <v>75</v>
      </c>
      <c r="M52949" t="s">
        <v>37</v>
      </c>
    </row>
    <row r="52950" spans="1:13" hidden="1" x14ac:dyDescent="0.3">
      <c r="A52950" t="s">
        <v>108238</v>
      </c>
      <c r="B52950" s="1">
        <v>42562.994444444441</v>
      </c>
      <c r="C52950" t="s">
        <v>108239</v>
      </c>
      <c r="D52950" t="s">
        <v>16</v>
      </c>
      <c r="E52950">
        <v>63</v>
      </c>
      <c r="F52950" t="s">
        <v>66</v>
      </c>
      <c r="G52950">
        <v>5</v>
      </c>
      <c r="H52950">
        <v>179.2</v>
      </c>
      <c r="I52950">
        <v>143.36000000000001</v>
      </c>
      <c r="J52950" t="s">
        <v>26</v>
      </c>
      <c r="K52950" t="s">
        <v>74</v>
      </c>
      <c r="L52950" t="s">
        <v>75</v>
      </c>
      <c r="M52950" t="s">
        <v>37</v>
      </c>
    </row>
    <row r="52951" spans="1:13" hidden="1" x14ac:dyDescent="0.3">
      <c r="A52951" t="s">
        <v>108240</v>
      </c>
      <c r="B52951" s="1">
        <v>42562.994444444441</v>
      </c>
      <c r="C52951" t="s">
        <v>108241</v>
      </c>
      <c r="D52951" t="s">
        <v>24</v>
      </c>
      <c r="E52951">
        <v>38</v>
      </c>
      <c r="F52951" t="s">
        <v>17</v>
      </c>
      <c r="G52951">
        <v>5</v>
      </c>
      <c r="H52951">
        <v>1500.4</v>
      </c>
      <c r="I52951">
        <v>1425.38</v>
      </c>
      <c r="J52951" t="s">
        <v>30</v>
      </c>
      <c r="K52951" t="s">
        <v>74</v>
      </c>
      <c r="L52951" t="s">
        <v>75</v>
      </c>
      <c r="M52951" t="s">
        <v>51</v>
      </c>
    </row>
    <row r="52952" spans="1:13" hidden="1" x14ac:dyDescent="0.3">
      <c r="A52952" t="s">
        <v>108242</v>
      </c>
      <c r="B52952" s="1">
        <v>42562.995138888888</v>
      </c>
      <c r="C52952" t="s">
        <v>108243</v>
      </c>
      <c r="D52952" t="s">
        <v>24</v>
      </c>
      <c r="E52952">
        <v>18</v>
      </c>
      <c r="F52952" t="s">
        <v>59</v>
      </c>
      <c r="G52952">
        <v>4</v>
      </c>
      <c r="H52952">
        <v>20.92</v>
      </c>
      <c r="I52952">
        <v>15.69</v>
      </c>
      <c r="J52952" t="s">
        <v>18</v>
      </c>
      <c r="K52952" t="s">
        <v>74</v>
      </c>
      <c r="L52952" t="s">
        <v>75</v>
      </c>
      <c r="M52952" t="s">
        <v>21</v>
      </c>
    </row>
    <row r="52953" spans="1:13" hidden="1" x14ac:dyDescent="0.3">
      <c r="A52953" t="s">
        <v>108244</v>
      </c>
      <c r="B52953" s="1">
        <v>42562.995138888888</v>
      </c>
      <c r="C52953" t="s">
        <v>108245</v>
      </c>
      <c r="D52953" t="s">
        <v>24</v>
      </c>
      <c r="E52953">
        <v>66</v>
      </c>
      <c r="F52953" t="s">
        <v>17</v>
      </c>
      <c r="G52953">
        <v>3</v>
      </c>
      <c r="H52953">
        <v>900.24</v>
      </c>
      <c r="I52953">
        <v>675.18</v>
      </c>
      <c r="J52953" t="s">
        <v>18</v>
      </c>
      <c r="K52953" t="s">
        <v>98</v>
      </c>
      <c r="L52953" t="s">
        <v>171</v>
      </c>
      <c r="M52953" t="s">
        <v>51</v>
      </c>
    </row>
    <row r="52954" spans="1:13" hidden="1" x14ac:dyDescent="0.3">
      <c r="A52954" t="s">
        <v>108246</v>
      </c>
      <c r="B52954" s="1">
        <v>42562.995138888888</v>
      </c>
      <c r="C52954" t="s">
        <v>108247</v>
      </c>
      <c r="D52954" t="s">
        <v>24</v>
      </c>
      <c r="E52954">
        <v>22</v>
      </c>
      <c r="F52954" t="s">
        <v>17</v>
      </c>
      <c r="G52954">
        <v>4</v>
      </c>
      <c r="H52954">
        <v>1200.32</v>
      </c>
      <c r="I52954">
        <v>1140.3040000000001</v>
      </c>
      <c r="J52954" t="s">
        <v>30</v>
      </c>
      <c r="K52954" t="s">
        <v>31</v>
      </c>
      <c r="L52954" t="s">
        <v>289</v>
      </c>
      <c r="M52954" t="s">
        <v>33</v>
      </c>
    </row>
    <row r="52955" spans="1:13" hidden="1" x14ac:dyDescent="0.3">
      <c r="A52955" t="s">
        <v>108248</v>
      </c>
      <c r="B52955" s="1">
        <v>42562.995138888888</v>
      </c>
      <c r="C52955" t="s">
        <v>108249</v>
      </c>
      <c r="D52955" t="s">
        <v>24</v>
      </c>
      <c r="E52955">
        <v>65</v>
      </c>
      <c r="F52955" t="s">
        <v>59</v>
      </c>
      <c r="G52955">
        <v>4</v>
      </c>
      <c r="H52955">
        <v>20.92</v>
      </c>
      <c r="I52955">
        <v>15.69</v>
      </c>
      <c r="J52955" t="s">
        <v>26</v>
      </c>
      <c r="K52955" t="s">
        <v>98</v>
      </c>
      <c r="L52955" t="s">
        <v>501</v>
      </c>
      <c r="M52955" t="s">
        <v>63</v>
      </c>
    </row>
    <row r="52956" spans="1:13" hidden="1" x14ac:dyDescent="0.3">
      <c r="A52956" t="s">
        <v>108250</v>
      </c>
      <c r="B52956" s="1">
        <v>42562.995833333334</v>
      </c>
      <c r="C52956" t="s">
        <v>108251</v>
      </c>
      <c r="D52956" t="s">
        <v>24</v>
      </c>
      <c r="E52956">
        <v>28</v>
      </c>
      <c r="F52956" t="s">
        <v>17</v>
      </c>
      <c r="G52956">
        <v>2</v>
      </c>
      <c r="H52956">
        <v>600.16</v>
      </c>
      <c r="I52956">
        <v>450.12</v>
      </c>
      <c r="J52956" t="s">
        <v>18</v>
      </c>
      <c r="K52956" t="s">
        <v>74</v>
      </c>
      <c r="L52956" t="s">
        <v>152</v>
      </c>
      <c r="M52956" t="s">
        <v>51</v>
      </c>
    </row>
    <row r="52957" spans="1:13" hidden="1" x14ac:dyDescent="0.3">
      <c r="A52957" t="s">
        <v>108252</v>
      </c>
      <c r="B52957" s="1">
        <v>42562.995833333334</v>
      </c>
      <c r="C52957" t="s">
        <v>108253</v>
      </c>
      <c r="D52957" t="s">
        <v>16</v>
      </c>
      <c r="E52957">
        <v>52</v>
      </c>
      <c r="F52957" t="s">
        <v>17</v>
      </c>
      <c r="G52957">
        <v>5</v>
      </c>
      <c r="H52957">
        <v>1500.4</v>
      </c>
      <c r="I52957">
        <v>1425.38</v>
      </c>
      <c r="J52957" t="s">
        <v>18</v>
      </c>
      <c r="K52957" t="s">
        <v>74</v>
      </c>
      <c r="L52957" t="s">
        <v>152</v>
      </c>
      <c r="M52957" t="s">
        <v>37</v>
      </c>
    </row>
    <row r="52958" spans="1:13" hidden="1" x14ac:dyDescent="0.3">
      <c r="A52958" t="s">
        <v>108254</v>
      </c>
      <c r="B52958" s="1">
        <v>42562.995833333334</v>
      </c>
      <c r="C52958" t="s">
        <v>108255</v>
      </c>
      <c r="D52958" t="s">
        <v>24</v>
      </c>
      <c r="E52958">
        <v>30</v>
      </c>
      <c r="F52958" t="s">
        <v>47</v>
      </c>
      <c r="G52958">
        <v>4</v>
      </c>
      <c r="H52958">
        <v>162.63999999999999</v>
      </c>
      <c r="I52958">
        <v>130.11199999999999</v>
      </c>
      <c r="J52958" t="s">
        <v>30</v>
      </c>
      <c r="K52958" t="s">
        <v>31</v>
      </c>
      <c r="L52958" t="s">
        <v>32</v>
      </c>
      <c r="M52958" t="s">
        <v>27</v>
      </c>
    </row>
    <row r="52959" spans="1:13" hidden="1" x14ac:dyDescent="0.3">
      <c r="A52959" t="s">
        <v>108256</v>
      </c>
      <c r="B52959" s="1">
        <v>42562.995833333334</v>
      </c>
      <c r="C52959" t="s">
        <v>108257</v>
      </c>
      <c r="D52959" t="s">
        <v>16</v>
      </c>
      <c r="E52959">
        <v>45</v>
      </c>
      <c r="F52959" t="s">
        <v>17</v>
      </c>
      <c r="G52959">
        <v>1</v>
      </c>
      <c r="H52959">
        <v>300.08</v>
      </c>
      <c r="I52959">
        <v>225.06</v>
      </c>
      <c r="J52959" t="s">
        <v>30</v>
      </c>
      <c r="K52959" t="s">
        <v>19</v>
      </c>
      <c r="L52959" t="s">
        <v>217</v>
      </c>
      <c r="M52959" t="s">
        <v>63</v>
      </c>
    </row>
    <row r="52960" spans="1:13" hidden="1" x14ac:dyDescent="0.3">
      <c r="A52960" t="s">
        <v>108258</v>
      </c>
      <c r="B52960" s="1">
        <v>42562.996527777781</v>
      </c>
      <c r="C52960" t="s">
        <v>108259</v>
      </c>
      <c r="D52960" t="s">
        <v>24</v>
      </c>
      <c r="E52960">
        <v>34</v>
      </c>
      <c r="F52960" t="s">
        <v>25</v>
      </c>
      <c r="G52960">
        <v>2</v>
      </c>
      <c r="H52960">
        <v>1200.3399999999999</v>
      </c>
      <c r="I52960">
        <v>1080.306</v>
      </c>
      <c r="J52960" t="s">
        <v>26</v>
      </c>
      <c r="K52960" t="s">
        <v>19</v>
      </c>
      <c r="L52960" t="s">
        <v>217</v>
      </c>
      <c r="M52960" t="s">
        <v>48</v>
      </c>
    </row>
    <row r="52961" spans="1:13" hidden="1" x14ac:dyDescent="0.3">
      <c r="A52961" t="s">
        <v>108260</v>
      </c>
      <c r="B52961" s="1">
        <v>42562.996527777781</v>
      </c>
      <c r="C52961" t="s">
        <v>108261</v>
      </c>
      <c r="D52961" t="s">
        <v>16</v>
      </c>
      <c r="E52961">
        <v>40</v>
      </c>
      <c r="F52961" t="s">
        <v>17</v>
      </c>
      <c r="G52961">
        <v>1</v>
      </c>
      <c r="H52961">
        <v>300.08</v>
      </c>
      <c r="I52961">
        <v>225.06</v>
      </c>
      <c r="J52961" t="s">
        <v>26</v>
      </c>
      <c r="K52961" t="s">
        <v>19</v>
      </c>
      <c r="L52961" t="s">
        <v>217</v>
      </c>
      <c r="M52961" t="s">
        <v>48</v>
      </c>
    </row>
    <row r="52962" spans="1:13" hidden="1" x14ac:dyDescent="0.3">
      <c r="A52962" t="s">
        <v>108262</v>
      </c>
      <c r="B52962" s="1">
        <v>42562.996527777781</v>
      </c>
      <c r="C52962" t="s">
        <v>108263</v>
      </c>
      <c r="D52962" t="s">
        <v>16</v>
      </c>
      <c r="E52962">
        <v>44</v>
      </c>
      <c r="F52962" t="s">
        <v>59</v>
      </c>
      <c r="G52962">
        <v>2</v>
      </c>
      <c r="H52962">
        <v>10.46</v>
      </c>
      <c r="I52962">
        <v>7.3220000000000001</v>
      </c>
      <c r="J52962" t="s">
        <v>30</v>
      </c>
      <c r="K52962" t="s">
        <v>74</v>
      </c>
      <c r="L52962" t="s">
        <v>152</v>
      </c>
      <c r="M52962" t="s">
        <v>51</v>
      </c>
    </row>
    <row r="52963" spans="1:13" hidden="1" x14ac:dyDescent="0.3">
      <c r="A52963" t="s">
        <v>108264</v>
      </c>
      <c r="B52963" s="1">
        <v>42562.996527777781</v>
      </c>
      <c r="C52963" t="s">
        <v>108265</v>
      </c>
      <c r="D52963" t="s">
        <v>16</v>
      </c>
      <c r="E52963">
        <v>34</v>
      </c>
      <c r="F52963" t="s">
        <v>97</v>
      </c>
      <c r="G52963">
        <v>2</v>
      </c>
      <c r="H52963">
        <v>2100</v>
      </c>
      <c r="I52963">
        <v>1890</v>
      </c>
      <c r="J52963" t="s">
        <v>26</v>
      </c>
      <c r="K52963" t="s">
        <v>74</v>
      </c>
      <c r="L52963" t="s">
        <v>152</v>
      </c>
      <c r="M52963" t="s">
        <v>21</v>
      </c>
    </row>
    <row r="52964" spans="1:13" hidden="1" x14ac:dyDescent="0.3">
      <c r="A52964" t="s">
        <v>108266</v>
      </c>
      <c r="B52964" s="1">
        <v>42562.996527777781</v>
      </c>
      <c r="C52964" t="s">
        <v>108267</v>
      </c>
      <c r="D52964" t="s">
        <v>16</v>
      </c>
      <c r="E52964">
        <v>64</v>
      </c>
      <c r="F52964" t="s">
        <v>17</v>
      </c>
      <c r="G52964">
        <v>2</v>
      </c>
      <c r="H52964">
        <v>600.16</v>
      </c>
      <c r="I52964">
        <v>450.12</v>
      </c>
      <c r="J52964" t="s">
        <v>18</v>
      </c>
      <c r="K52964" t="s">
        <v>31</v>
      </c>
      <c r="L52964" t="s">
        <v>32</v>
      </c>
      <c r="M52964" t="s">
        <v>21</v>
      </c>
    </row>
    <row r="52965" spans="1:13" hidden="1" x14ac:dyDescent="0.3">
      <c r="A52965" t="s">
        <v>108268</v>
      </c>
      <c r="B52965" s="1">
        <v>42562.99722222222</v>
      </c>
      <c r="C52965" t="s">
        <v>108269</v>
      </c>
      <c r="D52965" t="s">
        <v>24</v>
      </c>
      <c r="E52965">
        <v>61</v>
      </c>
      <c r="F52965" t="s">
        <v>47</v>
      </c>
      <c r="G52965">
        <v>1</v>
      </c>
      <c r="H52965">
        <v>40.659999999999997</v>
      </c>
      <c r="I52965">
        <v>28.462</v>
      </c>
      <c r="J52965" t="s">
        <v>30</v>
      </c>
      <c r="K52965" t="s">
        <v>31</v>
      </c>
      <c r="L52965" t="s">
        <v>32</v>
      </c>
      <c r="M52965" t="s">
        <v>37</v>
      </c>
    </row>
    <row r="52966" spans="1:13" hidden="1" x14ac:dyDescent="0.3">
      <c r="A52966" t="s">
        <v>108270</v>
      </c>
      <c r="B52966" s="1">
        <v>42562.99722222222</v>
      </c>
      <c r="C52966" t="s">
        <v>108271</v>
      </c>
      <c r="D52966" t="s">
        <v>24</v>
      </c>
      <c r="E52966">
        <v>29</v>
      </c>
      <c r="F52966" t="s">
        <v>203</v>
      </c>
      <c r="G52966">
        <v>2</v>
      </c>
      <c r="H52966">
        <v>23.46</v>
      </c>
      <c r="I52966">
        <v>16.422000000000001</v>
      </c>
      <c r="J52966" t="s">
        <v>30</v>
      </c>
      <c r="K52966" t="s">
        <v>98</v>
      </c>
      <c r="L52966" t="s">
        <v>99</v>
      </c>
      <c r="M52966" t="s">
        <v>51</v>
      </c>
    </row>
    <row r="52967" spans="1:13" hidden="1" x14ac:dyDescent="0.3">
      <c r="A52967" t="s">
        <v>108272</v>
      </c>
      <c r="B52967" s="1">
        <v>42562.99722222222</v>
      </c>
      <c r="C52967" t="s">
        <v>108273</v>
      </c>
      <c r="D52967" t="s">
        <v>16</v>
      </c>
      <c r="E52967">
        <v>52</v>
      </c>
      <c r="F52967" t="s">
        <v>203</v>
      </c>
      <c r="G52967">
        <v>1</v>
      </c>
      <c r="H52967">
        <v>11.73</v>
      </c>
      <c r="I52967">
        <v>8.2110000000000003</v>
      </c>
      <c r="J52967" t="s">
        <v>30</v>
      </c>
      <c r="K52967" t="s">
        <v>19</v>
      </c>
      <c r="L52967" t="s">
        <v>67</v>
      </c>
      <c r="M52967" t="s">
        <v>63</v>
      </c>
    </row>
    <row r="52968" spans="1:13" hidden="1" x14ac:dyDescent="0.3">
      <c r="A52968" t="s">
        <v>108274</v>
      </c>
      <c r="B52968" s="1">
        <v>42562.99722222222</v>
      </c>
      <c r="C52968" t="s">
        <v>108275</v>
      </c>
      <c r="D52968" t="s">
        <v>16</v>
      </c>
      <c r="E52968">
        <v>39</v>
      </c>
      <c r="F52968" t="s">
        <v>47</v>
      </c>
      <c r="G52968">
        <v>3</v>
      </c>
      <c r="H52968">
        <v>121.98</v>
      </c>
      <c r="I52968">
        <v>91.484999999999999</v>
      </c>
      <c r="J52968" t="s">
        <v>30</v>
      </c>
      <c r="K52968" t="s">
        <v>98</v>
      </c>
      <c r="L52968" t="s">
        <v>171</v>
      </c>
      <c r="M52968" t="s">
        <v>21</v>
      </c>
    </row>
    <row r="52969" spans="1:13" hidden="1" x14ac:dyDescent="0.3">
      <c r="A52969" t="s">
        <v>108276</v>
      </c>
      <c r="B52969" s="1">
        <v>42562.997916666667</v>
      </c>
      <c r="C52969" t="s">
        <v>108277</v>
      </c>
      <c r="D52969" t="s">
        <v>16</v>
      </c>
      <c r="E52969">
        <v>39</v>
      </c>
      <c r="F52969" t="s">
        <v>203</v>
      </c>
      <c r="G52969">
        <v>3</v>
      </c>
      <c r="H52969">
        <v>35.19</v>
      </c>
      <c r="I52969">
        <v>24.632999999999999</v>
      </c>
      <c r="J52969" t="s">
        <v>26</v>
      </c>
      <c r="K52969" t="s">
        <v>31</v>
      </c>
      <c r="L52969" t="s">
        <v>289</v>
      </c>
      <c r="M52969" t="s">
        <v>51</v>
      </c>
    </row>
    <row r="52970" spans="1:13" hidden="1" x14ac:dyDescent="0.3">
      <c r="A52970" t="s">
        <v>108278</v>
      </c>
      <c r="B52970" s="1">
        <v>42562.997916666667</v>
      </c>
      <c r="C52970" t="s">
        <v>108279</v>
      </c>
      <c r="D52970" t="s">
        <v>16</v>
      </c>
      <c r="E52970">
        <v>56</v>
      </c>
      <c r="F52970" t="s">
        <v>59</v>
      </c>
      <c r="G52970">
        <v>1</v>
      </c>
      <c r="H52970">
        <v>5.23</v>
      </c>
      <c r="I52970">
        <v>3.661</v>
      </c>
      <c r="J52970" t="s">
        <v>30</v>
      </c>
      <c r="K52970" t="s">
        <v>74</v>
      </c>
      <c r="L52970" t="s">
        <v>75</v>
      </c>
      <c r="M52970" t="s">
        <v>27</v>
      </c>
    </row>
    <row r="52971" spans="1:13" hidden="1" x14ac:dyDescent="0.3">
      <c r="A52971" t="s">
        <v>108280</v>
      </c>
      <c r="B52971" s="1">
        <v>42562.997916666667</v>
      </c>
      <c r="C52971" t="s">
        <v>108281</v>
      </c>
      <c r="D52971" t="s">
        <v>16</v>
      </c>
      <c r="E52971">
        <v>43</v>
      </c>
      <c r="F52971" t="s">
        <v>17</v>
      </c>
      <c r="G52971">
        <v>4</v>
      </c>
      <c r="H52971">
        <v>1200.32</v>
      </c>
      <c r="I52971">
        <v>1140.3040000000001</v>
      </c>
      <c r="J52971" t="s">
        <v>26</v>
      </c>
      <c r="K52971" t="s">
        <v>74</v>
      </c>
      <c r="L52971" t="s">
        <v>75</v>
      </c>
      <c r="M52971" t="s">
        <v>48</v>
      </c>
    </row>
    <row r="52972" spans="1:13" hidden="1" x14ac:dyDescent="0.3">
      <c r="A52972" t="s">
        <v>108282</v>
      </c>
      <c r="B52972" s="1">
        <v>42562.997916666667</v>
      </c>
      <c r="C52972" t="s">
        <v>108283</v>
      </c>
      <c r="D52972" t="s">
        <v>16</v>
      </c>
      <c r="E52972">
        <v>62</v>
      </c>
      <c r="F52972" t="s">
        <v>47</v>
      </c>
      <c r="G52972">
        <v>2</v>
      </c>
      <c r="H52972">
        <v>81.319999999999993</v>
      </c>
      <c r="I52972">
        <v>56.923999999999999</v>
      </c>
      <c r="J52972" t="s">
        <v>30</v>
      </c>
      <c r="K52972" t="s">
        <v>31</v>
      </c>
      <c r="L52972" t="s">
        <v>32</v>
      </c>
      <c r="M52972" t="s">
        <v>21</v>
      </c>
    </row>
    <row r="52973" spans="1:13" hidden="1" x14ac:dyDescent="0.3">
      <c r="A52973" t="s">
        <v>108284</v>
      </c>
      <c r="B52973" s="1">
        <v>42562.998611111114</v>
      </c>
      <c r="C52973" t="s">
        <v>108285</v>
      </c>
      <c r="D52973" t="s">
        <v>24</v>
      </c>
      <c r="E52973">
        <v>33</v>
      </c>
      <c r="F52973" t="s">
        <v>17</v>
      </c>
      <c r="G52973">
        <v>1</v>
      </c>
      <c r="H52973">
        <v>300.08</v>
      </c>
      <c r="I52973">
        <v>225.06</v>
      </c>
      <c r="J52973" t="s">
        <v>30</v>
      </c>
      <c r="K52973" t="s">
        <v>74</v>
      </c>
      <c r="L52973" t="s">
        <v>152</v>
      </c>
      <c r="M52973" t="s">
        <v>33</v>
      </c>
    </row>
    <row r="52974" spans="1:13" hidden="1" x14ac:dyDescent="0.3">
      <c r="A52974" t="s">
        <v>108286</v>
      </c>
      <c r="B52974" s="1">
        <v>42562.998611111114</v>
      </c>
      <c r="C52974" t="s">
        <v>108287</v>
      </c>
      <c r="D52974" t="s">
        <v>16</v>
      </c>
      <c r="E52974">
        <v>40</v>
      </c>
      <c r="F52974" t="s">
        <v>66</v>
      </c>
      <c r="G52974">
        <v>3</v>
      </c>
      <c r="H52974">
        <v>107.52</v>
      </c>
      <c r="I52974">
        <v>80.64</v>
      </c>
      <c r="J52974" t="s">
        <v>30</v>
      </c>
      <c r="K52974" t="s">
        <v>98</v>
      </c>
      <c r="L52974" t="s">
        <v>171</v>
      </c>
      <c r="M52974" t="s">
        <v>37</v>
      </c>
    </row>
    <row r="52975" spans="1:13" hidden="1" x14ac:dyDescent="0.3">
      <c r="A52975" t="s">
        <v>108288</v>
      </c>
      <c r="B52975" s="1">
        <v>42562.998611111114</v>
      </c>
      <c r="C52975" t="s">
        <v>108289</v>
      </c>
      <c r="D52975" t="s">
        <v>24</v>
      </c>
      <c r="E52975">
        <v>48</v>
      </c>
      <c r="F52975" t="s">
        <v>59</v>
      </c>
      <c r="G52975">
        <v>5</v>
      </c>
      <c r="H52975">
        <v>26.15</v>
      </c>
      <c r="I52975">
        <v>19.612500000000001</v>
      </c>
      <c r="J52975" t="s">
        <v>26</v>
      </c>
      <c r="K52975" t="s">
        <v>98</v>
      </c>
      <c r="L52975" t="s">
        <v>171</v>
      </c>
      <c r="M52975" t="s">
        <v>51</v>
      </c>
    </row>
    <row r="52976" spans="1:13" hidden="1" x14ac:dyDescent="0.3">
      <c r="A52976" t="s">
        <v>108290</v>
      </c>
      <c r="B52976" s="1">
        <v>42562.998611111114</v>
      </c>
      <c r="C52976" t="s">
        <v>108291</v>
      </c>
      <c r="D52976" t="s">
        <v>16</v>
      </c>
      <c r="E52976">
        <v>65</v>
      </c>
      <c r="F52976" t="s">
        <v>203</v>
      </c>
      <c r="G52976">
        <v>2</v>
      </c>
      <c r="H52976">
        <v>23.46</v>
      </c>
      <c r="I52976">
        <v>16.422000000000001</v>
      </c>
      <c r="J52976" t="s">
        <v>26</v>
      </c>
      <c r="K52976" t="s">
        <v>98</v>
      </c>
      <c r="L52976" t="s">
        <v>171</v>
      </c>
      <c r="M52976" t="s">
        <v>21</v>
      </c>
    </row>
    <row r="52977" spans="1:13" hidden="1" x14ac:dyDescent="0.3">
      <c r="A52977" t="s">
        <v>108292</v>
      </c>
      <c r="B52977" s="1">
        <v>42562.999305555553</v>
      </c>
      <c r="C52977" t="s">
        <v>108293</v>
      </c>
      <c r="D52977" t="s">
        <v>24</v>
      </c>
      <c r="E52977">
        <v>28</v>
      </c>
      <c r="F52977" t="s">
        <v>47</v>
      </c>
      <c r="G52977">
        <v>2</v>
      </c>
      <c r="H52977">
        <v>81.319999999999993</v>
      </c>
      <c r="I52977">
        <v>56.923999999999999</v>
      </c>
      <c r="J52977" t="s">
        <v>30</v>
      </c>
      <c r="K52977" t="s">
        <v>98</v>
      </c>
      <c r="L52977" t="s">
        <v>171</v>
      </c>
      <c r="M52977" t="s">
        <v>51</v>
      </c>
    </row>
    <row r="52978" spans="1:13" hidden="1" x14ac:dyDescent="0.3">
      <c r="A52978" t="s">
        <v>108294</v>
      </c>
      <c r="B52978" s="1">
        <v>42562.999305555553</v>
      </c>
      <c r="C52978" t="s">
        <v>108295</v>
      </c>
      <c r="D52978" t="s">
        <v>24</v>
      </c>
      <c r="E52978">
        <v>18</v>
      </c>
      <c r="F52978" t="s">
        <v>59</v>
      </c>
      <c r="G52978">
        <v>2</v>
      </c>
      <c r="H52978">
        <v>10.46</v>
      </c>
      <c r="I52978">
        <v>7.3220000000000001</v>
      </c>
      <c r="J52978" t="s">
        <v>30</v>
      </c>
      <c r="K52978" t="s">
        <v>19</v>
      </c>
      <c r="L52978" t="s">
        <v>210</v>
      </c>
      <c r="M52978" t="s">
        <v>33</v>
      </c>
    </row>
    <row r="52979" spans="1:13" hidden="1" x14ac:dyDescent="0.3">
      <c r="A52979" t="s">
        <v>108296</v>
      </c>
      <c r="B52979" s="1">
        <v>42562.999305555553</v>
      </c>
      <c r="C52979" t="s">
        <v>108297</v>
      </c>
      <c r="D52979" t="s">
        <v>24</v>
      </c>
      <c r="E52979">
        <v>50</v>
      </c>
      <c r="F52979" t="s">
        <v>97</v>
      </c>
      <c r="G52979">
        <v>2</v>
      </c>
      <c r="H52979">
        <v>2100</v>
      </c>
      <c r="I52979">
        <v>1890</v>
      </c>
      <c r="J52979" t="s">
        <v>30</v>
      </c>
      <c r="K52979" t="s">
        <v>31</v>
      </c>
      <c r="L52979" t="s">
        <v>71</v>
      </c>
      <c r="M52979" t="s">
        <v>33</v>
      </c>
    </row>
    <row r="52980" spans="1:13" hidden="1" x14ac:dyDescent="0.3">
      <c r="A52980" t="s">
        <v>108298</v>
      </c>
      <c r="B52980" s="1">
        <v>42562.999305555553</v>
      </c>
      <c r="C52980" t="s">
        <v>108299</v>
      </c>
      <c r="D52980" t="s">
        <v>24</v>
      </c>
      <c r="E52980">
        <v>24</v>
      </c>
      <c r="F52980" t="s">
        <v>203</v>
      </c>
      <c r="G52980">
        <v>3</v>
      </c>
      <c r="H52980">
        <v>35.19</v>
      </c>
      <c r="I52980">
        <v>24.632999999999999</v>
      </c>
      <c r="J52980" t="s">
        <v>18</v>
      </c>
      <c r="K52980" t="s">
        <v>31</v>
      </c>
      <c r="L52980" t="s">
        <v>71</v>
      </c>
      <c r="M52980" t="s">
        <v>63</v>
      </c>
    </row>
    <row r="52981" spans="1:13" hidden="1" x14ac:dyDescent="0.3">
      <c r="A52981" t="s">
        <v>108300</v>
      </c>
      <c r="B52981" s="1">
        <v>42562.999305555553</v>
      </c>
      <c r="C52981" t="s">
        <v>108301</v>
      </c>
      <c r="D52981" t="s">
        <v>16</v>
      </c>
      <c r="E52981">
        <v>47</v>
      </c>
      <c r="F52981" t="s">
        <v>59</v>
      </c>
      <c r="G52981">
        <v>4</v>
      </c>
      <c r="H52981">
        <v>20.92</v>
      </c>
      <c r="I52981">
        <v>15.69</v>
      </c>
      <c r="J52981" t="s">
        <v>18</v>
      </c>
      <c r="K52981" t="s">
        <v>98</v>
      </c>
      <c r="L52981" t="s">
        <v>171</v>
      </c>
      <c r="M52981" t="s">
        <v>51</v>
      </c>
    </row>
    <row r="52982" spans="1:13" hidden="1" x14ac:dyDescent="0.3">
      <c r="A52982" t="s">
        <v>108302</v>
      </c>
      <c r="B52982" s="1">
        <v>42593</v>
      </c>
      <c r="C52982" t="s">
        <v>108303</v>
      </c>
      <c r="D52982" t="s">
        <v>16</v>
      </c>
      <c r="E52982">
        <v>68</v>
      </c>
      <c r="F52982" t="s">
        <v>17</v>
      </c>
      <c r="G52982">
        <v>2</v>
      </c>
      <c r="H52982">
        <v>600.16</v>
      </c>
      <c r="I52982">
        <v>450.12</v>
      </c>
      <c r="J52982" t="s">
        <v>26</v>
      </c>
      <c r="K52982" t="s">
        <v>98</v>
      </c>
      <c r="L52982" t="s">
        <v>171</v>
      </c>
      <c r="M52982" t="s">
        <v>27</v>
      </c>
    </row>
    <row r="52983" spans="1:13" hidden="1" x14ac:dyDescent="0.3">
      <c r="A52983" t="s">
        <v>108304</v>
      </c>
      <c r="B52983" s="1">
        <v>42593</v>
      </c>
      <c r="C52983" t="s">
        <v>108305</v>
      </c>
      <c r="D52983" t="s">
        <v>24</v>
      </c>
      <c r="E52983">
        <v>23</v>
      </c>
      <c r="F52983" t="s">
        <v>17</v>
      </c>
      <c r="G52983">
        <v>2</v>
      </c>
      <c r="H52983">
        <v>600.16</v>
      </c>
      <c r="I52983">
        <v>450.12</v>
      </c>
      <c r="J52983" t="s">
        <v>18</v>
      </c>
      <c r="K52983" t="s">
        <v>31</v>
      </c>
      <c r="L52983" t="s">
        <v>71</v>
      </c>
      <c r="M52983" t="s">
        <v>21</v>
      </c>
    </row>
    <row r="52984" spans="1:13" hidden="1" x14ac:dyDescent="0.3">
      <c r="A52984" t="s">
        <v>108306</v>
      </c>
      <c r="B52984" s="1">
        <v>42593</v>
      </c>
      <c r="C52984" t="s">
        <v>108307</v>
      </c>
      <c r="D52984" t="s">
        <v>16</v>
      </c>
      <c r="E52984">
        <v>54</v>
      </c>
      <c r="F52984" t="s">
        <v>59</v>
      </c>
      <c r="G52984">
        <v>5</v>
      </c>
      <c r="H52984">
        <v>26.15</v>
      </c>
      <c r="I52984">
        <v>19.612500000000001</v>
      </c>
      <c r="J52984" t="s">
        <v>18</v>
      </c>
      <c r="K52984" t="s">
        <v>31</v>
      </c>
      <c r="L52984" t="s">
        <v>32</v>
      </c>
      <c r="M52984" t="s">
        <v>21</v>
      </c>
    </row>
    <row r="52985" spans="1:13" hidden="1" x14ac:dyDescent="0.3">
      <c r="A52985" t="s">
        <v>108308</v>
      </c>
      <c r="B52985" s="1">
        <v>42593</v>
      </c>
      <c r="C52985" t="s">
        <v>108309</v>
      </c>
      <c r="D52985" t="s">
        <v>24</v>
      </c>
      <c r="E52985">
        <v>52</v>
      </c>
      <c r="F52985" t="s">
        <v>66</v>
      </c>
      <c r="G52985">
        <v>2</v>
      </c>
      <c r="H52985">
        <v>71.680000000000007</v>
      </c>
      <c r="I52985">
        <v>50.176000000000002</v>
      </c>
      <c r="J52985" t="s">
        <v>18</v>
      </c>
      <c r="K52985" t="s">
        <v>31</v>
      </c>
      <c r="L52985" t="s">
        <v>32</v>
      </c>
      <c r="M52985" t="s">
        <v>33</v>
      </c>
    </row>
    <row r="52986" spans="1:13" hidden="1" x14ac:dyDescent="0.3">
      <c r="A52986" t="s">
        <v>108310</v>
      </c>
      <c r="B52986" s="1">
        <v>42593.000694444447</v>
      </c>
      <c r="C52986" t="s">
        <v>108311</v>
      </c>
      <c r="D52986" t="s">
        <v>16</v>
      </c>
      <c r="E52986">
        <v>62</v>
      </c>
      <c r="F52986" t="s">
        <v>17</v>
      </c>
      <c r="G52986">
        <v>5</v>
      </c>
      <c r="H52986">
        <v>1500.4</v>
      </c>
      <c r="I52986">
        <v>1425.38</v>
      </c>
      <c r="J52986" t="s">
        <v>30</v>
      </c>
      <c r="K52986" t="s">
        <v>31</v>
      </c>
      <c r="L52986" t="s">
        <v>32</v>
      </c>
      <c r="M52986" t="s">
        <v>21</v>
      </c>
    </row>
    <row r="52987" spans="1:13" hidden="1" x14ac:dyDescent="0.3">
      <c r="A52987" t="s">
        <v>108312</v>
      </c>
      <c r="B52987" s="1">
        <v>42593.000694444447</v>
      </c>
      <c r="C52987" t="s">
        <v>108313</v>
      </c>
      <c r="D52987" t="s">
        <v>16</v>
      </c>
      <c r="E52987">
        <v>53</v>
      </c>
      <c r="F52987" t="s">
        <v>59</v>
      </c>
      <c r="G52987">
        <v>5</v>
      </c>
      <c r="H52987">
        <v>26.15</v>
      </c>
      <c r="I52987">
        <v>19.612500000000001</v>
      </c>
      <c r="J52987" t="s">
        <v>18</v>
      </c>
      <c r="K52987" t="s">
        <v>31</v>
      </c>
      <c r="L52987" t="s">
        <v>32</v>
      </c>
      <c r="M52987" t="s">
        <v>48</v>
      </c>
    </row>
    <row r="52988" spans="1:13" hidden="1" x14ac:dyDescent="0.3">
      <c r="A52988" t="s">
        <v>108314</v>
      </c>
      <c r="B52988" s="1">
        <v>42593.000694444447</v>
      </c>
      <c r="C52988" t="s">
        <v>108315</v>
      </c>
      <c r="D52988" t="s">
        <v>16</v>
      </c>
      <c r="E52988">
        <v>62</v>
      </c>
      <c r="F52988" t="s">
        <v>47</v>
      </c>
      <c r="G52988">
        <v>4</v>
      </c>
      <c r="H52988">
        <v>162.63999999999999</v>
      </c>
      <c r="I52988">
        <v>130.11199999999999</v>
      </c>
      <c r="J52988" t="s">
        <v>18</v>
      </c>
      <c r="K52988" t="s">
        <v>98</v>
      </c>
      <c r="L52988" t="s">
        <v>501</v>
      </c>
      <c r="M52988" t="s">
        <v>63</v>
      </c>
    </row>
    <row r="52989" spans="1:13" hidden="1" x14ac:dyDescent="0.3">
      <c r="A52989" t="s">
        <v>108316</v>
      </c>
      <c r="B52989" s="1">
        <v>42593.000694444447</v>
      </c>
      <c r="C52989" t="s">
        <v>108317</v>
      </c>
      <c r="D52989" t="s">
        <v>16</v>
      </c>
      <c r="E52989">
        <v>56</v>
      </c>
      <c r="F52989" t="s">
        <v>25</v>
      </c>
      <c r="G52989">
        <v>4</v>
      </c>
      <c r="H52989">
        <v>2400.6799999999998</v>
      </c>
      <c r="I52989">
        <v>2280.6460000000002</v>
      </c>
      <c r="J52989" t="s">
        <v>30</v>
      </c>
      <c r="K52989" t="s">
        <v>98</v>
      </c>
      <c r="L52989" t="s">
        <v>501</v>
      </c>
      <c r="M52989" t="s">
        <v>33</v>
      </c>
    </row>
    <row r="52990" spans="1:13" hidden="1" x14ac:dyDescent="0.3">
      <c r="A52990" t="s">
        <v>108318</v>
      </c>
      <c r="B52990" s="1">
        <v>42593.001388888886</v>
      </c>
      <c r="C52990" t="s">
        <v>108319</v>
      </c>
      <c r="D52990" t="s">
        <v>16</v>
      </c>
      <c r="E52990">
        <v>21</v>
      </c>
      <c r="F52990" t="s">
        <v>17</v>
      </c>
      <c r="G52990">
        <v>4</v>
      </c>
      <c r="H52990">
        <v>1200.32</v>
      </c>
      <c r="I52990">
        <v>1140.3040000000001</v>
      </c>
      <c r="J52990" t="s">
        <v>26</v>
      </c>
      <c r="K52990" t="s">
        <v>19</v>
      </c>
      <c r="L52990" t="s">
        <v>217</v>
      </c>
      <c r="M52990" t="s">
        <v>48</v>
      </c>
    </row>
    <row r="52991" spans="1:13" hidden="1" x14ac:dyDescent="0.3">
      <c r="A52991" t="s">
        <v>108320</v>
      </c>
      <c r="B52991" s="1">
        <v>42593.001388888886</v>
      </c>
      <c r="C52991" t="s">
        <v>108321</v>
      </c>
      <c r="D52991" t="s">
        <v>16</v>
      </c>
      <c r="E52991">
        <v>20</v>
      </c>
      <c r="F52991" t="s">
        <v>17</v>
      </c>
      <c r="G52991">
        <v>5</v>
      </c>
      <c r="H52991">
        <v>1500.4</v>
      </c>
      <c r="I52991">
        <v>1425.38</v>
      </c>
      <c r="J52991" t="s">
        <v>26</v>
      </c>
      <c r="K52991" t="s">
        <v>98</v>
      </c>
      <c r="L52991" t="s">
        <v>156</v>
      </c>
      <c r="M52991" t="s">
        <v>33</v>
      </c>
    </row>
    <row r="52992" spans="1:13" hidden="1" x14ac:dyDescent="0.3">
      <c r="A52992" t="s">
        <v>108322</v>
      </c>
      <c r="B52992" s="1">
        <v>42593.001388888886</v>
      </c>
      <c r="C52992" t="s">
        <v>108323</v>
      </c>
      <c r="D52992" t="s">
        <v>24</v>
      </c>
      <c r="E52992">
        <v>46</v>
      </c>
      <c r="F52992" t="s">
        <v>47</v>
      </c>
      <c r="G52992">
        <v>1</v>
      </c>
      <c r="H52992">
        <v>40.659999999999997</v>
      </c>
      <c r="I52992">
        <v>28.462</v>
      </c>
      <c r="J52992" t="s">
        <v>30</v>
      </c>
      <c r="K52992" t="s">
        <v>98</v>
      </c>
      <c r="L52992" t="s">
        <v>99</v>
      </c>
      <c r="M52992" t="s">
        <v>37</v>
      </c>
    </row>
    <row r="52993" spans="1:13" hidden="1" x14ac:dyDescent="0.3">
      <c r="A52993" t="s">
        <v>108324</v>
      </c>
      <c r="B52993" s="1">
        <v>42593.001388888886</v>
      </c>
      <c r="C52993" t="s">
        <v>108325</v>
      </c>
      <c r="D52993" t="s">
        <v>16</v>
      </c>
      <c r="E52993">
        <v>53</v>
      </c>
      <c r="F52993" t="s">
        <v>17</v>
      </c>
      <c r="G52993">
        <v>5</v>
      </c>
      <c r="H52993">
        <v>1500.4</v>
      </c>
      <c r="I52993">
        <v>1425.38</v>
      </c>
      <c r="J52993" t="s">
        <v>26</v>
      </c>
      <c r="K52993" t="s">
        <v>19</v>
      </c>
      <c r="L52993" t="s">
        <v>36</v>
      </c>
      <c r="M52993" t="s">
        <v>21</v>
      </c>
    </row>
    <row r="52994" spans="1:13" hidden="1" x14ac:dyDescent="0.3">
      <c r="A52994" t="s">
        <v>108326</v>
      </c>
      <c r="B52994" s="1">
        <v>42593.001388888886</v>
      </c>
      <c r="C52994" t="s">
        <v>108327</v>
      </c>
      <c r="D52994" t="s">
        <v>16</v>
      </c>
      <c r="E52994">
        <v>55</v>
      </c>
      <c r="F52994" t="s">
        <v>17</v>
      </c>
      <c r="G52994">
        <v>3</v>
      </c>
      <c r="H52994">
        <v>900.24</v>
      </c>
      <c r="I52994">
        <v>675.18</v>
      </c>
      <c r="J52994" t="s">
        <v>30</v>
      </c>
      <c r="K52994" t="s">
        <v>19</v>
      </c>
      <c r="L52994" t="s">
        <v>36</v>
      </c>
      <c r="M52994" t="s">
        <v>63</v>
      </c>
    </row>
    <row r="52995" spans="1:13" hidden="1" x14ac:dyDescent="0.3">
      <c r="A52995" t="s">
        <v>108328</v>
      </c>
      <c r="B52995" s="1">
        <v>42593.002083333333</v>
      </c>
      <c r="C52995" t="s">
        <v>108329</v>
      </c>
      <c r="D52995" t="s">
        <v>16</v>
      </c>
      <c r="E52995">
        <v>25</v>
      </c>
      <c r="F52995" t="s">
        <v>25</v>
      </c>
      <c r="G52995">
        <v>3</v>
      </c>
      <c r="H52995">
        <v>1800.51</v>
      </c>
      <c r="I52995">
        <v>1620.4590000000001</v>
      </c>
      <c r="J52995" t="s">
        <v>30</v>
      </c>
      <c r="K52995" t="s">
        <v>19</v>
      </c>
      <c r="L52995" t="s">
        <v>36</v>
      </c>
      <c r="M52995" t="s">
        <v>33</v>
      </c>
    </row>
    <row r="52996" spans="1:13" hidden="1" x14ac:dyDescent="0.3">
      <c r="A52996" t="s">
        <v>108330</v>
      </c>
      <c r="B52996" s="1">
        <v>42593.002083333333</v>
      </c>
      <c r="C52996" t="s">
        <v>108331</v>
      </c>
      <c r="D52996" t="s">
        <v>16</v>
      </c>
      <c r="E52996">
        <v>23</v>
      </c>
      <c r="F52996" t="s">
        <v>17</v>
      </c>
      <c r="G52996">
        <v>3</v>
      </c>
      <c r="H52996">
        <v>900.24</v>
      </c>
      <c r="I52996">
        <v>675.18</v>
      </c>
      <c r="J52996" t="s">
        <v>18</v>
      </c>
      <c r="K52996" t="s">
        <v>74</v>
      </c>
      <c r="L52996" t="s">
        <v>80</v>
      </c>
      <c r="M52996" t="s">
        <v>51</v>
      </c>
    </row>
    <row r="52997" spans="1:13" hidden="1" x14ac:dyDescent="0.3">
      <c r="A52997" t="s">
        <v>108332</v>
      </c>
      <c r="B52997" s="1">
        <v>42593.002083333333</v>
      </c>
      <c r="C52997" t="s">
        <v>108333</v>
      </c>
      <c r="D52997" t="s">
        <v>24</v>
      </c>
      <c r="E52997">
        <v>47</v>
      </c>
      <c r="F52997" t="s">
        <v>59</v>
      </c>
      <c r="G52997">
        <v>1</v>
      </c>
      <c r="H52997">
        <v>5.23</v>
      </c>
      <c r="I52997">
        <v>3.661</v>
      </c>
      <c r="J52997" t="s">
        <v>18</v>
      </c>
      <c r="K52997" t="s">
        <v>74</v>
      </c>
      <c r="L52997" t="s">
        <v>80</v>
      </c>
      <c r="M52997" t="s">
        <v>48</v>
      </c>
    </row>
    <row r="52998" spans="1:13" hidden="1" x14ac:dyDescent="0.3">
      <c r="A52998" t="s">
        <v>108334</v>
      </c>
      <c r="B52998" s="1">
        <v>42593.002083333333</v>
      </c>
      <c r="C52998" t="s">
        <v>108335</v>
      </c>
      <c r="D52998" t="s">
        <v>16</v>
      </c>
      <c r="E52998">
        <v>67</v>
      </c>
      <c r="F52998" t="s">
        <v>47</v>
      </c>
      <c r="G52998">
        <v>2</v>
      </c>
      <c r="H52998">
        <v>81.319999999999993</v>
      </c>
      <c r="I52998">
        <v>56.923999999999999</v>
      </c>
      <c r="J52998" t="s">
        <v>30</v>
      </c>
      <c r="K52998" t="s">
        <v>74</v>
      </c>
      <c r="L52998" t="s">
        <v>80</v>
      </c>
      <c r="M52998" t="s">
        <v>33</v>
      </c>
    </row>
    <row r="52999" spans="1:13" hidden="1" x14ac:dyDescent="0.3">
      <c r="A52999" t="s">
        <v>108336</v>
      </c>
      <c r="B52999" s="1">
        <v>42593.00277777778</v>
      </c>
      <c r="C52999" t="s">
        <v>108337</v>
      </c>
      <c r="D52999" t="s">
        <v>16</v>
      </c>
      <c r="E52999">
        <v>64</v>
      </c>
      <c r="F52999" t="s">
        <v>59</v>
      </c>
      <c r="G52999">
        <v>1</v>
      </c>
      <c r="H52999">
        <v>5.23</v>
      </c>
      <c r="I52999">
        <v>3.661</v>
      </c>
      <c r="J52999" t="s">
        <v>18</v>
      </c>
      <c r="K52999" t="s">
        <v>74</v>
      </c>
      <c r="L52999" t="s">
        <v>80</v>
      </c>
      <c r="M52999" t="s">
        <v>63</v>
      </c>
    </row>
    <row r="53000" spans="1:13" hidden="1" x14ac:dyDescent="0.3">
      <c r="A53000" t="s">
        <v>108338</v>
      </c>
      <c r="B53000" s="1">
        <v>42593.00277777778</v>
      </c>
      <c r="C53000" t="s">
        <v>108339</v>
      </c>
      <c r="D53000" t="s">
        <v>16</v>
      </c>
      <c r="E53000">
        <v>29</v>
      </c>
      <c r="F53000" t="s">
        <v>203</v>
      </c>
      <c r="G53000">
        <v>3</v>
      </c>
      <c r="H53000">
        <v>35.19</v>
      </c>
      <c r="I53000">
        <v>24.632999999999999</v>
      </c>
      <c r="J53000" t="s">
        <v>30</v>
      </c>
      <c r="K53000" t="s">
        <v>74</v>
      </c>
      <c r="L53000" t="s">
        <v>80</v>
      </c>
      <c r="M53000" t="s">
        <v>33</v>
      </c>
    </row>
    <row r="53001" spans="1:13" hidden="1" x14ac:dyDescent="0.3">
      <c r="A53001" t="s">
        <v>108340</v>
      </c>
      <c r="B53001" s="1">
        <v>42593.00277777778</v>
      </c>
      <c r="C53001" t="s">
        <v>108341</v>
      </c>
      <c r="D53001" t="s">
        <v>16</v>
      </c>
      <c r="E53001">
        <v>44</v>
      </c>
      <c r="F53001" t="s">
        <v>59</v>
      </c>
      <c r="G53001">
        <v>5</v>
      </c>
      <c r="H53001">
        <v>26.15</v>
      </c>
      <c r="I53001">
        <v>19.612500000000001</v>
      </c>
      <c r="J53001" t="s">
        <v>18</v>
      </c>
      <c r="K53001" t="s">
        <v>19</v>
      </c>
      <c r="L53001" t="s">
        <v>36</v>
      </c>
      <c r="M53001" t="s">
        <v>48</v>
      </c>
    </row>
    <row r="53002" spans="1:13" hidden="1" x14ac:dyDescent="0.3">
      <c r="A53002" t="s">
        <v>108342</v>
      </c>
      <c r="B53002" s="1">
        <v>42593.00277777778</v>
      </c>
      <c r="C53002" t="s">
        <v>108343</v>
      </c>
      <c r="D53002" t="s">
        <v>16</v>
      </c>
      <c r="E53002">
        <v>48</v>
      </c>
      <c r="F53002" t="s">
        <v>59</v>
      </c>
      <c r="G53002">
        <v>4</v>
      </c>
      <c r="H53002">
        <v>20.92</v>
      </c>
      <c r="I53002">
        <v>15.69</v>
      </c>
      <c r="J53002" t="s">
        <v>18</v>
      </c>
      <c r="K53002" t="s">
        <v>31</v>
      </c>
      <c r="L53002" t="s">
        <v>71</v>
      </c>
      <c r="M53002" t="s">
        <v>21</v>
      </c>
    </row>
    <row r="53003" spans="1:13" hidden="1" x14ac:dyDescent="0.3">
      <c r="A53003" t="s">
        <v>108344</v>
      </c>
      <c r="B53003" s="1">
        <v>42593.003472222219</v>
      </c>
      <c r="C53003" t="s">
        <v>108345</v>
      </c>
      <c r="D53003" t="s">
        <v>16</v>
      </c>
      <c r="E53003">
        <v>24</v>
      </c>
      <c r="F53003" t="s">
        <v>17</v>
      </c>
      <c r="G53003">
        <v>4</v>
      </c>
      <c r="H53003">
        <v>1200.32</v>
      </c>
      <c r="I53003">
        <v>1140.3040000000001</v>
      </c>
      <c r="J53003" t="s">
        <v>18</v>
      </c>
      <c r="K53003" t="s">
        <v>31</v>
      </c>
      <c r="L53003" t="s">
        <v>71</v>
      </c>
      <c r="M53003" t="s">
        <v>51</v>
      </c>
    </row>
    <row r="53004" spans="1:13" hidden="1" x14ac:dyDescent="0.3">
      <c r="A53004" t="s">
        <v>108346</v>
      </c>
      <c r="B53004" s="1">
        <v>42593.003472222219</v>
      </c>
      <c r="C53004" t="s">
        <v>108347</v>
      </c>
      <c r="D53004" t="s">
        <v>16</v>
      </c>
      <c r="E53004">
        <v>49</v>
      </c>
      <c r="F53004" t="s">
        <v>17</v>
      </c>
      <c r="G53004">
        <v>4</v>
      </c>
      <c r="H53004">
        <v>1200.32</v>
      </c>
      <c r="I53004">
        <v>1140.3040000000001</v>
      </c>
      <c r="J53004" t="s">
        <v>30</v>
      </c>
      <c r="K53004" t="s">
        <v>74</v>
      </c>
      <c r="L53004" t="s">
        <v>75</v>
      </c>
      <c r="M53004" t="s">
        <v>21</v>
      </c>
    </row>
    <row r="53005" spans="1:13" hidden="1" x14ac:dyDescent="0.3">
      <c r="A53005" t="s">
        <v>108348</v>
      </c>
      <c r="B53005" s="1">
        <v>42593.003472222219</v>
      </c>
      <c r="C53005" t="s">
        <v>108349</v>
      </c>
      <c r="D53005" t="s">
        <v>16</v>
      </c>
      <c r="E53005">
        <v>56</v>
      </c>
      <c r="F53005" t="s">
        <v>47</v>
      </c>
      <c r="G53005">
        <v>5</v>
      </c>
      <c r="H53005">
        <v>203.3</v>
      </c>
      <c r="I53005">
        <v>162.63999999999999</v>
      </c>
      <c r="J53005" t="s">
        <v>18</v>
      </c>
      <c r="K53005" t="s">
        <v>74</v>
      </c>
      <c r="L53005" t="s">
        <v>75</v>
      </c>
      <c r="M53005" t="s">
        <v>37</v>
      </c>
    </row>
    <row r="53006" spans="1:13" hidden="1" x14ac:dyDescent="0.3">
      <c r="A53006" t="s">
        <v>108350</v>
      </c>
      <c r="B53006" s="1">
        <v>42593.003472222219</v>
      </c>
      <c r="C53006" t="s">
        <v>108351</v>
      </c>
      <c r="D53006" t="s">
        <v>16</v>
      </c>
      <c r="E53006">
        <v>47</v>
      </c>
      <c r="F53006" t="s">
        <v>17</v>
      </c>
      <c r="G53006">
        <v>4</v>
      </c>
      <c r="H53006">
        <v>1200.32</v>
      </c>
      <c r="I53006">
        <v>1140.3040000000001</v>
      </c>
      <c r="J53006" t="s">
        <v>18</v>
      </c>
      <c r="K53006" t="s">
        <v>74</v>
      </c>
      <c r="L53006" t="s">
        <v>75</v>
      </c>
      <c r="M53006" t="s">
        <v>48</v>
      </c>
    </row>
    <row r="53007" spans="1:13" hidden="1" x14ac:dyDescent="0.3">
      <c r="A53007" t="s">
        <v>108352</v>
      </c>
      <c r="B53007" s="1">
        <v>42593.004166666666</v>
      </c>
      <c r="C53007" t="s">
        <v>108353</v>
      </c>
      <c r="D53007" t="s">
        <v>16</v>
      </c>
      <c r="E53007">
        <v>18</v>
      </c>
      <c r="F53007" t="s">
        <v>17</v>
      </c>
      <c r="G53007">
        <v>2</v>
      </c>
      <c r="H53007">
        <v>600.16</v>
      </c>
      <c r="I53007">
        <v>450.12</v>
      </c>
      <c r="J53007" t="s">
        <v>30</v>
      </c>
      <c r="K53007" t="s">
        <v>19</v>
      </c>
      <c r="L53007" t="s">
        <v>863</v>
      </c>
      <c r="M53007" t="s">
        <v>51</v>
      </c>
    </row>
    <row r="53008" spans="1:13" hidden="1" x14ac:dyDescent="0.3">
      <c r="A53008" t="s">
        <v>108354</v>
      </c>
      <c r="B53008" s="1">
        <v>42593.004166666666</v>
      </c>
      <c r="C53008" t="s">
        <v>108355</v>
      </c>
      <c r="D53008" t="s">
        <v>24</v>
      </c>
      <c r="E53008">
        <v>66</v>
      </c>
      <c r="F53008" t="s">
        <v>17</v>
      </c>
      <c r="G53008">
        <v>4</v>
      </c>
      <c r="H53008">
        <v>1200.32</v>
      </c>
      <c r="I53008">
        <v>1140.3040000000001</v>
      </c>
      <c r="J53008" t="s">
        <v>18</v>
      </c>
      <c r="K53008" t="s">
        <v>19</v>
      </c>
      <c r="L53008" t="s">
        <v>863</v>
      </c>
      <c r="M53008" t="s">
        <v>51</v>
      </c>
    </row>
    <row r="53009" spans="1:13" hidden="1" x14ac:dyDescent="0.3">
      <c r="A53009" t="s">
        <v>108356</v>
      </c>
      <c r="B53009" s="1">
        <v>42593.004166666666</v>
      </c>
      <c r="C53009" t="s">
        <v>108357</v>
      </c>
      <c r="D53009" t="s">
        <v>24</v>
      </c>
      <c r="E53009">
        <v>49</v>
      </c>
      <c r="F53009" t="s">
        <v>17</v>
      </c>
      <c r="G53009">
        <v>2</v>
      </c>
      <c r="H53009">
        <v>600.16</v>
      </c>
      <c r="I53009">
        <v>450.12</v>
      </c>
      <c r="J53009" t="s">
        <v>18</v>
      </c>
      <c r="K53009" t="s">
        <v>19</v>
      </c>
      <c r="L53009" t="s">
        <v>863</v>
      </c>
      <c r="M53009" t="s">
        <v>37</v>
      </c>
    </row>
    <row r="53010" spans="1:13" hidden="1" x14ac:dyDescent="0.3">
      <c r="A53010" t="s">
        <v>108358</v>
      </c>
      <c r="B53010" s="1">
        <v>42593.004166666666</v>
      </c>
      <c r="C53010" t="s">
        <v>108359</v>
      </c>
      <c r="D53010" t="s">
        <v>16</v>
      </c>
      <c r="E53010">
        <v>28</v>
      </c>
      <c r="F53010" t="s">
        <v>17</v>
      </c>
      <c r="G53010">
        <v>2</v>
      </c>
      <c r="H53010">
        <v>600.16</v>
      </c>
      <c r="I53010">
        <v>450.12</v>
      </c>
      <c r="J53010" t="s">
        <v>26</v>
      </c>
      <c r="K53010" t="s">
        <v>31</v>
      </c>
      <c r="L53010" t="s">
        <v>289</v>
      </c>
      <c r="M53010" t="s">
        <v>33</v>
      </c>
    </row>
    <row r="53011" spans="1:13" hidden="1" x14ac:dyDescent="0.3">
      <c r="A53011" t="s">
        <v>108360</v>
      </c>
      <c r="B53011" s="1">
        <v>42593.004166666666</v>
      </c>
      <c r="C53011" t="s">
        <v>108361</v>
      </c>
      <c r="D53011" t="s">
        <v>16</v>
      </c>
      <c r="E53011">
        <v>19</v>
      </c>
      <c r="F53011" t="s">
        <v>17</v>
      </c>
      <c r="G53011">
        <v>2</v>
      </c>
      <c r="H53011">
        <v>600.16</v>
      </c>
      <c r="I53011">
        <v>450.12</v>
      </c>
      <c r="J53011" t="s">
        <v>26</v>
      </c>
      <c r="K53011" t="s">
        <v>31</v>
      </c>
      <c r="L53011" t="s">
        <v>32</v>
      </c>
      <c r="M53011" t="s">
        <v>21</v>
      </c>
    </row>
    <row r="53012" spans="1:13" hidden="1" x14ac:dyDescent="0.3">
      <c r="A53012" t="s">
        <v>108362</v>
      </c>
      <c r="B53012" s="1">
        <v>42593.004861111112</v>
      </c>
      <c r="C53012" t="s">
        <v>108363</v>
      </c>
      <c r="D53012" t="s">
        <v>24</v>
      </c>
      <c r="E53012">
        <v>53</v>
      </c>
      <c r="F53012" t="s">
        <v>47</v>
      </c>
      <c r="G53012">
        <v>4</v>
      </c>
      <c r="H53012">
        <v>162.63999999999999</v>
      </c>
      <c r="I53012">
        <v>130.11199999999999</v>
      </c>
      <c r="J53012" t="s">
        <v>26</v>
      </c>
      <c r="K53012" t="s">
        <v>98</v>
      </c>
      <c r="L53012" t="s">
        <v>99</v>
      </c>
      <c r="M53012" t="s">
        <v>27</v>
      </c>
    </row>
    <row r="53013" spans="1:13" hidden="1" x14ac:dyDescent="0.3">
      <c r="A53013" t="s">
        <v>108364</v>
      </c>
      <c r="B53013" s="1">
        <v>42593.004861111112</v>
      </c>
      <c r="C53013" t="s">
        <v>108365</v>
      </c>
      <c r="D53013" t="s">
        <v>24</v>
      </c>
      <c r="E53013">
        <v>30</v>
      </c>
      <c r="F53013" t="s">
        <v>25</v>
      </c>
      <c r="G53013">
        <v>1</v>
      </c>
      <c r="H53013">
        <v>600.16999999999996</v>
      </c>
      <c r="I53013">
        <v>450.1275</v>
      </c>
      <c r="J53013" t="s">
        <v>18</v>
      </c>
      <c r="K53013" t="s">
        <v>98</v>
      </c>
      <c r="L53013" t="s">
        <v>99</v>
      </c>
      <c r="M53013" t="s">
        <v>33</v>
      </c>
    </row>
    <row r="53014" spans="1:13" hidden="1" x14ac:dyDescent="0.3">
      <c r="A53014" t="s">
        <v>108366</v>
      </c>
      <c r="B53014" s="1">
        <v>42593.004861111112</v>
      </c>
      <c r="C53014" t="s">
        <v>108367</v>
      </c>
      <c r="D53014" t="s">
        <v>16</v>
      </c>
      <c r="E53014">
        <v>29</v>
      </c>
      <c r="F53014" t="s">
        <v>47</v>
      </c>
      <c r="G53014">
        <v>1</v>
      </c>
      <c r="H53014">
        <v>40.659999999999997</v>
      </c>
      <c r="I53014">
        <v>28.462</v>
      </c>
      <c r="J53014" t="s">
        <v>30</v>
      </c>
      <c r="K53014" t="s">
        <v>74</v>
      </c>
      <c r="L53014" t="s">
        <v>80</v>
      </c>
      <c r="M53014" t="s">
        <v>33</v>
      </c>
    </row>
    <row r="53015" spans="1:13" hidden="1" x14ac:dyDescent="0.3">
      <c r="A53015" t="s">
        <v>108368</v>
      </c>
      <c r="B53015" s="1">
        <v>42593.004861111112</v>
      </c>
      <c r="C53015" t="s">
        <v>108369</v>
      </c>
      <c r="D53015" t="s">
        <v>24</v>
      </c>
      <c r="E53015">
        <v>31</v>
      </c>
      <c r="F53015" t="s">
        <v>17</v>
      </c>
      <c r="G53015">
        <v>2</v>
      </c>
      <c r="H53015">
        <v>600.16</v>
      </c>
      <c r="I53015">
        <v>450.12</v>
      </c>
      <c r="J53015" t="s">
        <v>30</v>
      </c>
      <c r="K53015" t="s">
        <v>19</v>
      </c>
      <c r="L53015" t="s">
        <v>863</v>
      </c>
      <c r="M53015" t="s">
        <v>63</v>
      </c>
    </row>
    <row r="53016" spans="1:13" hidden="1" x14ac:dyDescent="0.3">
      <c r="A53016" t="s">
        <v>108370</v>
      </c>
      <c r="B53016" s="1">
        <v>42593.005555555559</v>
      </c>
      <c r="C53016" t="s">
        <v>108371</v>
      </c>
      <c r="D53016" t="s">
        <v>16</v>
      </c>
      <c r="E53016">
        <v>27</v>
      </c>
      <c r="F53016" t="s">
        <v>47</v>
      </c>
      <c r="G53016">
        <v>3</v>
      </c>
      <c r="H53016">
        <v>121.98</v>
      </c>
      <c r="I53016">
        <v>91.484999999999999</v>
      </c>
      <c r="J53016" t="s">
        <v>18</v>
      </c>
      <c r="K53016" t="s">
        <v>19</v>
      </c>
      <c r="L53016" t="s">
        <v>863</v>
      </c>
      <c r="M53016" t="s">
        <v>27</v>
      </c>
    </row>
    <row r="53017" spans="1:13" hidden="1" x14ac:dyDescent="0.3">
      <c r="A53017" t="s">
        <v>108372</v>
      </c>
      <c r="B53017" s="1">
        <v>42593.005555555559</v>
      </c>
      <c r="C53017" t="s">
        <v>108373</v>
      </c>
      <c r="D53017" t="s">
        <v>24</v>
      </c>
      <c r="E53017">
        <v>52</v>
      </c>
      <c r="F53017" t="s">
        <v>59</v>
      </c>
      <c r="G53017">
        <v>2</v>
      </c>
      <c r="H53017">
        <v>10.46</v>
      </c>
      <c r="I53017">
        <v>7.3220000000000001</v>
      </c>
      <c r="J53017" t="s">
        <v>30</v>
      </c>
      <c r="K53017" t="s">
        <v>19</v>
      </c>
      <c r="L53017" t="s">
        <v>863</v>
      </c>
      <c r="M53017" t="s">
        <v>48</v>
      </c>
    </row>
    <row r="53018" spans="1:13" hidden="1" x14ac:dyDescent="0.3">
      <c r="A53018" t="s">
        <v>108374</v>
      </c>
      <c r="B53018" s="1">
        <v>42593.005555555559</v>
      </c>
      <c r="C53018" t="s">
        <v>108375</v>
      </c>
      <c r="D53018" t="s">
        <v>24</v>
      </c>
      <c r="E53018">
        <v>19</v>
      </c>
      <c r="F53018" t="s">
        <v>17</v>
      </c>
      <c r="G53018">
        <v>5</v>
      </c>
      <c r="H53018">
        <v>1500.4</v>
      </c>
      <c r="I53018">
        <v>1425.38</v>
      </c>
      <c r="J53018" t="s">
        <v>30</v>
      </c>
      <c r="K53018" t="s">
        <v>19</v>
      </c>
      <c r="L53018" t="s">
        <v>863</v>
      </c>
      <c r="M53018" t="s">
        <v>48</v>
      </c>
    </row>
    <row r="53019" spans="1:13" hidden="1" x14ac:dyDescent="0.3">
      <c r="A53019" t="s">
        <v>108376</v>
      </c>
      <c r="B53019" s="1">
        <v>42593.005555555559</v>
      </c>
      <c r="C53019" t="s">
        <v>108377</v>
      </c>
      <c r="D53019" t="s">
        <v>16</v>
      </c>
      <c r="E53019">
        <v>67</v>
      </c>
      <c r="F53019" t="s">
        <v>17</v>
      </c>
      <c r="G53019">
        <v>2</v>
      </c>
      <c r="H53019">
        <v>600.16</v>
      </c>
      <c r="I53019">
        <v>450.12</v>
      </c>
      <c r="J53019" t="s">
        <v>26</v>
      </c>
      <c r="K53019" t="s">
        <v>19</v>
      </c>
      <c r="L53019" t="s">
        <v>863</v>
      </c>
      <c r="M53019" t="s">
        <v>33</v>
      </c>
    </row>
    <row r="53020" spans="1:13" hidden="1" x14ac:dyDescent="0.3">
      <c r="A53020" t="s">
        <v>108378</v>
      </c>
      <c r="B53020" s="1">
        <v>42593.006249999999</v>
      </c>
      <c r="C53020" t="s">
        <v>108379</v>
      </c>
      <c r="D53020" t="s">
        <v>16</v>
      </c>
      <c r="E53020">
        <v>69</v>
      </c>
      <c r="F53020" t="s">
        <v>17</v>
      </c>
      <c r="G53020">
        <v>3</v>
      </c>
      <c r="H53020">
        <v>900.24</v>
      </c>
      <c r="I53020">
        <v>675.18</v>
      </c>
      <c r="J53020" t="s">
        <v>18</v>
      </c>
      <c r="K53020" t="s">
        <v>19</v>
      </c>
      <c r="L53020" t="s">
        <v>863</v>
      </c>
      <c r="M53020" t="s">
        <v>37</v>
      </c>
    </row>
    <row r="53021" spans="1:13" hidden="1" x14ac:dyDescent="0.3">
      <c r="A53021" t="s">
        <v>108380</v>
      </c>
      <c r="B53021" s="1">
        <v>42593.006249999999</v>
      </c>
      <c r="C53021" t="s">
        <v>108381</v>
      </c>
      <c r="D53021" t="s">
        <v>24</v>
      </c>
      <c r="E53021">
        <v>64</v>
      </c>
      <c r="F53021" t="s">
        <v>97</v>
      </c>
      <c r="G53021">
        <v>4</v>
      </c>
      <c r="H53021">
        <v>4200</v>
      </c>
      <c r="I53021">
        <v>3780</v>
      </c>
      <c r="J53021" t="s">
        <v>26</v>
      </c>
      <c r="K53021" t="s">
        <v>19</v>
      </c>
      <c r="L53021" t="s">
        <v>863</v>
      </c>
      <c r="M53021" t="s">
        <v>33</v>
      </c>
    </row>
    <row r="53022" spans="1:13" hidden="1" x14ac:dyDescent="0.3">
      <c r="A53022" t="s">
        <v>108382</v>
      </c>
      <c r="B53022" s="1">
        <v>42593.006249999999</v>
      </c>
      <c r="C53022" t="s">
        <v>108383</v>
      </c>
      <c r="D53022" t="s">
        <v>24</v>
      </c>
      <c r="E53022">
        <v>22</v>
      </c>
      <c r="F53022" t="s">
        <v>17</v>
      </c>
      <c r="G53022">
        <v>2</v>
      </c>
      <c r="H53022">
        <v>600.16</v>
      </c>
      <c r="I53022">
        <v>450.12</v>
      </c>
      <c r="J53022" t="s">
        <v>30</v>
      </c>
      <c r="K53022" t="s">
        <v>98</v>
      </c>
      <c r="L53022" t="s">
        <v>99</v>
      </c>
      <c r="M53022" t="s">
        <v>51</v>
      </c>
    </row>
    <row r="53023" spans="1:13" hidden="1" x14ac:dyDescent="0.3">
      <c r="A53023" t="s">
        <v>108384</v>
      </c>
      <c r="B53023" s="1">
        <v>42593.006249999999</v>
      </c>
      <c r="C53023" t="s">
        <v>108385</v>
      </c>
      <c r="D53023" t="s">
        <v>16</v>
      </c>
      <c r="E53023">
        <v>26</v>
      </c>
      <c r="F53023" t="s">
        <v>17</v>
      </c>
      <c r="G53023">
        <v>5</v>
      </c>
      <c r="H53023">
        <v>1500.4</v>
      </c>
      <c r="I53023">
        <v>1425.38</v>
      </c>
      <c r="J53023" t="s">
        <v>18</v>
      </c>
      <c r="K53023" t="s">
        <v>98</v>
      </c>
      <c r="L53023" t="s">
        <v>99</v>
      </c>
      <c r="M53023" t="s">
        <v>63</v>
      </c>
    </row>
    <row r="53024" spans="1:13" hidden="1" x14ac:dyDescent="0.3">
      <c r="A53024" t="s">
        <v>108386</v>
      </c>
      <c r="B53024" s="1">
        <v>42593.006249999999</v>
      </c>
      <c r="C53024" t="s">
        <v>108387</v>
      </c>
      <c r="D53024" t="s">
        <v>16</v>
      </c>
      <c r="E53024">
        <v>27</v>
      </c>
      <c r="F53024" t="s">
        <v>59</v>
      </c>
      <c r="G53024">
        <v>5</v>
      </c>
      <c r="H53024">
        <v>26.15</v>
      </c>
      <c r="I53024">
        <v>19.612500000000001</v>
      </c>
      <c r="J53024" t="s">
        <v>18</v>
      </c>
      <c r="K53024" t="s">
        <v>98</v>
      </c>
      <c r="L53024" t="s">
        <v>99</v>
      </c>
      <c r="M53024" t="s">
        <v>51</v>
      </c>
    </row>
    <row r="53025" spans="1:13" hidden="1" x14ac:dyDescent="0.3">
      <c r="A53025" t="s">
        <v>108388</v>
      </c>
      <c r="B53025" s="1">
        <v>42593.006944444445</v>
      </c>
      <c r="C53025" t="s">
        <v>108389</v>
      </c>
      <c r="D53025" t="s">
        <v>24</v>
      </c>
      <c r="E53025">
        <v>63</v>
      </c>
      <c r="F53025" t="s">
        <v>66</v>
      </c>
      <c r="G53025">
        <v>4</v>
      </c>
      <c r="H53025">
        <v>143.36000000000001</v>
      </c>
      <c r="I53025">
        <v>114.688</v>
      </c>
      <c r="J53025" t="s">
        <v>18</v>
      </c>
      <c r="K53025" t="s">
        <v>31</v>
      </c>
      <c r="L53025" t="s">
        <v>32</v>
      </c>
      <c r="M53025" t="s">
        <v>51</v>
      </c>
    </row>
    <row r="53026" spans="1:13" hidden="1" x14ac:dyDescent="0.3">
      <c r="A53026" t="s">
        <v>108390</v>
      </c>
      <c r="B53026" s="1">
        <v>42593.006944444445</v>
      </c>
      <c r="C53026" t="s">
        <v>108391</v>
      </c>
      <c r="D53026" t="s">
        <v>24</v>
      </c>
      <c r="E53026">
        <v>44</v>
      </c>
      <c r="F53026" t="s">
        <v>25</v>
      </c>
      <c r="G53026">
        <v>4</v>
      </c>
      <c r="H53026">
        <v>2400.6799999999998</v>
      </c>
      <c r="I53026">
        <v>2280.6460000000002</v>
      </c>
      <c r="J53026" t="s">
        <v>30</v>
      </c>
      <c r="K53026" t="s">
        <v>31</v>
      </c>
      <c r="L53026" t="s">
        <v>32</v>
      </c>
      <c r="M53026" t="s">
        <v>33</v>
      </c>
    </row>
    <row r="53027" spans="1:13" hidden="1" x14ac:dyDescent="0.3">
      <c r="A53027" t="s">
        <v>108392</v>
      </c>
      <c r="B53027" s="1">
        <v>42593.006944444445</v>
      </c>
      <c r="C53027" t="s">
        <v>108393</v>
      </c>
      <c r="D53027" t="s">
        <v>24</v>
      </c>
      <c r="E53027">
        <v>42</v>
      </c>
      <c r="F53027" t="s">
        <v>17</v>
      </c>
      <c r="G53027">
        <v>4</v>
      </c>
      <c r="H53027">
        <v>1200.32</v>
      </c>
      <c r="I53027">
        <v>1140.3040000000001</v>
      </c>
      <c r="J53027" t="s">
        <v>18</v>
      </c>
      <c r="K53027" t="s">
        <v>74</v>
      </c>
      <c r="L53027" t="s">
        <v>75</v>
      </c>
      <c r="M53027" t="s">
        <v>51</v>
      </c>
    </row>
    <row r="53028" spans="1:13" hidden="1" x14ac:dyDescent="0.3">
      <c r="A53028" t="s">
        <v>108394</v>
      </c>
      <c r="B53028" s="1">
        <v>42593.006944444445</v>
      </c>
      <c r="C53028" t="s">
        <v>108395</v>
      </c>
      <c r="D53028" t="s">
        <v>16</v>
      </c>
      <c r="E53028">
        <v>23</v>
      </c>
      <c r="F53028" t="s">
        <v>17</v>
      </c>
      <c r="G53028">
        <v>1</v>
      </c>
      <c r="H53028">
        <v>300.08</v>
      </c>
      <c r="I53028">
        <v>225.06</v>
      </c>
      <c r="J53028" t="s">
        <v>26</v>
      </c>
      <c r="K53028" t="s">
        <v>74</v>
      </c>
      <c r="L53028" t="s">
        <v>75</v>
      </c>
      <c r="M53028" t="s">
        <v>48</v>
      </c>
    </row>
    <row r="53029" spans="1:13" hidden="1" x14ac:dyDescent="0.3">
      <c r="A53029" t="s">
        <v>108396</v>
      </c>
      <c r="B53029" s="1">
        <v>42593.007638888892</v>
      </c>
      <c r="C53029" t="s">
        <v>108397</v>
      </c>
      <c r="D53029" t="s">
        <v>16</v>
      </c>
      <c r="E53029">
        <v>30</v>
      </c>
      <c r="F53029" t="s">
        <v>47</v>
      </c>
      <c r="G53029">
        <v>3</v>
      </c>
      <c r="H53029">
        <v>121.98</v>
      </c>
      <c r="I53029">
        <v>91.484999999999999</v>
      </c>
      <c r="J53029" t="s">
        <v>26</v>
      </c>
      <c r="K53029" t="s">
        <v>74</v>
      </c>
      <c r="L53029" t="s">
        <v>75</v>
      </c>
      <c r="M53029" t="s">
        <v>48</v>
      </c>
    </row>
    <row r="53030" spans="1:13" hidden="1" x14ac:dyDescent="0.3">
      <c r="A53030" t="s">
        <v>108398</v>
      </c>
      <c r="B53030" s="1">
        <v>42593.007638888892</v>
      </c>
      <c r="C53030" t="s">
        <v>108399</v>
      </c>
      <c r="D53030" t="s">
        <v>16</v>
      </c>
      <c r="E53030">
        <v>36</v>
      </c>
      <c r="F53030" t="s">
        <v>17</v>
      </c>
      <c r="G53030">
        <v>3</v>
      </c>
      <c r="H53030">
        <v>900.24</v>
      </c>
      <c r="I53030">
        <v>675.18</v>
      </c>
      <c r="J53030" t="s">
        <v>30</v>
      </c>
      <c r="K53030" t="s">
        <v>74</v>
      </c>
      <c r="L53030" t="s">
        <v>75</v>
      </c>
      <c r="M53030" t="s">
        <v>51</v>
      </c>
    </row>
    <row r="53031" spans="1:13" hidden="1" x14ac:dyDescent="0.3">
      <c r="A53031" t="s">
        <v>108400</v>
      </c>
      <c r="B53031" s="1">
        <v>42593.007638888892</v>
      </c>
      <c r="C53031" t="s">
        <v>108401</v>
      </c>
      <c r="D53031" t="s">
        <v>24</v>
      </c>
      <c r="E53031">
        <v>47</v>
      </c>
      <c r="F53031" t="s">
        <v>66</v>
      </c>
      <c r="G53031">
        <v>4</v>
      </c>
      <c r="H53031">
        <v>143.36000000000001</v>
      </c>
      <c r="I53031">
        <v>114.688</v>
      </c>
      <c r="J53031" t="s">
        <v>30</v>
      </c>
      <c r="K53031" t="s">
        <v>19</v>
      </c>
      <c r="L53031" t="s">
        <v>234</v>
      </c>
      <c r="M53031" t="s">
        <v>21</v>
      </c>
    </row>
    <row r="53032" spans="1:13" hidden="1" x14ac:dyDescent="0.3">
      <c r="A53032" t="s">
        <v>108402</v>
      </c>
      <c r="B53032" s="1">
        <v>42593.007638888892</v>
      </c>
      <c r="C53032" t="s">
        <v>108403</v>
      </c>
      <c r="D53032" t="s">
        <v>16</v>
      </c>
      <c r="E53032">
        <v>21</v>
      </c>
      <c r="F53032" t="s">
        <v>25</v>
      </c>
      <c r="G53032">
        <v>5</v>
      </c>
      <c r="H53032">
        <v>3000.85</v>
      </c>
      <c r="I53032">
        <v>2700.7649999999999</v>
      </c>
      <c r="J53032" t="s">
        <v>30</v>
      </c>
      <c r="K53032" t="s">
        <v>19</v>
      </c>
      <c r="L53032" t="s">
        <v>234</v>
      </c>
      <c r="M53032" t="s">
        <v>63</v>
      </c>
    </row>
    <row r="53033" spans="1:13" hidden="1" x14ac:dyDescent="0.3">
      <c r="A53033" t="s">
        <v>108404</v>
      </c>
      <c r="B53033" s="1">
        <v>42593.008333333331</v>
      </c>
      <c r="C53033" t="s">
        <v>108405</v>
      </c>
      <c r="D53033" t="s">
        <v>16</v>
      </c>
      <c r="E53033">
        <v>52</v>
      </c>
      <c r="F53033" t="s">
        <v>97</v>
      </c>
      <c r="G53033">
        <v>1</v>
      </c>
      <c r="H53033">
        <v>1050</v>
      </c>
      <c r="I53033">
        <v>945</v>
      </c>
      <c r="J53033" t="s">
        <v>18</v>
      </c>
      <c r="K53033" t="s">
        <v>31</v>
      </c>
      <c r="L53033" t="s">
        <v>71</v>
      </c>
      <c r="M53033" t="s">
        <v>27</v>
      </c>
    </row>
    <row r="53034" spans="1:13" hidden="1" x14ac:dyDescent="0.3">
      <c r="A53034" t="s">
        <v>108406</v>
      </c>
      <c r="B53034" s="1">
        <v>42593.008333333331</v>
      </c>
      <c r="C53034" t="s">
        <v>108407</v>
      </c>
      <c r="D53034" t="s">
        <v>16</v>
      </c>
      <c r="E53034">
        <v>35</v>
      </c>
      <c r="F53034" t="s">
        <v>47</v>
      </c>
      <c r="G53034">
        <v>4</v>
      </c>
      <c r="H53034">
        <v>162.63999999999999</v>
      </c>
      <c r="I53034">
        <v>130.11199999999999</v>
      </c>
      <c r="J53034" t="s">
        <v>18</v>
      </c>
      <c r="K53034" t="s">
        <v>31</v>
      </c>
      <c r="L53034" t="s">
        <v>71</v>
      </c>
      <c r="M53034" t="s">
        <v>33</v>
      </c>
    </row>
    <row r="53035" spans="1:13" hidden="1" x14ac:dyDescent="0.3">
      <c r="A53035" t="s">
        <v>108408</v>
      </c>
      <c r="B53035" s="1">
        <v>42593.008333333331</v>
      </c>
      <c r="C53035" t="s">
        <v>108409</v>
      </c>
      <c r="D53035" t="s">
        <v>16</v>
      </c>
      <c r="E53035">
        <v>61</v>
      </c>
      <c r="F53035" t="s">
        <v>97</v>
      </c>
      <c r="G53035">
        <v>4</v>
      </c>
      <c r="H53035">
        <v>4200</v>
      </c>
      <c r="I53035">
        <v>3780</v>
      </c>
      <c r="J53035" t="s">
        <v>26</v>
      </c>
      <c r="K53035" t="s">
        <v>31</v>
      </c>
      <c r="L53035" t="s">
        <v>71</v>
      </c>
      <c r="M53035" t="s">
        <v>63</v>
      </c>
    </row>
    <row r="53036" spans="1:13" hidden="1" x14ac:dyDescent="0.3">
      <c r="A53036" t="s">
        <v>108410</v>
      </c>
      <c r="B53036" s="1">
        <v>42593.008333333331</v>
      </c>
      <c r="C53036" t="s">
        <v>108411</v>
      </c>
      <c r="D53036" t="s">
        <v>24</v>
      </c>
      <c r="E53036">
        <v>26</v>
      </c>
      <c r="F53036" t="s">
        <v>41</v>
      </c>
      <c r="G53036">
        <v>3</v>
      </c>
      <c r="H53036">
        <v>45.45</v>
      </c>
      <c r="I53036">
        <v>31.815000000000001</v>
      </c>
      <c r="J53036" t="s">
        <v>30</v>
      </c>
      <c r="K53036" t="s">
        <v>98</v>
      </c>
      <c r="L53036" t="s">
        <v>312</v>
      </c>
      <c r="M53036" t="s">
        <v>21</v>
      </c>
    </row>
    <row r="53037" spans="1:13" hidden="1" x14ac:dyDescent="0.3">
      <c r="A53037" t="s">
        <v>108412</v>
      </c>
      <c r="B53037" s="1">
        <v>42593.009027777778</v>
      </c>
      <c r="C53037" t="s">
        <v>108413</v>
      </c>
      <c r="D53037" t="s">
        <v>16</v>
      </c>
      <c r="E53037">
        <v>45</v>
      </c>
      <c r="F53037" t="s">
        <v>17</v>
      </c>
      <c r="G53037">
        <v>5</v>
      </c>
      <c r="H53037">
        <v>1500.4</v>
      </c>
      <c r="I53037">
        <v>1425.38</v>
      </c>
      <c r="J53037" t="s">
        <v>26</v>
      </c>
      <c r="K53037" t="s">
        <v>98</v>
      </c>
      <c r="L53037" t="s">
        <v>312</v>
      </c>
      <c r="M53037" t="s">
        <v>33</v>
      </c>
    </row>
    <row r="53038" spans="1:13" hidden="1" x14ac:dyDescent="0.3">
      <c r="A53038" t="s">
        <v>108414</v>
      </c>
      <c r="B53038" s="1">
        <v>42593.009027777778</v>
      </c>
      <c r="C53038" t="s">
        <v>108415</v>
      </c>
      <c r="D53038" t="s">
        <v>24</v>
      </c>
      <c r="E53038">
        <v>30</v>
      </c>
      <c r="F53038" t="s">
        <v>59</v>
      </c>
      <c r="G53038">
        <v>2</v>
      </c>
      <c r="H53038">
        <v>10.46</v>
      </c>
      <c r="I53038">
        <v>7.3220000000000001</v>
      </c>
      <c r="J53038" t="s">
        <v>18</v>
      </c>
      <c r="K53038" t="s">
        <v>74</v>
      </c>
      <c r="L53038" t="s">
        <v>140</v>
      </c>
      <c r="M53038" t="s">
        <v>27</v>
      </c>
    </row>
    <row r="53039" spans="1:13" hidden="1" x14ac:dyDescent="0.3">
      <c r="A53039" t="s">
        <v>108416</v>
      </c>
      <c r="B53039" s="1">
        <v>42593.009027777778</v>
      </c>
      <c r="C53039" t="s">
        <v>108417</v>
      </c>
      <c r="D53039" t="s">
        <v>24</v>
      </c>
      <c r="E53039">
        <v>30</v>
      </c>
      <c r="F53039" t="s">
        <v>17</v>
      </c>
      <c r="G53039">
        <v>2</v>
      </c>
      <c r="H53039">
        <v>600.16</v>
      </c>
      <c r="I53039">
        <v>450.12</v>
      </c>
      <c r="J53039" t="s">
        <v>30</v>
      </c>
      <c r="K53039" t="s">
        <v>31</v>
      </c>
      <c r="L53039" t="s">
        <v>32</v>
      </c>
      <c r="M53039" t="s">
        <v>37</v>
      </c>
    </row>
    <row r="53040" spans="1:13" hidden="1" x14ac:dyDescent="0.3">
      <c r="A53040" t="s">
        <v>108418</v>
      </c>
      <c r="B53040" s="1">
        <v>42593.009027777778</v>
      </c>
      <c r="C53040" t="s">
        <v>108419</v>
      </c>
      <c r="D53040" t="s">
        <v>24</v>
      </c>
      <c r="E53040">
        <v>69</v>
      </c>
      <c r="F53040" t="s">
        <v>17</v>
      </c>
      <c r="G53040">
        <v>2</v>
      </c>
      <c r="H53040">
        <v>600.16</v>
      </c>
      <c r="I53040">
        <v>450.12</v>
      </c>
      <c r="J53040" t="s">
        <v>18</v>
      </c>
      <c r="K53040" t="s">
        <v>31</v>
      </c>
      <c r="L53040" t="s">
        <v>32</v>
      </c>
      <c r="M53040" t="s">
        <v>63</v>
      </c>
    </row>
    <row r="53041" spans="1:13" hidden="1" x14ac:dyDescent="0.3">
      <c r="A53041" t="s">
        <v>108420</v>
      </c>
      <c r="B53041" s="1">
        <v>42593.009027777778</v>
      </c>
      <c r="C53041" t="s">
        <v>108421</v>
      </c>
      <c r="D53041" t="s">
        <v>24</v>
      </c>
      <c r="E53041">
        <v>68</v>
      </c>
      <c r="F53041" t="s">
        <v>97</v>
      </c>
      <c r="G53041">
        <v>5</v>
      </c>
      <c r="H53041">
        <v>5250</v>
      </c>
      <c r="I53041">
        <v>4725</v>
      </c>
      <c r="J53041" t="s">
        <v>30</v>
      </c>
      <c r="K53041" t="s">
        <v>31</v>
      </c>
      <c r="L53041" t="s">
        <v>32</v>
      </c>
      <c r="M53041" t="s">
        <v>37</v>
      </c>
    </row>
    <row r="53042" spans="1:13" hidden="1" x14ac:dyDescent="0.3">
      <c r="A53042" t="s">
        <v>108422</v>
      </c>
      <c r="B53042" s="1">
        <v>42593.009722222225</v>
      </c>
      <c r="C53042" t="s">
        <v>108423</v>
      </c>
      <c r="D53042" t="s">
        <v>16</v>
      </c>
      <c r="E53042">
        <v>65</v>
      </c>
      <c r="F53042" t="s">
        <v>25</v>
      </c>
      <c r="G53042">
        <v>4</v>
      </c>
      <c r="H53042">
        <v>2400.6799999999998</v>
      </c>
      <c r="I53042">
        <v>2280.6460000000002</v>
      </c>
      <c r="J53042" t="s">
        <v>18</v>
      </c>
      <c r="K53042" t="s">
        <v>31</v>
      </c>
      <c r="L53042" t="s">
        <v>32</v>
      </c>
      <c r="M53042" t="s">
        <v>63</v>
      </c>
    </row>
    <row r="53043" spans="1:13" hidden="1" x14ac:dyDescent="0.3">
      <c r="A53043" t="s">
        <v>108424</v>
      </c>
      <c r="B53043" s="1">
        <v>42593.009722222225</v>
      </c>
      <c r="C53043" t="s">
        <v>108425</v>
      </c>
      <c r="D53043" t="s">
        <v>16</v>
      </c>
      <c r="E53043">
        <v>28</v>
      </c>
      <c r="F53043" t="s">
        <v>66</v>
      </c>
      <c r="G53043">
        <v>1</v>
      </c>
      <c r="H53043">
        <v>35.840000000000003</v>
      </c>
      <c r="I53043">
        <v>25.088000000000001</v>
      </c>
      <c r="J53043" t="s">
        <v>30</v>
      </c>
      <c r="K53043" t="s">
        <v>31</v>
      </c>
      <c r="L53043" t="s">
        <v>32</v>
      </c>
      <c r="M53043" t="s">
        <v>51</v>
      </c>
    </row>
    <row r="53044" spans="1:13" hidden="1" x14ac:dyDescent="0.3">
      <c r="A53044" t="s">
        <v>108426</v>
      </c>
      <c r="B53044" s="1">
        <v>42593.009722222225</v>
      </c>
      <c r="C53044" t="s">
        <v>108427</v>
      </c>
      <c r="D53044" t="s">
        <v>24</v>
      </c>
      <c r="E53044">
        <v>55</v>
      </c>
      <c r="F53044" t="s">
        <v>25</v>
      </c>
      <c r="G53044">
        <v>5</v>
      </c>
      <c r="H53044">
        <v>3000.85</v>
      </c>
      <c r="I53044">
        <v>2700.7649999999999</v>
      </c>
      <c r="J53044" t="s">
        <v>30</v>
      </c>
      <c r="K53044" t="s">
        <v>31</v>
      </c>
      <c r="L53044" t="s">
        <v>32</v>
      </c>
      <c r="M53044" t="s">
        <v>51</v>
      </c>
    </row>
    <row r="53045" spans="1:13" hidden="1" x14ac:dyDescent="0.3">
      <c r="A53045" t="s">
        <v>108428</v>
      </c>
      <c r="B53045" s="1">
        <v>42593.009722222225</v>
      </c>
      <c r="C53045" t="s">
        <v>108429</v>
      </c>
      <c r="D53045" t="s">
        <v>16</v>
      </c>
      <c r="E53045">
        <v>66</v>
      </c>
      <c r="F53045" t="s">
        <v>47</v>
      </c>
      <c r="G53045">
        <v>4</v>
      </c>
      <c r="H53045">
        <v>162.63999999999999</v>
      </c>
      <c r="I53045">
        <v>130.11199999999999</v>
      </c>
      <c r="J53045" t="s">
        <v>26</v>
      </c>
      <c r="K53045" t="s">
        <v>31</v>
      </c>
      <c r="L53045" t="s">
        <v>32</v>
      </c>
      <c r="M53045" t="s">
        <v>21</v>
      </c>
    </row>
    <row r="53046" spans="1:13" hidden="1" x14ac:dyDescent="0.3">
      <c r="A53046" t="s">
        <v>108430</v>
      </c>
      <c r="B53046" s="1">
        <v>42593.010416666664</v>
      </c>
      <c r="C53046" t="s">
        <v>108431</v>
      </c>
      <c r="D53046" t="s">
        <v>16</v>
      </c>
      <c r="E53046">
        <v>45</v>
      </c>
      <c r="F53046" t="s">
        <v>47</v>
      </c>
      <c r="G53046">
        <v>2</v>
      </c>
      <c r="H53046">
        <v>81.319999999999993</v>
      </c>
      <c r="I53046">
        <v>56.923999999999999</v>
      </c>
      <c r="J53046" t="s">
        <v>26</v>
      </c>
      <c r="K53046" t="s">
        <v>31</v>
      </c>
      <c r="L53046" t="s">
        <v>32</v>
      </c>
      <c r="M53046" t="s">
        <v>51</v>
      </c>
    </row>
    <row r="53047" spans="1:13" hidden="1" x14ac:dyDescent="0.3">
      <c r="A53047" t="s">
        <v>108432</v>
      </c>
      <c r="B53047" s="1">
        <v>42593.010416666664</v>
      </c>
      <c r="C53047" t="s">
        <v>108433</v>
      </c>
      <c r="D53047" t="s">
        <v>24</v>
      </c>
      <c r="E53047">
        <v>40</v>
      </c>
      <c r="F53047" t="s">
        <v>17</v>
      </c>
      <c r="G53047">
        <v>1</v>
      </c>
      <c r="H53047">
        <v>300.08</v>
      </c>
      <c r="I53047">
        <v>225.06</v>
      </c>
      <c r="J53047" t="s">
        <v>18</v>
      </c>
      <c r="K53047" t="s">
        <v>74</v>
      </c>
      <c r="L53047" t="s">
        <v>75</v>
      </c>
      <c r="M53047" t="s">
        <v>21</v>
      </c>
    </row>
    <row r="53048" spans="1:13" hidden="1" x14ac:dyDescent="0.3">
      <c r="A53048" t="s">
        <v>108434</v>
      </c>
      <c r="B53048" s="1">
        <v>42593.010416666664</v>
      </c>
      <c r="C53048" t="s">
        <v>108435</v>
      </c>
      <c r="D53048" t="s">
        <v>16</v>
      </c>
      <c r="E53048">
        <v>22</v>
      </c>
      <c r="F53048" t="s">
        <v>59</v>
      </c>
      <c r="G53048">
        <v>5</v>
      </c>
      <c r="H53048">
        <v>26.15</v>
      </c>
      <c r="I53048">
        <v>19.612500000000001</v>
      </c>
      <c r="J53048" t="s">
        <v>30</v>
      </c>
      <c r="K53048" t="s">
        <v>74</v>
      </c>
      <c r="L53048" t="s">
        <v>140</v>
      </c>
      <c r="M53048" t="s">
        <v>21</v>
      </c>
    </row>
    <row r="53049" spans="1:13" hidden="1" x14ac:dyDescent="0.3">
      <c r="A53049" t="s">
        <v>108436</v>
      </c>
      <c r="B53049" s="1">
        <v>42593.010416666664</v>
      </c>
      <c r="C53049" t="s">
        <v>108437</v>
      </c>
      <c r="D53049" t="s">
        <v>16</v>
      </c>
      <c r="E53049">
        <v>40</v>
      </c>
      <c r="F53049" t="s">
        <v>47</v>
      </c>
      <c r="G53049">
        <v>5</v>
      </c>
      <c r="H53049">
        <v>203.3</v>
      </c>
      <c r="I53049">
        <v>162.63999999999999</v>
      </c>
      <c r="J53049" t="s">
        <v>30</v>
      </c>
      <c r="K53049" t="s">
        <v>98</v>
      </c>
      <c r="L53049" t="s">
        <v>171</v>
      </c>
      <c r="M53049" t="s">
        <v>27</v>
      </c>
    </row>
    <row r="53050" spans="1:13" hidden="1" x14ac:dyDescent="0.3">
      <c r="A53050" t="s">
        <v>108438</v>
      </c>
      <c r="B53050" s="1">
        <v>42593.011111111111</v>
      </c>
      <c r="C53050" t="s">
        <v>108439</v>
      </c>
      <c r="D53050" t="s">
        <v>24</v>
      </c>
      <c r="E53050">
        <v>45</v>
      </c>
      <c r="F53050" t="s">
        <v>25</v>
      </c>
      <c r="G53050">
        <v>1</v>
      </c>
      <c r="H53050">
        <v>600.16999999999996</v>
      </c>
      <c r="I53050">
        <v>450.1275</v>
      </c>
      <c r="J53050" t="s">
        <v>30</v>
      </c>
      <c r="K53050" t="s">
        <v>98</v>
      </c>
      <c r="L53050" t="s">
        <v>171</v>
      </c>
      <c r="M53050" t="s">
        <v>21</v>
      </c>
    </row>
    <row r="53051" spans="1:13" hidden="1" x14ac:dyDescent="0.3">
      <c r="A53051" t="s">
        <v>108440</v>
      </c>
      <c r="B53051" s="1">
        <v>42593.011111111111</v>
      </c>
      <c r="C53051" t="s">
        <v>108441</v>
      </c>
      <c r="D53051" t="s">
        <v>16</v>
      </c>
      <c r="E53051">
        <v>47</v>
      </c>
      <c r="F53051" t="s">
        <v>66</v>
      </c>
      <c r="G53051">
        <v>2</v>
      </c>
      <c r="H53051">
        <v>71.680000000000007</v>
      </c>
      <c r="I53051">
        <v>50.176000000000002</v>
      </c>
      <c r="J53051" t="s">
        <v>30</v>
      </c>
      <c r="K53051" t="s">
        <v>98</v>
      </c>
      <c r="L53051" t="s">
        <v>171</v>
      </c>
      <c r="M53051" t="s">
        <v>48</v>
      </c>
    </row>
    <row r="53052" spans="1:13" hidden="1" x14ac:dyDescent="0.3">
      <c r="A53052" t="s">
        <v>108442</v>
      </c>
      <c r="B53052" s="1">
        <v>42593.011111111111</v>
      </c>
      <c r="C53052" t="s">
        <v>108443</v>
      </c>
      <c r="D53052" t="s">
        <v>16</v>
      </c>
      <c r="E53052">
        <v>56</v>
      </c>
      <c r="F53052" t="s">
        <v>17</v>
      </c>
      <c r="G53052">
        <v>5</v>
      </c>
      <c r="H53052">
        <v>1500.4</v>
      </c>
      <c r="I53052">
        <v>1425.38</v>
      </c>
      <c r="J53052" t="s">
        <v>18</v>
      </c>
      <c r="K53052" t="s">
        <v>98</v>
      </c>
      <c r="L53052" t="s">
        <v>171</v>
      </c>
      <c r="M53052" t="s">
        <v>33</v>
      </c>
    </row>
    <row r="53053" spans="1:13" hidden="1" x14ac:dyDescent="0.3">
      <c r="A53053" t="s">
        <v>108444</v>
      </c>
      <c r="B53053" s="1">
        <v>42593.011111111111</v>
      </c>
      <c r="C53053" t="s">
        <v>108445</v>
      </c>
      <c r="D53053" t="s">
        <v>16</v>
      </c>
      <c r="E53053">
        <v>53</v>
      </c>
      <c r="F53053" t="s">
        <v>97</v>
      </c>
      <c r="G53053">
        <v>1</v>
      </c>
      <c r="H53053">
        <v>1050</v>
      </c>
      <c r="I53053">
        <v>945</v>
      </c>
      <c r="J53053" t="s">
        <v>18</v>
      </c>
      <c r="K53053" t="s">
        <v>98</v>
      </c>
      <c r="L53053" t="s">
        <v>99</v>
      </c>
      <c r="M53053" t="s">
        <v>21</v>
      </c>
    </row>
    <row r="53054" spans="1:13" hidden="1" x14ac:dyDescent="0.3">
      <c r="A53054" t="s">
        <v>108446</v>
      </c>
      <c r="B53054" s="1">
        <v>42593.011111111111</v>
      </c>
      <c r="C53054" t="s">
        <v>108447</v>
      </c>
      <c r="D53054" t="s">
        <v>24</v>
      </c>
      <c r="E53054">
        <v>43</v>
      </c>
      <c r="F53054" t="s">
        <v>47</v>
      </c>
      <c r="G53054">
        <v>5</v>
      </c>
      <c r="H53054">
        <v>203.3</v>
      </c>
      <c r="I53054">
        <v>162.63999999999999</v>
      </c>
      <c r="J53054" t="s">
        <v>30</v>
      </c>
      <c r="K53054" t="s">
        <v>98</v>
      </c>
      <c r="L53054" t="s">
        <v>99</v>
      </c>
      <c r="M53054" t="s">
        <v>48</v>
      </c>
    </row>
    <row r="53055" spans="1:13" hidden="1" x14ac:dyDescent="0.3">
      <c r="A53055" t="s">
        <v>108448</v>
      </c>
      <c r="B53055" s="1">
        <v>42593.011805555558</v>
      </c>
      <c r="C53055" t="s">
        <v>108449</v>
      </c>
      <c r="D53055" t="s">
        <v>16</v>
      </c>
      <c r="E53055">
        <v>63</v>
      </c>
      <c r="F53055" t="s">
        <v>25</v>
      </c>
      <c r="G53055">
        <v>2</v>
      </c>
      <c r="H53055">
        <v>1200.3399999999999</v>
      </c>
      <c r="I53055">
        <v>1080.306</v>
      </c>
      <c r="J53055" t="s">
        <v>26</v>
      </c>
      <c r="K53055" t="s">
        <v>98</v>
      </c>
      <c r="L53055" t="s">
        <v>99</v>
      </c>
      <c r="M53055" t="s">
        <v>51</v>
      </c>
    </row>
    <row r="53056" spans="1:13" hidden="1" x14ac:dyDescent="0.3">
      <c r="A53056" t="s">
        <v>108450</v>
      </c>
      <c r="B53056" s="1">
        <v>42593.011805555558</v>
      </c>
      <c r="C53056" t="s">
        <v>108451</v>
      </c>
      <c r="D53056" t="s">
        <v>16</v>
      </c>
      <c r="E53056">
        <v>34</v>
      </c>
      <c r="F53056" t="s">
        <v>25</v>
      </c>
      <c r="G53056">
        <v>3</v>
      </c>
      <c r="H53056">
        <v>1800.51</v>
      </c>
      <c r="I53056">
        <v>1620.4590000000001</v>
      </c>
      <c r="J53056" t="s">
        <v>18</v>
      </c>
      <c r="K53056" t="s">
        <v>98</v>
      </c>
      <c r="L53056" t="s">
        <v>99</v>
      </c>
      <c r="M53056" t="s">
        <v>51</v>
      </c>
    </row>
    <row r="53057" spans="1:13" hidden="1" x14ac:dyDescent="0.3">
      <c r="A53057" t="s">
        <v>108452</v>
      </c>
      <c r="B53057" s="1">
        <v>42593.011805555558</v>
      </c>
      <c r="C53057" t="s">
        <v>108453</v>
      </c>
      <c r="D53057" t="s">
        <v>16</v>
      </c>
      <c r="E53057">
        <v>59</v>
      </c>
      <c r="F53057" t="s">
        <v>203</v>
      </c>
      <c r="G53057">
        <v>4</v>
      </c>
      <c r="H53057">
        <v>46.92</v>
      </c>
      <c r="I53057">
        <v>35.19</v>
      </c>
      <c r="J53057" t="s">
        <v>30</v>
      </c>
      <c r="K53057" t="s">
        <v>98</v>
      </c>
      <c r="L53057" t="s">
        <v>99</v>
      </c>
      <c r="M53057" t="s">
        <v>48</v>
      </c>
    </row>
    <row r="53058" spans="1:13" hidden="1" x14ac:dyDescent="0.3">
      <c r="A53058" t="s">
        <v>108454</v>
      </c>
      <c r="B53058" s="1">
        <v>42593.011805555558</v>
      </c>
      <c r="C53058" t="s">
        <v>108455</v>
      </c>
      <c r="D53058" t="s">
        <v>16</v>
      </c>
      <c r="E53058">
        <v>31</v>
      </c>
      <c r="F53058" t="s">
        <v>59</v>
      </c>
      <c r="G53058">
        <v>5</v>
      </c>
      <c r="H53058">
        <v>26.15</v>
      </c>
      <c r="I53058">
        <v>19.612500000000001</v>
      </c>
      <c r="J53058" t="s">
        <v>30</v>
      </c>
      <c r="K53058" t="s">
        <v>98</v>
      </c>
      <c r="L53058" t="s">
        <v>99</v>
      </c>
      <c r="M53058" t="s">
        <v>33</v>
      </c>
    </row>
    <row r="53059" spans="1:13" hidden="1" x14ac:dyDescent="0.3">
      <c r="A53059" t="s">
        <v>108456</v>
      </c>
      <c r="B53059" s="1">
        <v>42593.012499999997</v>
      </c>
      <c r="C53059" t="s">
        <v>108457</v>
      </c>
      <c r="D53059" t="s">
        <v>16</v>
      </c>
      <c r="E53059">
        <v>32</v>
      </c>
      <c r="F53059" t="s">
        <v>47</v>
      </c>
      <c r="G53059">
        <v>3</v>
      </c>
      <c r="H53059">
        <v>121.98</v>
      </c>
      <c r="I53059">
        <v>91.484999999999999</v>
      </c>
      <c r="J53059" t="s">
        <v>26</v>
      </c>
      <c r="K53059" t="s">
        <v>74</v>
      </c>
      <c r="L53059" t="s">
        <v>140</v>
      </c>
      <c r="M53059" t="s">
        <v>63</v>
      </c>
    </row>
    <row r="53060" spans="1:13" hidden="1" x14ac:dyDescent="0.3">
      <c r="A53060" t="s">
        <v>108458</v>
      </c>
      <c r="B53060" s="1">
        <v>42593.012499999997</v>
      </c>
      <c r="C53060" t="s">
        <v>108459</v>
      </c>
      <c r="D53060" t="s">
        <v>16</v>
      </c>
      <c r="E53060">
        <v>61</v>
      </c>
      <c r="F53060" t="s">
        <v>17</v>
      </c>
      <c r="G53060">
        <v>1</v>
      </c>
      <c r="H53060">
        <v>300.08</v>
      </c>
      <c r="I53060">
        <v>225.06</v>
      </c>
      <c r="J53060" t="s">
        <v>30</v>
      </c>
      <c r="K53060" t="s">
        <v>31</v>
      </c>
      <c r="L53060" t="s">
        <v>32</v>
      </c>
      <c r="M53060" t="s">
        <v>33</v>
      </c>
    </row>
    <row r="53061" spans="1:13" hidden="1" x14ac:dyDescent="0.3">
      <c r="A53061" t="s">
        <v>108460</v>
      </c>
      <c r="B53061" s="1">
        <v>42593.012499999997</v>
      </c>
      <c r="C53061" t="s">
        <v>108461</v>
      </c>
      <c r="D53061" t="s">
        <v>16</v>
      </c>
      <c r="E53061">
        <v>27</v>
      </c>
      <c r="F53061" t="s">
        <v>203</v>
      </c>
      <c r="G53061">
        <v>1</v>
      </c>
      <c r="H53061">
        <v>11.73</v>
      </c>
      <c r="I53061">
        <v>8.2110000000000003</v>
      </c>
      <c r="J53061" t="s">
        <v>18</v>
      </c>
      <c r="K53061" t="s">
        <v>31</v>
      </c>
      <c r="L53061" t="s">
        <v>32</v>
      </c>
      <c r="M53061" t="s">
        <v>33</v>
      </c>
    </row>
    <row r="53062" spans="1:13" hidden="1" x14ac:dyDescent="0.3">
      <c r="A53062" t="s">
        <v>108462</v>
      </c>
      <c r="B53062" s="1">
        <v>42593.012499999997</v>
      </c>
      <c r="C53062" t="s">
        <v>108463</v>
      </c>
      <c r="D53062" t="s">
        <v>24</v>
      </c>
      <c r="E53062">
        <v>33</v>
      </c>
      <c r="F53062" t="s">
        <v>59</v>
      </c>
      <c r="G53062">
        <v>5</v>
      </c>
      <c r="H53062">
        <v>26.15</v>
      </c>
      <c r="I53062">
        <v>19.612500000000001</v>
      </c>
      <c r="J53062" t="s">
        <v>18</v>
      </c>
      <c r="K53062" t="s">
        <v>74</v>
      </c>
      <c r="L53062" t="s">
        <v>140</v>
      </c>
      <c r="M53062" t="s">
        <v>51</v>
      </c>
    </row>
    <row r="53063" spans="1:13" hidden="1" x14ac:dyDescent="0.3">
      <c r="A53063" t="s">
        <v>108464</v>
      </c>
      <c r="B53063" s="1">
        <v>42593.013194444444</v>
      </c>
      <c r="C53063" t="s">
        <v>108465</v>
      </c>
      <c r="D53063" t="s">
        <v>16</v>
      </c>
      <c r="E53063">
        <v>30</v>
      </c>
      <c r="F53063" t="s">
        <v>25</v>
      </c>
      <c r="G53063">
        <v>3</v>
      </c>
      <c r="H53063">
        <v>1800.51</v>
      </c>
      <c r="I53063">
        <v>1620.4590000000001</v>
      </c>
      <c r="J53063" t="s">
        <v>30</v>
      </c>
      <c r="K53063" t="s">
        <v>31</v>
      </c>
      <c r="L53063" t="s">
        <v>71</v>
      </c>
      <c r="M53063" t="s">
        <v>51</v>
      </c>
    </row>
    <row r="53064" spans="1:13" hidden="1" x14ac:dyDescent="0.3">
      <c r="A53064" t="s">
        <v>108466</v>
      </c>
      <c r="B53064" s="1">
        <v>42593.013194444444</v>
      </c>
      <c r="C53064" t="s">
        <v>108467</v>
      </c>
      <c r="D53064" t="s">
        <v>16</v>
      </c>
      <c r="E53064">
        <v>55</v>
      </c>
      <c r="F53064" t="s">
        <v>25</v>
      </c>
      <c r="G53064">
        <v>1</v>
      </c>
      <c r="H53064">
        <v>600.16999999999996</v>
      </c>
      <c r="I53064">
        <v>450.1275</v>
      </c>
      <c r="J53064" t="s">
        <v>30</v>
      </c>
      <c r="K53064" t="s">
        <v>98</v>
      </c>
      <c r="L53064" t="s">
        <v>99</v>
      </c>
      <c r="M53064" t="s">
        <v>63</v>
      </c>
    </row>
    <row r="53065" spans="1:13" hidden="1" x14ac:dyDescent="0.3">
      <c r="A53065" t="s">
        <v>108468</v>
      </c>
      <c r="B53065" s="1">
        <v>42593.013194444444</v>
      </c>
      <c r="C53065" t="s">
        <v>108469</v>
      </c>
      <c r="D53065" t="s">
        <v>24</v>
      </c>
      <c r="E53065">
        <v>41</v>
      </c>
      <c r="F53065" t="s">
        <v>17</v>
      </c>
      <c r="G53065">
        <v>2</v>
      </c>
      <c r="H53065">
        <v>600.16</v>
      </c>
      <c r="I53065">
        <v>450.12</v>
      </c>
      <c r="J53065" t="s">
        <v>30</v>
      </c>
      <c r="K53065" t="s">
        <v>19</v>
      </c>
      <c r="L53065" t="s">
        <v>67</v>
      </c>
      <c r="M53065" t="s">
        <v>27</v>
      </c>
    </row>
    <row r="53066" spans="1:13" hidden="1" x14ac:dyDescent="0.3">
      <c r="A53066" t="s">
        <v>108470</v>
      </c>
      <c r="B53066" s="1">
        <v>42593.013194444444</v>
      </c>
      <c r="C53066" t="s">
        <v>108471</v>
      </c>
      <c r="D53066" t="s">
        <v>24</v>
      </c>
      <c r="E53066">
        <v>45</v>
      </c>
      <c r="F53066" t="s">
        <v>17</v>
      </c>
      <c r="G53066">
        <v>3</v>
      </c>
      <c r="H53066">
        <v>900.24</v>
      </c>
      <c r="I53066">
        <v>675.18</v>
      </c>
      <c r="J53066" t="s">
        <v>30</v>
      </c>
      <c r="K53066" t="s">
        <v>19</v>
      </c>
      <c r="L53066" t="s">
        <v>67</v>
      </c>
      <c r="M53066" t="s">
        <v>27</v>
      </c>
    </row>
    <row r="53067" spans="1:13" hidden="1" x14ac:dyDescent="0.3">
      <c r="A53067" t="s">
        <v>108472</v>
      </c>
      <c r="B53067" s="1">
        <v>42593.013888888891</v>
      </c>
      <c r="C53067" t="s">
        <v>108473</v>
      </c>
      <c r="D53067" t="s">
        <v>16</v>
      </c>
      <c r="E53067">
        <v>48</v>
      </c>
      <c r="F53067" t="s">
        <v>17</v>
      </c>
      <c r="G53067">
        <v>2</v>
      </c>
      <c r="H53067">
        <v>600.16</v>
      </c>
      <c r="I53067">
        <v>450.12</v>
      </c>
      <c r="J53067" t="s">
        <v>18</v>
      </c>
      <c r="K53067" t="s">
        <v>19</v>
      </c>
      <c r="L53067" t="s">
        <v>67</v>
      </c>
      <c r="M53067" t="s">
        <v>37</v>
      </c>
    </row>
    <row r="53068" spans="1:13" hidden="1" x14ac:dyDescent="0.3">
      <c r="A53068" t="s">
        <v>108474</v>
      </c>
      <c r="B53068" s="1">
        <v>42593.013888888891</v>
      </c>
      <c r="C53068" t="s">
        <v>108475</v>
      </c>
      <c r="D53068" t="s">
        <v>24</v>
      </c>
      <c r="E53068">
        <v>63</v>
      </c>
      <c r="F53068" t="s">
        <v>203</v>
      </c>
      <c r="G53068">
        <v>3</v>
      </c>
      <c r="H53068">
        <v>35.19</v>
      </c>
      <c r="I53068">
        <v>24.632999999999999</v>
      </c>
      <c r="J53068" t="s">
        <v>18</v>
      </c>
      <c r="K53068" t="s">
        <v>19</v>
      </c>
      <c r="L53068" t="s">
        <v>67</v>
      </c>
      <c r="M53068" t="s">
        <v>21</v>
      </c>
    </row>
    <row r="53069" spans="1:13" hidden="1" x14ac:dyDescent="0.3">
      <c r="A53069" t="s">
        <v>108476</v>
      </c>
      <c r="B53069" s="1">
        <v>42593.013888888891</v>
      </c>
      <c r="C53069" t="s">
        <v>108477</v>
      </c>
      <c r="D53069" t="s">
        <v>16</v>
      </c>
      <c r="E53069">
        <v>38</v>
      </c>
      <c r="F53069" t="s">
        <v>17</v>
      </c>
      <c r="G53069">
        <v>4</v>
      </c>
      <c r="H53069">
        <v>1200.32</v>
      </c>
      <c r="I53069">
        <v>1140.3040000000001</v>
      </c>
      <c r="J53069" t="s">
        <v>18</v>
      </c>
      <c r="K53069" t="s">
        <v>19</v>
      </c>
      <c r="L53069" t="s">
        <v>67</v>
      </c>
      <c r="M53069" t="s">
        <v>21</v>
      </c>
    </row>
    <row r="53070" spans="1:13" hidden="1" x14ac:dyDescent="0.3">
      <c r="A53070" t="s">
        <v>108478</v>
      </c>
      <c r="B53070" s="1">
        <v>42593.013888888891</v>
      </c>
      <c r="C53070" t="s">
        <v>108479</v>
      </c>
      <c r="D53070" t="s">
        <v>16</v>
      </c>
      <c r="E53070">
        <v>40</v>
      </c>
      <c r="F53070" t="s">
        <v>41</v>
      </c>
      <c r="G53070">
        <v>4</v>
      </c>
      <c r="H53070">
        <v>60.6</v>
      </c>
      <c r="I53070">
        <v>45.45</v>
      </c>
      <c r="J53070" t="s">
        <v>30</v>
      </c>
      <c r="K53070" t="s">
        <v>19</v>
      </c>
      <c r="L53070" t="s">
        <v>67</v>
      </c>
      <c r="M53070" t="s">
        <v>48</v>
      </c>
    </row>
    <row r="53071" spans="1:13" hidden="1" x14ac:dyDescent="0.3">
      <c r="A53071" t="s">
        <v>108480</v>
      </c>
      <c r="B53071" s="1">
        <v>42593.013888888891</v>
      </c>
      <c r="C53071" t="s">
        <v>108481</v>
      </c>
      <c r="D53071" t="s">
        <v>24</v>
      </c>
      <c r="E53071">
        <v>64</v>
      </c>
      <c r="F53071" t="s">
        <v>47</v>
      </c>
      <c r="G53071">
        <v>5</v>
      </c>
      <c r="H53071">
        <v>203.3</v>
      </c>
      <c r="I53071">
        <v>162.63999999999999</v>
      </c>
      <c r="J53071" t="s">
        <v>30</v>
      </c>
      <c r="K53071" t="s">
        <v>74</v>
      </c>
      <c r="L53071" t="s">
        <v>75</v>
      </c>
      <c r="M53071" t="s">
        <v>51</v>
      </c>
    </row>
    <row r="53072" spans="1:13" hidden="1" x14ac:dyDescent="0.3">
      <c r="A53072" t="s">
        <v>108482</v>
      </c>
      <c r="B53072" s="1">
        <v>42593.01458333333</v>
      </c>
      <c r="C53072" t="s">
        <v>108483</v>
      </c>
      <c r="D53072" t="s">
        <v>16</v>
      </c>
      <c r="E53072">
        <v>38</v>
      </c>
      <c r="F53072" t="s">
        <v>25</v>
      </c>
      <c r="G53072">
        <v>5</v>
      </c>
      <c r="H53072">
        <v>3000.85</v>
      </c>
      <c r="I53072">
        <v>2700.7649999999999</v>
      </c>
      <c r="J53072" t="s">
        <v>26</v>
      </c>
      <c r="K53072" t="s">
        <v>74</v>
      </c>
      <c r="L53072" t="s">
        <v>75</v>
      </c>
      <c r="M53072" t="s">
        <v>51</v>
      </c>
    </row>
    <row r="53073" spans="1:13" hidden="1" x14ac:dyDescent="0.3">
      <c r="A53073" t="s">
        <v>108484</v>
      </c>
      <c r="B53073" s="1">
        <v>42593.01458333333</v>
      </c>
      <c r="C53073" t="s">
        <v>108485</v>
      </c>
      <c r="D53073" t="s">
        <v>16</v>
      </c>
      <c r="E53073">
        <v>26</v>
      </c>
      <c r="F53073" t="s">
        <v>17</v>
      </c>
      <c r="G53073">
        <v>1</v>
      </c>
      <c r="H53073">
        <v>300.08</v>
      </c>
      <c r="I53073">
        <v>225.06</v>
      </c>
      <c r="J53073" t="s">
        <v>18</v>
      </c>
      <c r="K53073" t="s">
        <v>74</v>
      </c>
      <c r="L53073" t="s">
        <v>75</v>
      </c>
      <c r="M53073" t="s">
        <v>48</v>
      </c>
    </row>
    <row r="53074" spans="1:13" hidden="1" x14ac:dyDescent="0.3">
      <c r="A53074" t="s">
        <v>108486</v>
      </c>
      <c r="B53074" s="1">
        <v>42593.01458333333</v>
      </c>
      <c r="C53074" t="s">
        <v>108487</v>
      </c>
      <c r="D53074" t="s">
        <v>16</v>
      </c>
      <c r="E53074">
        <v>50</v>
      </c>
      <c r="F53074" t="s">
        <v>66</v>
      </c>
      <c r="G53074">
        <v>4</v>
      </c>
      <c r="H53074">
        <v>143.36000000000001</v>
      </c>
      <c r="I53074">
        <v>114.688</v>
      </c>
      <c r="J53074" t="s">
        <v>18</v>
      </c>
      <c r="K53074" t="s">
        <v>74</v>
      </c>
      <c r="L53074" t="s">
        <v>161</v>
      </c>
      <c r="M53074" t="s">
        <v>51</v>
      </c>
    </row>
    <row r="53075" spans="1:13" hidden="1" x14ac:dyDescent="0.3">
      <c r="A53075" t="s">
        <v>108488</v>
      </c>
      <c r="B53075" s="1">
        <v>42593.01458333333</v>
      </c>
      <c r="C53075" t="s">
        <v>108489</v>
      </c>
      <c r="D53075" t="s">
        <v>16</v>
      </c>
      <c r="E53075">
        <v>65</v>
      </c>
      <c r="F53075" t="s">
        <v>17</v>
      </c>
      <c r="G53075">
        <v>3</v>
      </c>
      <c r="H53075">
        <v>900.24</v>
      </c>
      <c r="I53075">
        <v>675.18</v>
      </c>
      <c r="J53075" t="s">
        <v>18</v>
      </c>
      <c r="K53075" t="s">
        <v>74</v>
      </c>
      <c r="L53075" t="s">
        <v>80</v>
      </c>
      <c r="M53075" t="s">
        <v>27</v>
      </c>
    </row>
    <row r="53076" spans="1:13" hidden="1" x14ac:dyDescent="0.3">
      <c r="A53076" t="s">
        <v>108490</v>
      </c>
      <c r="B53076" s="1">
        <v>42593.015277777777</v>
      </c>
      <c r="C53076" t="s">
        <v>108491</v>
      </c>
      <c r="D53076" t="s">
        <v>16</v>
      </c>
      <c r="E53076">
        <v>45</v>
      </c>
      <c r="F53076" t="s">
        <v>59</v>
      </c>
      <c r="G53076">
        <v>1</v>
      </c>
      <c r="H53076">
        <v>5.23</v>
      </c>
      <c r="I53076">
        <v>3.661</v>
      </c>
      <c r="J53076" t="s">
        <v>30</v>
      </c>
      <c r="K53076" t="s">
        <v>19</v>
      </c>
      <c r="L53076" t="s">
        <v>36</v>
      </c>
      <c r="M53076" t="s">
        <v>63</v>
      </c>
    </row>
    <row r="53077" spans="1:13" hidden="1" x14ac:dyDescent="0.3">
      <c r="A53077" t="s">
        <v>108492</v>
      </c>
      <c r="B53077" s="1">
        <v>42593.015277777777</v>
      </c>
      <c r="C53077" t="s">
        <v>108493</v>
      </c>
      <c r="D53077" t="s">
        <v>16</v>
      </c>
      <c r="E53077">
        <v>25</v>
      </c>
      <c r="F53077" t="s">
        <v>47</v>
      </c>
      <c r="G53077">
        <v>4</v>
      </c>
      <c r="H53077">
        <v>162.63999999999999</v>
      </c>
      <c r="I53077">
        <v>130.11199999999999</v>
      </c>
      <c r="J53077" t="s">
        <v>18</v>
      </c>
      <c r="K53077" t="s">
        <v>19</v>
      </c>
      <c r="L53077" t="s">
        <v>36</v>
      </c>
      <c r="M53077" t="s">
        <v>51</v>
      </c>
    </row>
    <row r="53078" spans="1:13" hidden="1" x14ac:dyDescent="0.3">
      <c r="A53078" t="s">
        <v>108494</v>
      </c>
      <c r="B53078" s="1">
        <v>42593.015277777777</v>
      </c>
      <c r="C53078" t="s">
        <v>108495</v>
      </c>
      <c r="D53078" t="s">
        <v>24</v>
      </c>
      <c r="E53078">
        <v>69</v>
      </c>
      <c r="F53078" t="s">
        <v>17</v>
      </c>
      <c r="G53078">
        <v>3</v>
      </c>
      <c r="H53078">
        <v>900.24</v>
      </c>
      <c r="I53078">
        <v>675.18</v>
      </c>
      <c r="J53078" t="s">
        <v>18</v>
      </c>
      <c r="K53078" t="s">
        <v>74</v>
      </c>
      <c r="L53078" t="s">
        <v>80</v>
      </c>
      <c r="M53078" t="s">
        <v>27</v>
      </c>
    </row>
    <row r="53079" spans="1:13" hidden="1" x14ac:dyDescent="0.3">
      <c r="A53079" t="s">
        <v>108496</v>
      </c>
      <c r="B53079" s="1">
        <v>42593.015277777777</v>
      </c>
      <c r="C53079" t="s">
        <v>108497</v>
      </c>
      <c r="D53079" t="s">
        <v>24</v>
      </c>
      <c r="E53079">
        <v>28</v>
      </c>
      <c r="F53079" t="s">
        <v>97</v>
      </c>
      <c r="G53079">
        <v>5</v>
      </c>
      <c r="H53079">
        <v>5250</v>
      </c>
      <c r="I53079">
        <v>4725</v>
      </c>
      <c r="J53079" t="s">
        <v>26</v>
      </c>
      <c r="K53079" t="s">
        <v>74</v>
      </c>
      <c r="L53079" t="s">
        <v>80</v>
      </c>
      <c r="M53079" t="s">
        <v>33</v>
      </c>
    </row>
    <row r="53080" spans="1:13" hidden="1" x14ac:dyDescent="0.3">
      <c r="A53080" t="s">
        <v>108498</v>
      </c>
      <c r="B53080" s="1">
        <v>42593.015972222223</v>
      </c>
      <c r="C53080" t="s">
        <v>108499</v>
      </c>
      <c r="D53080" t="s">
        <v>24</v>
      </c>
      <c r="E53080">
        <v>46</v>
      </c>
      <c r="F53080" t="s">
        <v>17</v>
      </c>
      <c r="G53080">
        <v>4</v>
      </c>
      <c r="H53080">
        <v>1200.32</v>
      </c>
      <c r="I53080">
        <v>1140.3040000000001</v>
      </c>
      <c r="J53080" t="s">
        <v>30</v>
      </c>
      <c r="K53080" t="s">
        <v>74</v>
      </c>
      <c r="L53080" t="s">
        <v>80</v>
      </c>
      <c r="M53080" t="s">
        <v>21</v>
      </c>
    </row>
    <row r="53081" spans="1:13" hidden="1" x14ac:dyDescent="0.3">
      <c r="A53081" t="s">
        <v>108500</v>
      </c>
      <c r="B53081" s="1">
        <v>42593.015972222223</v>
      </c>
      <c r="C53081" t="s">
        <v>108501</v>
      </c>
      <c r="D53081" t="s">
        <v>16</v>
      </c>
      <c r="E53081">
        <v>60</v>
      </c>
      <c r="F53081" t="s">
        <v>41</v>
      </c>
      <c r="G53081">
        <v>1</v>
      </c>
      <c r="H53081">
        <v>15.15</v>
      </c>
      <c r="I53081">
        <v>10.605</v>
      </c>
      <c r="J53081" t="s">
        <v>30</v>
      </c>
      <c r="K53081" t="s">
        <v>19</v>
      </c>
      <c r="L53081" t="s">
        <v>67</v>
      </c>
      <c r="M53081" t="s">
        <v>37</v>
      </c>
    </row>
    <row r="53082" spans="1:13" hidden="1" x14ac:dyDescent="0.3">
      <c r="A53082" t="s">
        <v>108502</v>
      </c>
      <c r="B53082" s="1">
        <v>42593.015972222223</v>
      </c>
      <c r="C53082" t="s">
        <v>108503</v>
      </c>
      <c r="D53082" t="s">
        <v>24</v>
      </c>
      <c r="E53082">
        <v>59</v>
      </c>
      <c r="F53082" t="s">
        <v>59</v>
      </c>
      <c r="G53082">
        <v>2</v>
      </c>
      <c r="H53082">
        <v>10.46</v>
      </c>
      <c r="I53082">
        <v>7.3220000000000001</v>
      </c>
      <c r="J53082" t="s">
        <v>30</v>
      </c>
      <c r="K53082" t="s">
        <v>31</v>
      </c>
      <c r="L53082" t="s">
        <v>44</v>
      </c>
      <c r="M53082" t="s">
        <v>48</v>
      </c>
    </row>
    <row r="53083" spans="1:13" hidden="1" x14ac:dyDescent="0.3">
      <c r="A53083" t="s">
        <v>108504</v>
      </c>
      <c r="B53083" s="1">
        <v>42593.015972222223</v>
      </c>
      <c r="C53083" t="s">
        <v>108505</v>
      </c>
      <c r="D53083" t="s">
        <v>24</v>
      </c>
      <c r="E53083">
        <v>33</v>
      </c>
      <c r="F53083" t="s">
        <v>66</v>
      </c>
      <c r="G53083">
        <v>4</v>
      </c>
      <c r="H53083">
        <v>143.36000000000001</v>
      </c>
      <c r="I53083">
        <v>114.688</v>
      </c>
      <c r="J53083" t="s">
        <v>30</v>
      </c>
      <c r="K53083" t="s">
        <v>31</v>
      </c>
      <c r="L53083" t="s">
        <v>44</v>
      </c>
      <c r="M53083" t="s">
        <v>37</v>
      </c>
    </row>
    <row r="53084" spans="1:13" hidden="1" x14ac:dyDescent="0.3">
      <c r="A53084" t="s">
        <v>108506</v>
      </c>
      <c r="B53084" s="1">
        <v>42593.015972222223</v>
      </c>
      <c r="C53084" t="s">
        <v>108507</v>
      </c>
      <c r="D53084" t="s">
        <v>16</v>
      </c>
      <c r="E53084">
        <v>45</v>
      </c>
      <c r="F53084" t="s">
        <v>97</v>
      </c>
      <c r="G53084">
        <v>1</v>
      </c>
      <c r="H53084">
        <v>1050</v>
      </c>
      <c r="I53084">
        <v>945</v>
      </c>
      <c r="J53084" t="s">
        <v>18</v>
      </c>
      <c r="K53084" t="s">
        <v>74</v>
      </c>
      <c r="L53084" t="s">
        <v>140</v>
      </c>
      <c r="M53084" t="s">
        <v>37</v>
      </c>
    </row>
    <row r="53085" spans="1:13" hidden="1" x14ac:dyDescent="0.3">
      <c r="A53085" t="s">
        <v>108508</v>
      </c>
      <c r="B53085" s="1">
        <v>42593.01666666667</v>
      </c>
      <c r="C53085" t="s">
        <v>108509</v>
      </c>
      <c r="D53085" t="s">
        <v>16</v>
      </c>
      <c r="E53085">
        <v>34</v>
      </c>
      <c r="F53085" t="s">
        <v>203</v>
      </c>
      <c r="G53085">
        <v>2</v>
      </c>
      <c r="H53085">
        <v>23.46</v>
      </c>
      <c r="I53085">
        <v>16.422000000000001</v>
      </c>
      <c r="J53085" t="s">
        <v>18</v>
      </c>
      <c r="K53085" t="s">
        <v>74</v>
      </c>
      <c r="L53085" t="s">
        <v>140</v>
      </c>
      <c r="M53085" t="s">
        <v>33</v>
      </c>
    </row>
    <row r="53086" spans="1:13" hidden="1" x14ac:dyDescent="0.3">
      <c r="A53086" t="s">
        <v>108510</v>
      </c>
      <c r="B53086" s="1">
        <v>42593.01666666667</v>
      </c>
      <c r="C53086" t="s">
        <v>108511</v>
      </c>
      <c r="D53086" t="s">
        <v>16</v>
      </c>
      <c r="E53086">
        <v>38</v>
      </c>
      <c r="F53086" t="s">
        <v>203</v>
      </c>
      <c r="G53086">
        <v>3</v>
      </c>
      <c r="H53086">
        <v>35.19</v>
      </c>
      <c r="I53086">
        <v>24.632999999999999</v>
      </c>
      <c r="J53086" t="s">
        <v>26</v>
      </c>
      <c r="K53086" t="s">
        <v>31</v>
      </c>
      <c r="L53086" t="s">
        <v>204</v>
      </c>
      <c r="M53086" t="s">
        <v>21</v>
      </c>
    </row>
    <row r="53087" spans="1:13" hidden="1" x14ac:dyDescent="0.3">
      <c r="A53087" t="s">
        <v>108512</v>
      </c>
      <c r="B53087" s="1">
        <v>42593.01666666667</v>
      </c>
      <c r="C53087" t="s">
        <v>108513</v>
      </c>
      <c r="D53087" t="s">
        <v>24</v>
      </c>
      <c r="E53087">
        <v>22</v>
      </c>
      <c r="F53087" t="s">
        <v>25</v>
      </c>
      <c r="G53087">
        <v>2</v>
      </c>
      <c r="H53087">
        <v>1200.3399999999999</v>
      </c>
      <c r="I53087">
        <v>1080.306</v>
      </c>
      <c r="J53087" t="s">
        <v>18</v>
      </c>
      <c r="K53087" t="s">
        <v>31</v>
      </c>
      <c r="L53087" t="s">
        <v>32</v>
      </c>
      <c r="M53087" t="s">
        <v>27</v>
      </c>
    </row>
    <row r="53088" spans="1:13" hidden="1" x14ac:dyDescent="0.3">
      <c r="A53088" t="s">
        <v>108514</v>
      </c>
      <c r="B53088" s="1">
        <v>42593.01666666667</v>
      </c>
      <c r="C53088" t="s">
        <v>108515</v>
      </c>
      <c r="D53088" t="s">
        <v>16</v>
      </c>
      <c r="E53088">
        <v>45</v>
      </c>
      <c r="F53088" t="s">
        <v>59</v>
      </c>
      <c r="G53088">
        <v>2</v>
      </c>
      <c r="H53088">
        <v>10.46</v>
      </c>
      <c r="I53088">
        <v>7.3220000000000001</v>
      </c>
      <c r="J53088" t="s">
        <v>30</v>
      </c>
      <c r="K53088" t="s">
        <v>31</v>
      </c>
      <c r="L53088" t="s">
        <v>32</v>
      </c>
      <c r="M53088" t="s">
        <v>51</v>
      </c>
    </row>
    <row r="53089" spans="1:13" hidden="1" x14ac:dyDescent="0.3">
      <c r="A53089" t="s">
        <v>108516</v>
      </c>
      <c r="B53089" s="1">
        <v>42593.017361111109</v>
      </c>
      <c r="C53089" t="s">
        <v>108517</v>
      </c>
      <c r="D53089" t="s">
        <v>24</v>
      </c>
      <c r="E53089">
        <v>64</v>
      </c>
      <c r="F53089" t="s">
        <v>59</v>
      </c>
      <c r="G53089">
        <v>4</v>
      </c>
      <c r="H53089">
        <v>20.92</v>
      </c>
      <c r="I53089">
        <v>15.69</v>
      </c>
      <c r="J53089" t="s">
        <v>26</v>
      </c>
      <c r="K53089" t="s">
        <v>31</v>
      </c>
      <c r="L53089" t="s">
        <v>32</v>
      </c>
      <c r="M53089" t="s">
        <v>48</v>
      </c>
    </row>
    <row r="53090" spans="1:13" hidden="1" x14ac:dyDescent="0.3">
      <c r="A53090" t="s">
        <v>108518</v>
      </c>
      <c r="B53090" s="1">
        <v>42593.017361111109</v>
      </c>
      <c r="C53090" t="s">
        <v>108519</v>
      </c>
      <c r="D53090" t="s">
        <v>24</v>
      </c>
      <c r="E53090">
        <v>26</v>
      </c>
      <c r="F53090" t="s">
        <v>47</v>
      </c>
      <c r="G53090">
        <v>2</v>
      </c>
      <c r="H53090">
        <v>81.319999999999993</v>
      </c>
      <c r="I53090">
        <v>56.923999999999999</v>
      </c>
      <c r="J53090" t="s">
        <v>30</v>
      </c>
      <c r="K53090" t="s">
        <v>19</v>
      </c>
      <c r="L53090" t="s">
        <v>234</v>
      </c>
      <c r="M53090" t="s">
        <v>21</v>
      </c>
    </row>
    <row r="53091" spans="1:13" hidden="1" x14ac:dyDescent="0.3">
      <c r="A53091" t="s">
        <v>108520</v>
      </c>
      <c r="B53091" s="1">
        <v>42593.017361111109</v>
      </c>
      <c r="C53091" t="s">
        <v>108521</v>
      </c>
      <c r="D53091" t="s">
        <v>24</v>
      </c>
      <c r="E53091">
        <v>56</v>
      </c>
      <c r="F53091" t="s">
        <v>59</v>
      </c>
      <c r="G53091">
        <v>4</v>
      </c>
      <c r="H53091">
        <v>20.92</v>
      </c>
      <c r="I53091">
        <v>15.69</v>
      </c>
      <c r="J53091" t="s">
        <v>26</v>
      </c>
      <c r="K53091" t="s">
        <v>98</v>
      </c>
      <c r="L53091" t="s">
        <v>171</v>
      </c>
      <c r="M53091" t="s">
        <v>37</v>
      </c>
    </row>
    <row r="53092" spans="1:13" hidden="1" x14ac:dyDescent="0.3">
      <c r="A53092" t="s">
        <v>108522</v>
      </c>
      <c r="B53092" s="1">
        <v>42593.017361111109</v>
      </c>
      <c r="C53092" t="s">
        <v>108523</v>
      </c>
      <c r="D53092" t="s">
        <v>16</v>
      </c>
      <c r="E53092">
        <v>23</v>
      </c>
      <c r="F53092" t="s">
        <v>47</v>
      </c>
      <c r="G53092">
        <v>5</v>
      </c>
      <c r="H53092">
        <v>203.3</v>
      </c>
      <c r="I53092">
        <v>162.63999999999999</v>
      </c>
      <c r="J53092" t="s">
        <v>26</v>
      </c>
      <c r="K53092" t="s">
        <v>98</v>
      </c>
      <c r="L53092" t="s">
        <v>171</v>
      </c>
      <c r="M53092" t="s">
        <v>33</v>
      </c>
    </row>
    <row r="53093" spans="1:13" hidden="1" x14ac:dyDescent="0.3">
      <c r="A53093" t="s">
        <v>108524</v>
      </c>
      <c r="B53093" s="1">
        <v>42593.018055555556</v>
      </c>
      <c r="C53093" t="s">
        <v>108525</v>
      </c>
      <c r="D53093" t="s">
        <v>16</v>
      </c>
      <c r="E53093">
        <v>33</v>
      </c>
      <c r="F53093" t="s">
        <v>97</v>
      </c>
      <c r="G53093">
        <v>3</v>
      </c>
      <c r="H53093">
        <v>3150</v>
      </c>
      <c r="I53093">
        <v>2677.5</v>
      </c>
      <c r="J53093" t="s">
        <v>18</v>
      </c>
      <c r="K53093" t="s">
        <v>98</v>
      </c>
      <c r="L53093" t="s">
        <v>171</v>
      </c>
      <c r="M53093" t="s">
        <v>63</v>
      </c>
    </row>
    <row r="53094" spans="1:13" hidden="1" x14ac:dyDescent="0.3">
      <c r="A53094" t="s">
        <v>108526</v>
      </c>
      <c r="B53094" s="1">
        <v>42593.018055555556</v>
      </c>
      <c r="C53094" t="s">
        <v>108527</v>
      </c>
      <c r="D53094" t="s">
        <v>16</v>
      </c>
      <c r="E53094">
        <v>28</v>
      </c>
      <c r="F53094" t="s">
        <v>97</v>
      </c>
      <c r="G53094">
        <v>5</v>
      </c>
      <c r="H53094">
        <v>5250</v>
      </c>
      <c r="I53094">
        <v>4725</v>
      </c>
      <c r="J53094" t="s">
        <v>30</v>
      </c>
      <c r="K53094" t="s">
        <v>98</v>
      </c>
      <c r="L53094" t="s">
        <v>312</v>
      </c>
      <c r="M53094" t="s">
        <v>27</v>
      </c>
    </row>
    <row r="53095" spans="1:13" hidden="1" x14ac:dyDescent="0.3">
      <c r="A53095" t="s">
        <v>108528</v>
      </c>
      <c r="B53095" s="1">
        <v>42593.018055555556</v>
      </c>
      <c r="C53095" t="s">
        <v>108529</v>
      </c>
      <c r="D53095" t="s">
        <v>16</v>
      </c>
      <c r="E53095">
        <v>58</v>
      </c>
      <c r="F53095" t="s">
        <v>17</v>
      </c>
      <c r="G53095">
        <v>3</v>
      </c>
      <c r="H53095">
        <v>900.24</v>
      </c>
      <c r="I53095">
        <v>675.18</v>
      </c>
      <c r="J53095" t="s">
        <v>18</v>
      </c>
      <c r="K53095" t="s">
        <v>19</v>
      </c>
      <c r="L53095" t="s">
        <v>20</v>
      </c>
      <c r="M53095" t="s">
        <v>33</v>
      </c>
    </row>
    <row r="53096" spans="1:13" hidden="1" x14ac:dyDescent="0.3">
      <c r="A53096" t="s">
        <v>108530</v>
      </c>
      <c r="B53096" s="1">
        <v>42593.018055555556</v>
      </c>
      <c r="C53096" t="s">
        <v>108531</v>
      </c>
      <c r="D53096" t="s">
        <v>24</v>
      </c>
      <c r="E53096">
        <v>65</v>
      </c>
      <c r="F53096" t="s">
        <v>17</v>
      </c>
      <c r="G53096">
        <v>5</v>
      </c>
      <c r="H53096">
        <v>1500.4</v>
      </c>
      <c r="I53096">
        <v>1425.38</v>
      </c>
      <c r="J53096" t="s">
        <v>18</v>
      </c>
      <c r="K53096" t="s">
        <v>19</v>
      </c>
      <c r="L53096" t="s">
        <v>20</v>
      </c>
      <c r="M53096" t="s">
        <v>21</v>
      </c>
    </row>
    <row r="53097" spans="1:13" hidden="1" x14ac:dyDescent="0.3">
      <c r="A53097" t="s">
        <v>108532</v>
      </c>
      <c r="B53097" s="1">
        <v>42593.018750000003</v>
      </c>
      <c r="C53097" t="s">
        <v>108533</v>
      </c>
      <c r="D53097" t="s">
        <v>16</v>
      </c>
      <c r="E53097">
        <v>68</v>
      </c>
      <c r="F53097" t="s">
        <v>25</v>
      </c>
      <c r="G53097">
        <v>4</v>
      </c>
      <c r="H53097">
        <v>2400.6799999999998</v>
      </c>
      <c r="I53097">
        <v>2280.6460000000002</v>
      </c>
      <c r="J53097" t="s">
        <v>30</v>
      </c>
      <c r="K53097" t="s">
        <v>19</v>
      </c>
      <c r="L53097" t="s">
        <v>20</v>
      </c>
      <c r="M53097" t="s">
        <v>48</v>
      </c>
    </row>
    <row r="53098" spans="1:13" hidden="1" x14ac:dyDescent="0.3">
      <c r="A53098" t="s">
        <v>108534</v>
      </c>
      <c r="B53098" s="1">
        <v>42593.018750000003</v>
      </c>
      <c r="C53098" t="s">
        <v>108535</v>
      </c>
      <c r="D53098" t="s">
        <v>16</v>
      </c>
      <c r="E53098">
        <v>27</v>
      </c>
      <c r="F53098" t="s">
        <v>17</v>
      </c>
      <c r="G53098">
        <v>1</v>
      </c>
      <c r="H53098">
        <v>300.08</v>
      </c>
      <c r="I53098">
        <v>225.06</v>
      </c>
      <c r="J53098" t="s">
        <v>18</v>
      </c>
      <c r="K53098" t="s">
        <v>74</v>
      </c>
      <c r="L53098" t="s">
        <v>80</v>
      </c>
      <c r="M53098" t="s">
        <v>63</v>
      </c>
    </row>
    <row r="53099" spans="1:13" hidden="1" x14ac:dyDescent="0.3">
      <c r="A53099" t="s">
        <v>108536</v>
      </c>
      <c r="B53099" s="1">
        <v>42593.018750000003</v>
      </c>
      <c r="C53099" t="s">
        <v>108537</v>
      </c>
      <c r="D53099" t="s">
        <v>16</v>
      </c>
      <c r="E53099">
        <v>61</v>
      </c>
      <c r="F53099" t="s">
        <v>47</v>
      </c>
      <c r="G53099">
        <v>4</v>
      </c>
      <c r="H53099">
        <v>162.63999999999999</v>
      </c>
      <c r="I53099">
        <v>130.11199999999999</v>
      </c>
      <c r="J53099" t="s">
        <v>30</v>
      </c>
      <c r="K53099" t="s">
        <v>74</v>
      </c>
      <c r="L53099" t="s">
        <v>80</v>
      </c>
      <c r="M53099" t="s">
        <v>27</v>
      </c>
    </row>
    <row r="53100" spans="1:13" hidden="1" x14ac:dyDescent="0.3">
      <c r="A53100" t="s">
        <v>108538</v>
      </c>
      <c r="B53100" s="1">
        <v>42593.018750000003</v>
      </c>
      <c r="C53100" t="s">
        <v>108539</v>
      </c>
      <c r="D53100" t="s">
        <v>24</v>
      </c>
      <c r="E53100">
        <v>67</v>
      </c>
      <c r="F53100" t="s">
        <v>59</v>
      </c>
      <c r="G53100">
        <v>1</v>
      </c>
      <c r="H53100">
        <v>5.23</v>
      </c>
      <c r="I53100">
        <v>3.661</v>
      </c>
      <c r="J53100" t="s">
        <v>30</v>
      </c>
      <c r="K53100" t="s">
        <v>74</v>
      </c>
      <c r="L53100" t="s">
        <v>80</v>
      </c>
      <c r="M53100" t="s">
        <v>48</v>
      </c>
    </row>
    <row r="53101" spans="1:13" hidden="1" x14ac:dyDescent="0.3">
      <c r="A53101" t="s">
        <v>108540</v>
      </c>
      <c r="B53101" s="1">
        <v>42593.018750000003</v>
      </c>
      <c r="C53101" t="s">
        <v>108541</v>
      </c>
      <c r="D53101" t="s">
        <v>16</v>
      </c>
      <c r="E53101">
        <v>57</v>
      </c>
      <c r="F53101" t="s">
        <v>97</v>
      </c>
      <c r="G53101">
        <v>5</v>
      </c>
      <c r="H53101">
        <v>5250</v>
      </c>
      <c r="I53101">
        <v>4725</v>
      </c>
      <c r="J53101" t="s">
        <v>26</v>
      </c>
      <c r="K53101" t="s">
        <v>74</v>
      </c>
      <c r="L53101" t="s">
        <v>80</v>
      </c>
      <c r="M53101" t="s">
        <v>21</v>
      </c>
    </row>
    <row r="53102" spans="1:13" hidden="1" x14ac:dyDescent="0.3">
      <c r="A53102" t="s">
        <v>108542</v>
      </c>
      <c r="B53102" s="1">
        <v>42593.019444444442</v>
      </c>
      <c r="C53102" t="s">
        <v>108543</v>
      </c>
      <c r="D53102" t="s">
        <v>16</v>
      </c>
      <c r="E53102">
        <v>50</v>
      </c>
      <c r="F53102" t="s">
        <v>203</v>
      </c>
      <c r="G53102">
        <v>3</v>
      </c>
      <c r="H53102">
        <v>35.19</v>
      </c>
      <c r="I53102">
        <v>24.632999999999999</v>
      </c>
      <c r="J53102" t="s">
        <v>30</v>
      </c>
      <c r="K53102" t="s">
        <v>74</v>
      </c>
      <c r="L53102" t="s">
        <v>75</v>
      </c>
      <c r="M53102" t="s">
        <v>33</v>
      </c>
    </row>
    <row r="53103" spans="1:13" hidden="1" x14ac:dyDescent="0.3">
      <c r="A53103" t="s">
        <v>108544</v>
      </c>
      <c r="B53103" s="1">
        <v>42593.019444444442</v>
      </c>
      <c r="C53103" t="s">
        <v>108545</v>
      </c>
      <c r="D53103" t="s">
        <v>16</v>
      </c>
      <c r="E53103">
        <v>45</v>
      </c>
      <c r="F53103" t="s">
        <v>59</v>
      </c>
      <c r="G53103">
        <v>1</v>
      </c>
      <c r="H53103">
        <v>5.23</v>
      </c>
      <c r="I53103">
        <v>3.661</v>
      </c>
      <c r="J53103" t="s">
        <v>30</v>
      </c>
      <c r="K53103" t="s">
        <v>74</v>
      </c>
      <c r="L53103" t="s">
        <v>75</v>
      </c>
      <c r="M53103" t="s">
        <v>37</v>
      </c>
    </row>
    <row r="53104" spans="1:13" hidden="1" x14ac:dyDescent="0.3">
      <c r="A53104" t="s">
        <v>108546</v>
      </c>
      <c r="B53104" s="1">
        <v>42593.019444444442</v>
      </c>
      <c r="C53104" t="s">
        <v>108547</v>
      </c>
      <c r="D53104" t="s">
        <v>16</v>
      </c>
      <c r="E53104">
        <v>64</v>
      </c>
      <c r="F53104" t="s">
        <v>59</v>
      </c>
      <c r="G53104">
        <v>1</v>
      </c>
      <c r="H53104">
        <v>5.23</v>
      </c>
      <c r="I53104">
        <v>3.661</v>
      </c>
      <c r="J53104" t="s">
        <v>26</v>
      </c>
      <c r="K53104" t="s">
        <v>74</v>
      </c>
      <c r="L53104" t="s">
        <v>75</v>
      </c>
      <c r="M53104" t="s">
        <v>51</v>
      </c>
    </row>
    <row r="53105" spans="1:13" hidden="1" x14ac:dyDescent="0.3">
      <c r="A53105" t="s">
        <v>108548</v>
      </c>
      <c r="B53105" s="1">
        <v>42593.019444444442</v>
      </c>
      <c r="C53105" t="s">
        <v>108549</v>
      </c>
      <c r="D53105" t="s">
        <v>16</v>
      </c>
      <c r="E53105">
        <v>57</v>
      </c>
      <c r="F53105" t="s">
        <v>17</v>
      </c>
      <c r="G53105">
        <v>2</v>
      </c>
      <c r="H53105">
        <v>600.16</v>
      </c>
      <c r="I53105">
        <v>450.12</v>
      </c>
      <c r="J53105" t="s">
        <v>30</v>
      </c>
      <c r="K53105" t="s">
        <v>74</v>
      </c>
      <c r="L53105" t="s">
        <v>80</v>
      </c>
      <c r="M53105" t="s">
        <v>37</v>
      </c>
    </row>
    <row r="53106" spans="1:13" hidden="1" x14ac:dyDescent="0.3">
      <c r="A53106" t="s">
        <v>108550</v>
      </c>
      <c r="B53106" s="1">
        <v>42593.020138888889</v>
      </c>
      <c r="C53106" t="s">
        <v>108551</v>
      </c>
      <c r="D53106" t="s">
        <v>16</v>
      </c>
      <c r="E53106">
        <v>34</v>
      </c>
      <c r="F53106" t="s">
        <v>41</v>
      </c>
      <c r="G53106">
        <v>3</v>
      </c>
      <c r="H53106">
        <v>45.45</v>
      </c>
      <c r="I53106">
        <v>31.815000000000001</v>
      </c>
      <c r="J53106" t="s">
        <v>18</v>
      </c>
      <c r="K53106" t="s">
        <v>31</v>
      </c>
      <c r="L53106" t="s">
        <v>32</v>
      </c>
      <c r="M53106" t="s">
        <v>63</v>
      </c>
    </row>
    <row r="53107" spans="1:13" hidden="1" x14ac:dyDescent="0.3">
      <c r="A53107" t="s">
        <v>108552</v>
      </c>
      <c r="B53107" s="1">
        <v>42593.020138888889</v>
      </c>
      <c r="C53107" t="s">
        <v>108553</v>
      </c>
      <c r="D53107" t="s">
        <v>16</v>
      </c>
      <c r="E53107">
        <v>31</v>
      </c>
      <c r="F53107" t="s">
        <v>17</v>
      </c>
      <c r="G53107">
        <v>4</v>
      </c>
      <c r="H53107">
        <v>1200.32</v>
      </c>
      <c r="I53107">
        <v>1140.3040000000001</v>
      </c>
      <c r="J53107" t="s">
        <v>26</v>
      </c>
      <c r="K53107" t="s">
        <v>31</v>
      </c>
      <c r="L53107" t="s">
        <v>32</v>
      </c>
      <c r="M53107" t="s">
        <v>21</v>
      </c>
    </row>
    <row r="53108" spans="1:13" hidden="1" x14ac:dyDescent="0.3">
      <c r="A53108" t="s">
        <v>108554</v>
      </c>
      <c r="B53108" s="1">
        <v>42593.020138888889</v>
      </c>
      <c r="C53108" t="s">
        <v>108555</v>
      </c>
      <c r="D53108" t="s">
        <v>24</v>
      </c>
      <c r="E53108">
        <v>41</v>
      </c>
      <c r="F53108" t="s">
        <v>66</v>
      </c>
      <c r="G53108">
        <v>4</v>
      </c>
      <c r="H53108">
        <v>143.36000000000001</v>
      </c>
      <c r="I53108">
        <v>114.688</v>
      </c>
      <c r="J53108" t="s">
        <v>30</v>
      </c>
      <c r="K53108" t="s">
        <v>74</v>
      </c>
      <c r="L53108" t="s">
        <v>75</v>
      </c>
      <c r="M53108" t="s">
        <v>48</v>
      </c>
    </row>
    <row r="53109" spans="1:13" hidden="1" x14ac:dyDescent="0.3">
      <c r="A53109" t="s">
        <v>108556</v>
      </c>
      <c r="B53109" s="1">
        <v>42593.020138888889</v>
      </c>
      <c r="C53109" t="s">
        <v>108557</v>
      </c>
      <c r="D53109" t="s">
        <v>16</v>
      </c>
      <c r="E53109">
        <v>42</v>
      </c>
      <c r="F53109" t="s">
        <v>25</v>
      </c>
      <c r="G53109">
        <v>4</v>
      </c>
      <c r="H53109">
        <v>2400.6799999999998</v>
      </c>
      <c r="I53109">
        <v>2280.6460000000002</v>
      </c>
      <c r="J53109" t="s">
        <v>30</v>
      </c>
      <c r="K53109" t="s">
        <v>98</v>
      </c>
      <c r="L53109" t="s">
        <v>171</v>
      </c>
      <c r="M53109" t="s">
        <v>63</v>
      </c>
    </row>
    <row r="53110" spans="1:13" hidden="1" x14ac:dyDescent="0.3">
      <c r="A53110" t="s">
        <v>108558</v>
      </c>
      <c r="B53110" s="1">
        <v>42593.020833333336</v>
      </c>
      <c r="C53110" t="s">
        <v>108559</v>
      </c>
      <c r="D53110" t="s">
        <v>16</v>
      </c>
      <c r="E53110">
        <v>54</v>
      </c>
      <c r="F53110" t="s">
        <v>66</v>
      </c>
      <c r="G53110">
        <v>1</v>
      </c>
      <c r="H53110">
        <v>35.840000000000003</v>
      </c>
      <c r="I53110">
        <v>25.088000000000001</v>
      </c>
      <c r="J53110" t="s">
        <v>30</v>
      </c>
      <c r="K53110" t="s">
        <v>98</v>
      </c>
      <c r="L53110" t="s">
        <v>171</v>
      </c>
      <c r="M53110" t="s">
        <v>51</v>
      </c>
    </row>
    <row r="53111" spans="1:13" hidden="1" x14ac:dyDescent="0.3">
      <c r="A53111" t="s">
        <v>108560</v>
      </c>
      <c r="B53111" s="1">
        <v>42593.020833333336</v>
      </c>
      <c r="C53111" t="s">
        <v>108561</v>
      </c>
      <c r="D53111" t="s">
        <v>16</v>
      </c>
      <c r="E53111">
        <v>69</v>
      </c>
      <c r="F53111" t="s">
        <v>66</v>
      </c>
      <c r="G53111">
        <v>4</v>
      </c>
      <c r="H53111">
        <v>143.36000000000001</v>
      </c>
      <c r="I53111">
        <v>114.688</v>
      </c>
      <c r="J53111" t="s">
        <v>18</v>
      </c>
      <c r="K53111" t="s">
        <v>74</v>
      </c>
      <c r="L53111" t="s">
        <v>152</v>
      </c>
      <c r="M53111" t="s">
        <v>21</v>
      </c>
    </row>
    <row r="53112" spans="1:13" hidden="1" x14ac:dyDescent="0.3">
      <c r="A53112" t="s">
        <v>108562</v>
      </c>
      <c r="B53112" s="1">
        <v>42593.020833333336</v>
      </c>
      <c r="C53112" t="s">
        <v>108563</v>
      </c>
      <c r="D53112" t="s">
        <v>24</v>
      </c>
      <c r="E53112">
        <v>21</v>
      </c>
      <c r="F53112" t="s">
        <v>59</v>
      </c>
      <c r="G53112">
        <v>2</v>
      </c>
      <c r="H53112">
        <v>10.46</v>
      </c>
      <c r="I53112">
        <v>7.3220000000000001</v>
      </c>
      <c r="J53112" t="s">
        <v>26</v>
      </c>
      <c r="K53112" t="s">
        <v>74</v>
      </c>
      <c r="L53112" t="s">
        <v>152</v>
      </c>
      <c r="M53112" t="s">
        <v>63</v>
      </c>
    </row>
    <row r="53113" spans="1:13" hidden="1" x14ac:dyDescent="0.3">
      <c r="A53113" t="s">
        <v>108564</v>
      </c>
      <c r="B53113" s="1">
        <v>42593.020833333336</v>
      </c>
      <c r="C53113" t="s">
        <v>108565</v>
      </c>
      <c r="D53113" t="s">
        <v>24</v>
      </c>
      <c r="E53113">
        <v>38</v>
      </c>
      <c r="F53113" t="s">
        <v>17</v>
      </c>
      <c r="G53113">
        <v>4</v>
      </c>
      <c r="H53113">
        <v>1200.32</v>
      </c>
      <c r="I53113">
        <v>1140.3040000000001</v>
      </c>
      <c r="J53113" t="s">
        <v>26</v>
      </c>
      <c r="K53113" t="s">
        <v>74</v>
      </c>
      <c r="L53113" t="s">
        <v>152</v>
      </c>
      <c r="M53113" t="s">
        <v>21</v>
      </c>
    </row>
    <row r="53114" spans="1:13" hidden="1" x14ac:dyDescent="0.3">
      <c r="A53114" t="s">
        <v>108566</v>
      </c>
      <c r="B53114" s="1">
        <v>42593.020833333336</v>
      </c>
      <c r="C53114" t="s">
        <v>108567</v>
      </c>
      <c r="D53114" t="s">
        <v>24</v>
      </c>
      <c r="E53114">
        <v>21</v>
      </c>
      <c r="F53114" t="s">
        <v>17</v>
      </c>
      <c r="G53114">
        <v>5</v>
      </c>
      <c r="H53114">
        <v>1500.4</v>
      </c>
      <c r="I53114">
        <v>1425.38</v>
      </c>
      <c r="J53114" t="s">
        <v>26</v>
      </c>
      <c r="K53114" t="s">
        <v>74</v>
      </c>
      <c r="L53114" t="s">
        <v>152</v>
      </c>
      <c r="M53114" t="s">
        <v>48</v>
      </c>
    </row>
    <row r="53115" spans="1:13" hidden="1" x14ac:dyDescent="0.3">
      <c r="A53115" t="s">
        <v>108568</v>
      </c>
      <c r="B53115" s="1">
        <v>42593.021527777775</v>
      </c>
      <c r="C53115" t="s">
        <v>108569</v>
      </c>
      <c r="D53115" t="s">
        <v>16</v>
      </c>
      <c r="E53115">
        <v>21</v>
      </c>
      <c r="F53115" t="s">
        <v>25</v>
      </c>
      <c r="G53115">
        <v>5</v>
      </c>
      <c r="H53115">
        <v>3000.85</v>
      </c>
      <c r="I53115">
        <v>2700.7649999999999</v>
      </c>
      <c r="J53115" t="s">
        <v>26</v>
      </c>
      <c r="K53115" t="s">
        <v>74</v>
      </c>
      <c r="L53115" t="s">
        <v>75</v>
      </c>
      <c r="M53115" t="s">
        <v>21</v>
      </c>
    </row>
    <row r="53116" spans="1:13" hidden="1" x14ac:dyDescent="0.3">
      <c r="A53116" t="s">
        <v>108570</v>
      </c>
      <c r="B53116" s="1">
        <v>42593.021527777775</v>
      </c>
      <c r="C53116" t="s">
        <v>108571</v>
      </c>
      <c r="D53116" t="s">
        <v>24</v>
      </c>
      <c r="E53116">
        <v>53</v>
      </c>
      <c r="F53116" t="s">
        <v>97</v>
      </c>
      <c r="G53116">
        <v>3</v>
      </c>
      <c r="H53116">
        <v>3150</v>
      </c>
      <c r="I53116">
        <v>2677.5</v>
      </c>
      <c r="J53116" t="s">
        <v>30</v>
      </c>
      <c r="K53116" t="s">
        <v>74</v>
      </c>
      <c r="L53116" t="s">
        <v>75</v>
      </c>
      <c r="M53116" t="s">
        <v>27</v>
      </c>
    </row>
    <row r="53117" spans="1:13" hidden="1" x14ac:dyDescent="0.3">
      <c r="A53117" t="s">
        <v>108572</v>
      </c>
      <c r="B53117" s="1">
        <v>42593.021527777775</v>
      </c>
      <c r="C53117" t="s">
        <v>108573</v>
      </c>
      <c r="D53117" t="s">
        <v>16</v>
      </c>
      <c r="E53117">
        <v>19</v>
      </c>
      <c r="F53117" t="s">
        <v>41</v>
      </c>
      <c r="G53117">
        <v>1</v>
      </c>
      <c r="H53117">
        <v>15.15</v>
      </c>
      <c r="I53117">
        <v>10.605</v>
      </c>
      <c r="J53117" t="s">
        <v>26</v>
      </c>
      <c r="K53117" t="s">
        <v>31</v>
      </c>
      <c r="L53117" t="s">
        <v>71</v>
      </c>
      <c r="M53117" t="s">
        <v>27</v>
      </c>
    </row>
    <row r="53118" spans="1:13" hidden="1" x14ac:dyDescent="0.3">
      <c r="A53118" t="s">
        <v>108574</v>
      </c>
      <c r="B53118" s="1">
        <v>42593.021527777775</v>
      </c>
      <c r="C53118" t="s">
        <v>108575</v>
      </c>
      <c r="D53118" t="s">
        <v>16</v>
      </c>
      <c r="E53118">
        <v>26</v>
      </c>
      <c r="F53118" t="s">
        <v>66</v>
      </c>
      <c r="G53118">
        <v>2</v>
      </c>
      <c r="H53118">
        <v>71.680000000000007</v>
      </c>
      <c r="I53118">
        <v>50.176000000000002</v>
      </c>
      <c r="J53118" t="s">
        <v>26</v>
      </c>
      <c r="K53118" t="s">
        <v>31</v>
      </c>
      <c r="L53118" t="s">
        <v>32</v>
      </c>
      <c r="M53118" t="s">
        <v>33</v>
      </c>
    </row>
    <row r="53119" spans="1:13" hidden="1" x14ac:dyDescent="0.3">
      <c r="A53119" t="s">
        <v>108576</v>
      </c>
      <c r="B53119" s="1">
        <v>42593.022222222222</v>
      </c>
      <c r="C53119" t="s">
        <v>108577</v>
      </c>
      <c r="D53119" t="s">
        <v>16</v>
      </c>
      <c r="E53119">
        <v>21</v>
      </c>
      <c r="F53119" t="s">
        <v>17</v>
      </c>
      <c r="G53119">
        <v>1</v>
      </c>
      <c r="H53119">
        <v>300.08</v>
      </c>
      <c r="I53119">
        <v>225.06</v>
      </c>
      <c r="J53119" t="s">
        <v>26</v>
      </c>
      <c r="K53119" t="s">
        <v>31</v>
      </c>
      <c r="L53119" t="s">
        <v>32</v>
      </c>
      <c r="M53119" t="s">
        <v>33</v>
      </c>
    </row>
    <row r="53120" spans="1:13" hidden="1" x14ac:dyDescent="0.3">
      <c r="A53120" t="s">
        <v>108578</v>
      </c>
      <c r="B53120" s="1">
        <v>42593.022222222222</v>
      </c>
      <c r="C53120" t="s">
        <v>108579</v>
      </c>
      <c r="D53120" t="s">
        <v>16</v>
      </c>
      <c r="E53120">
        <v>36</v>
      </c>
      <c r="F53120" t="s">
        <v>25</v>
      </c>
      <c r="G53120">
        <v>5</v>
      </c>
      <c r="H53120">
        <v>3000.85</v>
      </c>
      <c r="I53120">
        <v>2700.7649999999999</v>
      </c>
      <c r="J53120" t="s">
        <v>18</v>
      </c>
      <c r="K53120" t="s">
        <v>31</v>
      </c>
      <c r="L53120" t="s">
        <v>32</v>
      </c>
      <c r="M53120" t="s">
        <v>48</v>
      </c>
    </row>
    <row r="53121" spans="1:13" hidden="1" x14ac:dyDescent="0.3">
      <c r="A53121" t="s">
        <v>108580</v>
      </c>
      <c r="B53121" s="1">
        <v>42593.022222222222</v>
      </c>
      <c r="C53121" t="s">
        <v>108581</v>
      </c>
      <c r="D53121" t="s">
        <v>16</v>
      </c>
      <c r="E53121">
        <v>47</v>
      </c>
      <c r="F53121" t="s">
        <v>25</v>
      </c>
      <c r="G53121">
        <v>3</v>
      </c>
      <c r="H53121">
        <v>1800.51</v>
      </c>
      <c r="I53121">
        <v>1620.4590000000001</v>
      </c>
      <c r="J53121" t="s">
        <v>30</v>
      </c>
      <c r="K53121" t="s">
        <v>31</v>
      </c>
      <c r="L53121" t="s">
        <v>32</v>
      </c>
      <c r="M53121" t="s">
        <v>21</v>
      </c>
    </row>
    <row r="53122" spans="1:13" hidden="1" x14ac:dyDescent="0.3">
      <c r="A53122" t="s">
        <v>108582</v>
      </c>
      <c r="B53122" s="1">
        <v>42593.022222222222</v>
      </c>
      <c r="C53122" t="s">
        <v>108583</v>
      </c>
      <c r="D53122" t="s">
        <v>16</v>
      </c>
      <c r="E53122">
        <v>50</v>
      </c>
      <c r="F53122" t="s">
        <v>203</v>
      </c>
      <c r="G53122">
        <v>1</v>
      </c>
      <c r="H53122">
        <v>11.73</v>
      </c>
      <c r="I53122">
        <v>8.2110000000000003</v>
      </c>
      <c r="J53122" t="s">
        <v>30</v>
      </c>
      <c r="K53122" t="s">
        <v>98</v>
      </c>
      <c r="L53122" t="s">
        <v>99</v>
      </c>
      <c r="M53122" t="s">
        <v>27</v>
      </c>
    </row>
    <row r="53123" spans="1:13" hidden="1" x14ac:dyDescent="0.3">
      <c r="A53123" t="s">
        <v>108584</v>
      </c>
      <c r="B53123" s="1">
        <v>42593.022916666669</v>
      </c>
      <c r="C53123" t="s">
        <v>108585</v>
      </c>
      <c r="D53123" t="s">
        <v>24</v>
      </c>
      <c r="E53123">
        <v>66</v>
      </c>
      <c r="F53123" t="s">
        <v>17</v>
      </c>
      <c r="G53123">
        <v>3</v>
      </c>
      <c r="H53123">
        <v>900.24</v>
      </c>
      <c r="I53123">
        <v>675.18</v>
      </c>
      <c r="J53123" t="s">
        <v>18</v>
      </c>
      <c r="K53123" t="s">
        <v>31</v>
      </c>
      <c r="L53123" t="s">
        <v>71</v>
      </c>
      <c r="M53123" t="s">
        <v>63</v>
      </c>
    </row>
    <row r="53124" spans="1:13" hidden="1" x14ac:dyDescent="0.3">
      <c r="A53124" t="s">
        <v>108586</v>
      </c>
      <c r="B53124" s="1">
        <v>42593.022916666669</v>
      </c>
      <c r="C53124" t="s">
        <v>108587</v>
      </c>
      <c r="D53124" t="s">
        <v>24</v>
      </c>
      <c r="E53124">
        <v>38</v>
      </c>
      <c r="F53124" t="s">
        <v>17</v>
      </c>
      <c r="G53124">
        <v>2</v>
      </c>
      <c r="H53124">
        <v>600.16</v>
      </c>
      <c r="I53124">
        <v>450.12</v>
      </c>
      <c r="J53124" t="s">
        <v>26</v>
      </c>
      <c r="K53124" t="s">
        <v>31</v>
      </c>
      <c r="L53124" t="s">
        <v>71</v>
      </c>
      <c r="M53124" t="s">
        <v>21</v>
      </c>
    </row>
    <row r="53125" spans="1:13" hidden="1" x14ac:dyDescent="0.3">
      <c r="A53125" t="s">
        <v>108588</v>
      </c>
      <c r="B53125" s="1">
        <v>42593.022916666669</v>
      </c>
      <c r="C53125" t="s">
        <v>108589</v>
      </c>
      <c r="D53125" t="s">
        <v>16</v>
      </c>
      <c r="E53125">
        <v>18</v>
      </c>
      <c r="F53125" t="s">
        <v>17</v>
      </c>
      <c r="G53125">
        <v>4</v>
      </c>
      <c r="H53125">
        <v>1200.32</v>
      </c>
      <c r="I53125">
        <v>1140.3040000000001</v>
      </c>
      <c r="J53125" t="s">
        <v>26</v>
      </c>
      <c r="K53125" t="s">
        <v>31</v>
      </c>
      <c r="L53125" t="s">
        <v>71</v>
      </c>
      <c r="M53125" t="s">
        <v>33</v>
      </c>
    </row>
    <row r="53126" spans="1:13" hidden="1" x14ac:dyDescent="0.3">
      <c r="A53126" t="s">
        <v>108590</v>
      </c>
      <c r="B53126" s="1">
        <v>42593.022916666669</v>
      </c>
      <c r="C53126" t="s">
        <v>108591</v>
      </c>
      <c r="D53126" t="s">
        <v>16</v>
      </c>
      <c r="E53126">
        <v>39</v>
      </c>
      <c r="F53126" t="s">
        <v>59</v>
      </c>
      <c r="G53126">
        <v>5</v>
      </c>
      <c r="H53126">
        <v>26.15</v>
      </c>
      <c r="I53126">
        <v>19.612500000000001</v>
      </c>
      <c r="J53126" t="s">
        <v>18</v>
      </c>
      <c r="K53126" t="s">
        <v>98</v>
      </c>
      <c r="L53126" t="s">
        <v>171</v>
      </c>
      <c r="M53126" t="s">
        <v>33</v>
      </c>
    </row>
    <row r="53127" spans="1:13" hidden="1" x14ac:dyDescent="0.3">
      <c r="A53127" t="s">
        <v>108592</v>
      </c>
      <c r="B53127" s="1">
        <v>42593.023611111108</v>
      </c>
      <c r="C53127" t="s">
        <v>108593</v>
      </c>
      <c r="D53127" t="s">
        <v>16</v>
      </c>
      <c r="E53127">
        <v>29</v>
      </c>
      <c r="F53127" t="s">
        <v>17</v>
      </c>
      <c r="G53127">
        <v>1</v>
      </c>
      <c r="H53127">
        <v>300.08</v>
      </c>
      <c r="I53127">
        <v>225.06</v>
      </c>
      <c r="J53127" t="s">
        <v>30</v>
      </c>
      <c r="K53127" t="s">
        <v>19</v>
      </c>
      <c r="L53127" t="s">
        <v>36</v>
      </c>
      <c r="M53127" t="s">
        <v>48</v>
      </c>
    </row>
    <row r="53128" spans="1:13" hidden="1" x14ac:dyDescent="0.3">
      <c r="A53128" t="s">
        <v>108594</v>
      </c>
      <c r="B53128" s="1">
        <v>42593.023611111108</v>
      </c>
      <c r="C53128" t="s">
        <v>108595</v>
      </c>
      <c r="D53128" t="s">
        <v>16</v>
      </c>
      <c r="E53128">
        <v>62</v>
      </c>
      <c r="F53128" t="s">
        <v>59</v>
      </c>
      <c r="G53128">
        <v>1</v>
      </c>
      <c r="H53128">
        <v>5.23</v>
      </c>
      <c r="I53128">
        <v>3.661</v>
      </c>
      <c r="J53128" t="s">
        <v>26</v>
      </c>
      <c r="K53128" t="s">
        <v>19</v>
      </c>
      <c r="L53128" t="s">
        <v>210</v>
      </c>
      <c r="M53128" t="s">
        <v>21</v>
      </c>
    </row>
    <row r="53129" spans="1:13" hidden="1" x14ac:dyDescent="0.3">
      <c r="A53129" t="s">
        <v>108596</v>
      </c>
      <c r="B53129" s="1">
        <v>42593.023611111108</v>
      </c>
      <c r="C53129" t="s">
        <v>108597</v>
      </c>
      <c r="D53129" t="s">
        <v>24</v>
      </c>
      <c r="E53129">
        <v>46</v>
      </c>
      <c r="F53129" t="s">
        <v>17</v>
      </c>
      <c r="G53129">
        <v>4</v>
      </c>
      <c r="H53129">
        <v>1200.32</v>
      </c>
      <c r="I53129">
        <v>1140.3040000000001</v>
      </c>
      <c r="J53129" t="s">
        <v>26</v>
      </c>
      <c r="K53129" t="s">
        <v>19</v>
      </c>
      <c r="L53129" t="s">
        <v>67</v>
      </c>
      <c r="M53129" t="s">
        <v>51</v>
      </c>
    </row>
    <row r="53130" spans="1:13" hidden="1" x14ac:dyDescent="0.3">
      <c r="A53130" t="s">
        <v>108598</v>
      </c>
      <c r="B53130" s="1">
        <v>42593.023611111108</v>
      </c>
      <c r="C53130" t="s">
        <v>108599</v>
      </c>
      <c r="D53130" t="s">
        <v>16</v>
      </c>
      <c r="E53130">
        <v>51</v>
      </c>
      <c r="F53130" t="s">
        <v>203</v>
      </c>
      <c r="G53130">
        <v>4</v>
      </c>
      <c r="H53130">
        <v>46.92</v>
      </c>
      <c r="I53130">
        <v>35.19</v>
      </c>
      <c r="J53130" t="s">
        <v>30</v>
      </c>
      <c r="K53130" t="s">
        <v>19</v>
      </c>
      <c r="L53130" t="s">
        <v>67</v>
      </c>
      <c r="M53130" t="s">
        <v>21</v>
      </c>
    </row>
    <row r="53131" spans="1:13" hidden="1" x14ac:dyDescent="0.3">
      <c r="A53131" t="s">
        <v>108600</v>
      </c>
      <c r="B53131" s="1">
        <v>42593.023611111108</v>
      </c>
      <c r="C53131" t="s">
        <v>108601</v>
      </c>
      <c r="D53131" t="s">
        <v>24</v>
      </c>
      <c r="E53131">
        <v>21</v>
      </c>
      <c r="F53131" t="s">
        <v>17</v>
      </c>
      <c r="G53131">
        <v>1</v>
      </c>
      <c r="H53131">
        <v>300.08</v>
      </c>
      <c r="I53131">
        <v>225.06</v>
      </c>
      <c r="J53131" t="s">
        <v>18</v>
      </c>
      <c r="K53131" t="s">
        <v>31</v>
      </c>
      <c r="L53131" t="s">
        <v>71</v>
      </c>
      <c r="M53131" t="s">
        <v>48</v>
      </c>
    </row>
    <row r="53132" spans="1:13" hidden="1" x14ac:dyDescent="0.3">
      <c r="A53132" t="s">
        <v>108602</v>
      </c>
      <c r="B53132" s="1">
        <v>42593.024305555555</v>
      </c>
      <c r="C53132" t="s">
        <v>108603</v>
      </c>
      <c r="D53132" t="s">
        <v>24</v>
      </c>
      <c r="E53132">
        <v>20</v>
      </c>
      <c r="F53132" t="s">
        <v>66</v>
      </c>
      <c r="G53132">
        <v>4</v>
      </c>
      <c r="H53132">
        <v>143.36000000000001</v>
      </c>
      <c r="I53132">
        <v>114.688</v>
      </c>
      <c r="J53132" t="s">
        <v>18</v>
      </c>
      <c r="K53132" t="s">
        <v>74</v>
      </c>
      <c r="L53132" t="s">
        <v>140</v>
      </c>
      <c r="M53132" t="s">
        <v>51</v>
      </c>
    </row>
    <row r="53133" spans="1:13" hidden="1" x14ac:dyDescent="0.3">
      <c r="A53133" t="s">
        <v>108604</v>
      </c>
      <c r="B53133" s="1">
        <v>42593.024305555555</v>
      </c>
      <c r="C53133" t="s">
        <v>108605</v>
      </c>
      <c r="D53133" t="s">
        <v>16</v>
      </c>
      <c r="E53133">
        <v>39</v>
      </c>
      <c r="F53133" t="s">
        <v>17</v>
      </c>
      <c r="G53133">
        <v>4</v>
      </c>
      <c r="H53133">
        <v>1200.32</v>
      </c>
      <c r="I53133">
        <v>1140.3040000000001</v>
      </c>
      <c r="J53133" t="s">
        <v>30</v>
      </c>
      <c r="K53133" t="s">
        <v>19</v>
      </c>
      <c r="L53133" t="s">
        <v>36</v>
      </c>
      <c r="M53133" t="s">
        <v>27</v>
      </c>
    </row>
    <row r="53134" spans="1:13" hidden="1" x14ac:dyDescent="0.3">
      <c r="A53134" t="s">
        <v>108606</v>
      </c>
      <c r="B53134" s="1">
        <v>42593.024305555555</v>
      </c>
      <c r="C53134" t="s">
        <v>108607</v>
      </c>
      <c r="D53134" t="s">
        <v>24</v>
      </c>
      <c r="E53134">
        <v>29</v>
      </c>
      <c r="F53134" t="s">
        <v>66</v>
      </c>
      <c r="G53134">
        <v>2</v>
      </c>
      <c r="H53134">
        <v>71.680000000000007</v>
      </c>
      <c r="I53134">
        <v>50.176000000000002</v>
      </c>
      <c r="J53134" t="s">
        <v>30</v>
      </c>
      <c r="K53134" t="s">
        <v>19</v>
      </c>
      <c r="L53134" t="s">
        <v>36</v>
      </c>
      <c r="M53134" t="s">
        <v>48</v>
      </c>
    </row>
    <row r="53135" spans="1:13" hidden="1" x14ac:dyDescent="0.3">
      <c r="A53135" t="s">
        <v>108608</v>
      </c>
      <c r="B53135" s="1">
        <v>42593.024305555555</v>
      </c>
      <c r="C53135" t="s">
        <v>108609</v>
      </c>
      <c r="D53135" t="s">
        <v>16</v>
      </c>
      <c r="E53135">
        <v>36</v>
      </c>
      <c r="F53135" t="s">
        <v>17</v>
      </c>
      <c r="G53135">
        <v>4</v>
      </c>
      <c r="H53135">
        <v>1200.32</v>
      </c>
      <c r="I53135">
        <v>1140.3040000000001</v>
      </c>
      <c r="J53135" t="s">
        <v>18</v>
      </c>
      <c r="K53135" t="s">
        <v>19</v>
      </c>
      <c r="L53135" t="s">
        <v>210</v>
      </c>
      <c r="M53135" t="s">
        <v>33</v>
      </c>
    </row>
    <row r="53136" spans="1:13" hidden="1" x14ac:dyDescent="0.3">
      <c r="A53136" t="s">
        <v>108610</v>
      </c>
      <c r="B53136" s="1">
        <v>42593.025000000001</v>
      </c>
      <c r="C53136" t="s">
        <v>108611</v>
      </c>
      <c r="D53136" t="s">
        <v>24</v>
      </c>
      <c r="E53136">
        <v>24</v>
      </c>
      <c r="F53136" t="s">
        <v>203</v>
      </c>
      <c r="G53136">
        <v>4</v>
      </c>
      <c r="H53136">
        <v>46.92</v>
      </c>
      <c r="I53136">
        <v>35.19</v>
      </c>
      <c r="J53136" t="s">
        <v>18</v>
      </c>
      <c r="K53136" t="s">
        <v>19</v>
      </c>
      <c r="L53136" t="s">
        <v>210</v>
      </c>
      <c r="M53136" t="s">
        <v>21</v>
      </c>
    </row>
    <row r="53137" spans="1:13" hidden="1" x14ac:dyDescent="0.3">
      <c r="A53137" t="s">
        <v>108612</v>
      </c>
      <c r="B53137" s="1">
        <v>42593.025000000001</v>
      </c>
      <c r="C53137" t="s">
        <v>108613</v>
      </c>
      <c r="D53137" t="s">
        <v>16</v>
      </c>
      <c r="E53137">
        <v>59</v>
      </c>
      <c r="F53137" t="s">
        <v>66</v>
      </c>
      <c r="G53137">
        <v>4</v>
      </c>
      <c r="H53137">
        <v>143.36000000000001</v>
      </c>
      <c r="I53137">
        <v>114.688</v>
      </c>
      <c r="J53137" t="s">
        <v>30</v>
      </c>
      <c r="K53137" t="s">
        <v>31</v>
      </c>
      <c r="L53137" t="s">
        <v>32</v>
      </c>
      <c r="M53137" t="s">
        <v>63</v>
      </c>
    </row>
    <row r="53138" spans="1:13" hidden="1" x14ac:dyDescent="0.3">
      <c r="A53138" t="s">
        <v>108614</v>
      </c>
      <c r="B53138" s="1">
        <v>42593.025000000001</v>
      </c>
      <c r="C53138" t="s">
        <v>108615</v>
      </c>
      <c r="D53138" t="s">
        <v>24</v>
      </c>
      <c r="E53138">
        <v>52</v>
      </c>
      <c r="F53138" t="s">
        <v>17</v>
      </c>
      <c r="G53138">
        <v>2</v>
      </c>
      <c r="H53138">
        <v>600.16</v>
      </c>
      <c r="I53138">
        <v>450.12</v>
      </c>
      <c r="J53138" t="s">
        <v>26</v>
      </c>
      <c r="K53138" t="s">
        <v>31</v>
      </c>
      <c r="L53138" t="s">
        <v>32</v>
      </c>
      <c r="M53138" t="s">
        <v>51</v>
      </c>
    </row>
    <row r="53139" spans="1:13" hidden="1" x14ac:dyDescent="0.3">
      <c r="A53139" t="s">
        <v>108616</v>
      </c>
      <c r="B53139" s="1">
        <v>42593.025000000001</v>
      </c>
      <c r="C53139" t="s">
        <v>108617</v>
      </c>
      <c r="D53139" t="s">
        <v>16</v>
      </c>
      <c r="E53139">
        <v>30</v>
      </c>
      <c r="F53139" t="s">
        <v>59</v>
      </c>
      <c r="G53139">
        <v>4</v>
      </c>
      <c r="H53139">
        <v>20.92</v>
      </c>
      <c r="I53139">
        <v>15.69</v>
      </c>
      <c r="J53139" t="s">
        <v>30</v>
      </c>
      <c r="K53139" t="s">
        <v>19</v>
      </c>
      <c r="L53139" t="s">
        <v>210</v>
      </c>
      <c r="M53139" t="s">
        <v>63</v>
      </c>
    </row>
    <row r="53140" spans="1:13" hidden="1" x14ac:dyDescent="0.3">
      <c r="A53140" t="s">
        <v>108618</v>
      </c>
      <c r="B53140" s="1">
        <v>42593.025694444441</v>
      </c>
      <c r="C53140" t="s">
        <v>108619</v>
      </c>
      <c r="D53140" t="s">
        <v>24</v>
      </c>
      <c r="E53140">
        <v>21</v>
      </c>
      <c r="F53140" t="s">
        <v>17</v>
      </c>
      <c r="G53140">
        <v>5</v>
      </c>
      <c r="H53140">
        <v>1500.4</v>
      </c>
      <c r="I53140">
        <v>1425.38</v>
      </c>
      <c r="J53140" t="s">
        <v>30</v>
      </c>
      <c r="K53140" t="s">
        <v>74</v>
      </c>
      <c r="L53140" t="s">
        <v>75</v>
      </c>
      <c r="M53140" t="s">
        <v>21</v>
      </c>
    </row>
    <row r="53141" spans="1:13" hidden="1" x14ac:dyDescent="0.3">
      <c r="A53141" t="s">
        <v>108620</v>
      </c>
      <c r="B53141" s="1">
        <v>42593.025694444441</v>
      </c>
      <c r="C53141" t="s">
        <v>108621</v>
      </c>
      <c r="D53141" t="s">
        <v>16</v>
      </c>
      <c r="E53141">
        <v>37</v>
      </c>
      <c r="F53141" t="s">
        <v>97</v>
      </c>
      <c r="G53141">
        <v>2</v>
      </c>
      <c r="H53141">
        <v>2100</v>
      </c>
      <c r="I53141">
        <v>1890</v>
      </c>
      <c r="J53141" t="s">
        <v>18</v>
      </c>
      <c r="K53141" t="s">
        <v>98</v>
      </c>
      <c r="L53141" t="s">
        <v>99</v>
      </c>
      <c r="M53141" t="s">
        <v>48</v>
      </c>
    </row>
    <row r="53142" spans="1:13" hidden="1" x14ac:dyDescent="0.3">
      <c r="A53142" t="s">
        <v>108622</v>
      </c>
      <c r="B53142" s="1">
        <v>42593.025694444441</v>
      </c>
      <c r="C53142" t="s">
        <v>108623</v>
      </c>
      <c r="D53142" t="s">
        <v>16</v>
      </c>
      <c r="E53142">
        <v>67</v>
      </c>
      <c r="F53142" t="s">
        <v>47</v>
      </c>
      <c r="G53142">
        <v>3</v>
      </c>
      <c r="H53142">
        <v>121.98</v>
      </c>
      <c r="I53142">
        <v>91.484999999999999</v>
      </c>
      <c r="J53142" t="s">
        <v>30</v>
      </c>
      <c r="K53142" t="s">
        <v>98</v>
      </c>
      <c r="L53142" t="s">
        <v>99</v>
      </c>
      <c r="M53142" t="s">
        <v>51</v>
      </c>
    </row>
    <row r="53143" spans="1:13" hidden="1" x14ac:dyDescent="0.3">
      <c r="A53143" t="s">
        <v>108624</v>
      </c>
      <c r="B53143" s="1">
        <v>42593.025694444441</v>
      </c>
      <c r="C53143" t="s">
        <v>108625</v>
      </c>
      <c r="D53143" t="s">
        <v>16</v>
      </c>
      <c r="E53143">
        <v>55</v>
      </c>
      <c r="F53143" t="s">
        <v>17</v>
      </c>
      <c r="G53143">
        <v>3</v>
      </c>
      <c r="H53143">
        <v>900.24</v>
      </c>
      <c r="I53143">
        <v>675.18</v>
      </c>
      <c r="J53143" t="s">
        <v>30</v>
      </c>
      <c r="K53143" t="s">
        <v>74</v>
      </c>
      <c r="L53143" t="s">
        <v>80</v>
      </c>
      <c r="M53143" t="s">
        <v>51</v>
      </c>
    </row>
    <row r="53144" spans="1:13" hidden="1" x14ac:dyDescent="0.3">
      <c r="A53144" t="s">
        <v>108626</v>
      </c>
      <c r="B53144" s="1">
        <v>42593.025694444441</v>
      </c>
      <c r="C53144" t="s">
        <v>108627</v>
      </c>
      <c r="D53144" t="s">
        <v>24</v>
      </c>
      <c r="E53144">
        <v>32</v>
      </c>
      <c r="F53144" t="s">
        <v>66</v>
      </c>
      <c r="G53144">
        <v>2</v>
      </c>
      <c r="H53144">
        <v>71.680000000000007</v>
      </c>
      <c r="I53144">
        <v>50.176000000000002</v>
      </c>
      <c r="J53144" t="s">
        <v>18</v>
      </c>
      <c r="K53144" t="s">
        <v>74</v>
      </c>
      <c r="L53144" t="s">
        <v>152</v>
      </c>
      <c r="M53144" t="s">
        <v>21</v>
      </c>
    </row>
    <row r="53145" spans="1:13" hidden="1" x14ac:dyDescent="0.3">
      <c r="A53145" t="s">
        <v>108628</v>
      </c>
      <c r="B53145" s="1">
        <v>42593.026388888888</v>
      </c>
      <c r="C53145" t="s">
        <v>108629</v>
      </c>
      <c r="D53145" t="s">
        <v>24</v>
      </c>
      <c r="E53145">
        <v>36</v>
      </c>
      <c r="F53145" t="s">
        <v>17</v>
      </c>
      <c r="G53145">
        <v>4</v>
      </c>
      <c r="H53145">
        <v>1200.32</v>
      </c>
      <c r="I53145">
        <v>1140.3040000000001</v>
      </c>
      <c r="J53145" t="s">
        <v>30</v>
      </c>
      <c r="K53145" t="s">
        <v>31</v>
      </c>
      <c r="L53145" t="s">
        <v>32</v>
      </c>
      <c r="M53145" t="s">
        <v>33</v>
      </c>
    </row>
    <row r="53146" spans="1:13" hidden="1" x14ac:dyDescent="0.3">
      <c r="A53146" t="s">
        <v>108630</v>
      </c>
      <c r="B53146" s="1">
        <v>42593.026388888888</v>
      </c>
      <c r="C53146" t="s">
        <v>108631</v>
      </c>
      <c r="D53146" t="s">
        <v>24</v>
      </c>
      <c r="E53146">
        <v>66</v>
      </c>
      <c r="F53146" t="s">
        <v>59</v>
      </c>
      <c r="G53146">
        <v>1</v>
      </c>
      <c r="H53146">
        <v>5.23</v>
      </c>
      <c r="I53146">
        <v>3.661</v>
      </c>
      <c r="J53146" t="s">
        <v>30</v>
      </c>
      <c r="K53146" t="s">
        <v>31</v>
      </c>
      <c r="L53146" t="s">
        <v>32</v>
      </c>
      <c r="M53146" t="s">
        <v>63</v>
      </c>
    </row>
    <row r="53147" spans="1:13" hidden="1" x14ac:dyDescent="0.3">
      <c r="A53147" t="s">
        <v>108632</v>
      </c>
      <c r="B53147" s="1">
        <v>42593.026388888888</v>
      </c>
      <c r="C53147" t="s">
        <v>108633</v>
      </c>
      <c r="D53147" t="s">
        <v>16</v>
      </c>
      <c r="E53147">
        <v>62</v>
      </c>
      <c r="F53147" t="s">
        <v>17</v>
      </c>
      <c r="G53147">
        <v>3</v>
      </c>
      <c r="H53147">
        <v>900.24</v>
      </c>
      <c r="I53147">
        <v>675.18</v>
      </c>
      <c r="J53147" t="s">
        <v>30</v>
      </c>
      <c r="K53147" t="s">
        <v>31</v>
      </c>
      <c r="L53147" t="s">
        <v>32</v>
      </c>
      <c r="M53147" t="s">
        <v>51</v>
      </c>
    </row>
    <row r="53148" spans="1:13" hidden="1" x14ac:dyDescent="0.3">
      <c r="A53148" t="s">
        <v>108634</v>
      </c>
      <c r="B53148" s="1">
        <v>42593.026388888888</v>
      </c>
      <c r="C53148" t="s">
        <v>108635</v>
      </c>
      <c r="D53148" t="s">
        <v>16</v>
      </c>
      <c r="E53148">
        <v>67</v>
      </c>
      <c r="F53148" t="s">
        <v>25</v>
      </c>
      <c r="G53148">
        <v>3</v>
      </c>
      <c r="H53148">
        <v>1800.51</v>
      </c>
      <c r="I53148">
        <v>1620.4590000000001</v>
      </c>
      <c r="J53148" t="s">
        <v>18</v>
      </c>
      <c r="K53148" t="s">
        <v>98</v>
      </c>
      <c r="L53148" t="s">
        <v>171</v>
      </c>
      <c r="M53148" t="s">
        <v>51</v>
      </c>
    </row>
    <row r="53149" spans="1:13" hidden="1" x14ac:dyDescent="0.3">
      <c r="A53149" t="s">
        <v>108636</v>
      </c>
      <c r="B53149" s="1">
        <v>42593.027083333334</v>
      </c>
      <c r="C53149" t="s">
        <v>108637</v>
      </c>
      <c r="D53149" t="s">
        <v>16</v>
      </c>
      <c r="E53149">
        <v>44</v>
      </c>
      <c r="F53149" t="s">
        <v>25</v>
      </c>
      <c r="G53149">
        <v>5</v>
      </c>
      <c r="H53149">
        <v>3000.85</v>
      </c>
      <c r="I53149">
        <v>2700.7649999999999</v>
      </c>
      <c r="J53149" t="s">
        <v>18</v>
      </c>
      <c r="K53149" t="s">
        <v>74</v>
      </c>
      <c r="L53149" t="s">
        <v>75</v>
      </c>
      <c r="M53149" t="s">
        <v>51</v>
      </c>
    </row>
    <row r="53150" spans="1:13" hidden="1" x14ac:dyDescent="0.3">
      <c r="A53150" t="s">
        <v>108638</v>
      </c>
      <c r="B53150" s="1">
        <v>42593.027083333334</v>
      </c>
      <c r="C53150" t="s">
        <v>108639</v>
      </c>
      <c r="D53150" t="s">
        <v>24</v>
      </c>
      <c r="E53150">
        <v>24</v>
      </c>
      <c r="F53150" t="s">
        <v>17</v>
      </c>
      <c r="G53150">
        <v>3</v>
      </c>
      <c r="H53150">
        <v>900.24</v>
      </c>
      <c r="I53150">
        <v>675.18</v>
      </c>
      <c r="J53150" t="s">
        <v>18</v>
      </c>
      <c r="K53150" t="s">
        <v>74</v>
      </c>
      <c r="L53150" t="s">
        <v>75</v>
      </c>
      <c r="M53150" t="s">
        <v>27</v>
      </c>
    </row>
    <row r="53151" spans="1:13" hidden="1" x14ac:dyDescent="0.3">
      <c r="A53151" t="s">
        <v>108640</v>
      </c>
      <c r="B53151" s="1">
        <v>42593.027083333334</v>
      </c>
      <c r="C53151" t="s">
        <v>108641</v>
      </c>
      <c r="D53151" t="s">
        <v>24</v>
      </c>
      <c r="E53151">
        <v>67</v>
      </c>
      <c r="F53151" t="s">
        <v>17</v>
      </c>
      <c r="G53151">
        <v>4</v>
      </c>
      <c r="H53151">
        <v>1200.32</v>
      </c>
      <c r="I53151">
        <v>1140.3040000000001</v>
      </c>
      <c r="J53151" t="s">
        <v>18</v>
      </c>
      <c r="K53151" t="s">
        <v>74</v>
      </c>
      <c r="L53151" t="s">
        <v>75</v>
      </c>
      <c r="M53151" t="s">
        <v>51</v>
      </c>
    </row>
    <row r="53152" spans="1:13" hidden="1" x14ac:dyDescent="0.3">
      <c r="A53152" t="s">
        <v>108642</v>
      </c>
      <c r="B53152" s="1">
        <v>42593.027083333334</v>
      </c>
      <c r="C53152" t="s">
        <v>108643</v>
      </c>
      <c r="D53152" t="s">
        <v>16</v>
      </c>
      <c r="E53152">
        <v>54</v>
      </c>
      <c r="F53152" t="s">
        <v>17</v>
      </c>
      <c r="G53152">
        <v>3</v>
      </c>
      <c r="H53152">
        <v>900.24</v>
      </c>
      <c r="I53152">
        <v>675.18</v>
      </c>
      <c r="J53152" t="s">
        <v>18</v>
      </c>
      <c r="K53152" t="s">
        <v>74</v>
      </c>
      <c r="L53152" t="s">
        <v>75</v>
      </c>
      <c r="M53152" t="s">
        <v>33</v>
      </c>
    </row>
    <row r="53153" spans="1:13" hidden="1" x14ac:dyDescent="0.3">
      <c r="A53153" t="s">
        <v>108644</v>
      </c>
      <c r="B53153" s="1">
        <v>42593.027777777781</v>
      </c>
      <c r="C53153" t="s">
        <v>108645</v>
      </c>
      <c r="D53153" t="s">
        <v>24</v>
      </c>
      <c r="E53153">
        <v>36</v>
      </c>
      <c r="F53153" t="s">
        <v>47</v>
      </c>
      <c r="G53153">
        <v>4</v>
      </c>
      <c r="H53153">
        <v>162.63999999999999</v>
      </c>
      <c r="I53153">
        <v>130.11199999999999</v>
      </c>
      <c r="J53153" t="s">
        <v>30</v>
      </c>
      <c r="K53153" t="s">
        <v>98</v>
      </c>
      <c r="L53153" t="s">
        <v>99</v>
      </c>
      <c r="M53153" t="s">
        <v>33</v>
      </c>
    </row>
    <row r="53154" spans="1:13" hidden="1" x14ac:dyDescent="0.3">
      <c r="A53154" t="s">
        <v>108646</v>
      </c>
      <c r="B53154" s="1">
        <v>42593.027777777781</v>
      </c>
      <c r="C53154" t="s">
        <v>108647</v>
      </c>
      <c r="D53154" t="s">
        <v>24</v>
      </c>
      <c r="E53154">
        <v>45</v>
      </c>
      <c r="F53154" t="s">
        <v>25</v>
      </c>
      <c r="G53154">
        <v>4</v>
      </c>
      <c r="H53154">
        <v>2400.6799999999998</v>
      </c>
      <c r="I53154">
        <v>2280.6460000000002</v>
      </c>
      <c r="J53154" t="s">
        <v>18</v>
      </c>
      <c r="K53154" t="s">
        <v>98</v>
      </c>
      <c r="L53154" t="s">
        <v>99</v>
      </c>
      <c r="M53154" t="s">
        <v>21</v>
      </c>
    </row>
    <row r="53155" spans="1:13" hidden="1" x14ac:dyDescent="0.3">
      <c r="A53155" t="s">
        <v>108648</v>
      </c>
      <c r="B53155" s="1">
        <v>42593.027777777781</v>
      </c>
      <c r="C53155" t="s">
        <v>108649</v>
      </c>
      <c r="D53155" t="s">
        <v>24</v>
      </c>
      <c r="E53155">
        <v>41</v>
      </c>
      <c r="F53155" t="s">
        <v>59</v>
      </c>
      <c r="G53155">
        <v>3</v>
      </c>
      <c r="H53155">
        <v>15.69</v>
      </c>
      <c r="I53155">
        <v>10.983000000000001</v>
      </c>
      <c r="J53155" t="s">
        <v>18</v>
      </c>
      <c r="K53155" t="s">
        <v>98</v>
      </c>
      <c r="L53155" t="s">
        <v>99</v>
      </c>
      <c r="M53155" t="s">
        <v>21</v>
      </c>
    </row>
    <row r="53156" spans="1:13" hidden="1" x14ac:dyDescent="0.3">
      <c r="A53156" t="s">
        <v>108650</v>
      </c>
      <c r="B53156" s="1">
        <v>42593.027777777781</v>
      </c>
      <c r="C53156" t="s">
        <v>108651</v>
      </c>
      <c r="D53156" t="s">
        <v>24</v>
      </c>
      <c r="E53156">
        <v>66</v>
      </c>
      <c r="F53156" t="s">
        <v>17</v>
      </c>
      <c r="G53156">
        <v>3</v>
      </c>
      <c r="H53156">
        <v>900.24</v>
      </c>
      <c r="I53156">
        <v>675.18</v>
      </c>
      <c r="J53156" t="s">
        <v>18</v>
      </c>
      <c r="K53156" t="s">
        <v>19</v>
      </c>
      <c r="L53156" t="s">
        <v>217</v>
      </c>
      <c r="M53156" t="s">
        <v>21</v>
      </c>
    </row>
    <row r="53157" spans="1:13" hidden="1" x14ac:dyDescent="0.3">
      <c r="A53157" t="s">
        <v>108652</v>
      </c>
      <c r="B53157" s="1">
        <v>42593.02847222222</v>
      </c>
      <c r="C53157" t="s">
        <v>108653</v>
      </c>
      <c r="D53157" t="s">
        <v>16</v>
      </c>
      <c r="E53157">
        <v>42</v>
      </c>
      <c r="F53157" t="s">
        <v>66</v>
      </c>
      <c r="G53157">
        <v>4</v>
      </c>
      <c r="H53157">
        <v>143.36000000000001</v>
      </c>
      <c r="I53157">
        <v>114.688</v>
      </c>
      <c r="J53157" t="s">
        <v>30</v>
      </c>
      <c r="K53157" t="s">
        <v>19</v>
      </c>
      <c r="L53157" t="s">
        <v>217</v>
      </c>
      <c r="M53157" t="s">
        <v>21</v>
      </c>
    </row>
    <row r="53158" spans="1:13" hidden="1" x14ac:dyDescent="0.3">
      <c r="A53158" t="s">
        <v>108654</v>
      </c>
      <c r="B53158" s="1">
        <v>42593.02847222222</v>
      </c>
      <c r="C53158" t="s">
        <v>108655</v>
      </c>
      <c r="D53158" t="s">
        <v>24</v>
      </c>
      <c r="E53158">
        <v>31</v>
      </c>
      <c r="F53158" t="s">
        <v>17</v>
      </c>
      <c r="G53158">
        <v>1</v>
      </c>
      <c r="H53158">
        <v>300.08</v>
      </c>
      <c r="I53158">
        <v>225.06</v>
      </c>
      <c r="J53158" t="s">
        <v>26</v>
      </c>
      <c r="K53158" t="s">
        <v>98</v>
      </c>
      <c r="L53158" t="s">
        <v>99</v>
      </c>
      <c r="M53158" t="s">
        <v>63</v>
      </c>
    </row>
    <row r="53159" spans="1:13" hidden="1" x14ac:dyDescent="0.3">
      <c r="A53159" t="s">
        <v>108656</v>
      </c>
      <c r="B53159" s="1">
        <v>42593.02847222222</v>
      </c>
      <c r="C53159" t="s">
        <v>108657</v>
      </c>
      <c r="D53159" t="s">
        <v>16</v>
      </c>
      <c r="E53159">
        <v>29</v>
      </c>
      <c r="F53159" t="s">
        <v>66</v>
      </c>
      <c r="G53159">
        <v>1</v>
      </c>
      <c r="H53159">
        <v>35.840000000000003</v>
      </c>
      <c r="I53159">
        <v>25.088000000000001</v>
      </c>
      <c r="J53159" t="s">
        <v>26</v>
      </c>
      <c r="K53159" t="s">
        <v>98</v>
      </c>
      <c r="L53159" t="s">
        <v>99</v>
      </c>
      <c r="M53159" t="s">
        <v>48</v>
      </c>
    </row>
    <row r="53160" spans="1:13" hidden="1" x14ac:dyDescent="0.3">
      <c r="A53160" t="s">
        <v>108658</v>
      </c>
      <c r="B53160" s="1">
        <v>42593.02847222222</v>
      </c>
      <c r="C53160" t="s">
        <v>108659</v>
      </c>
      <c r="D53160" t="s">
        <v>24</v>
      </c>
      <c r="E53160">
        <v>49</v>
      </c>
      <c r="F53160" t="s">
        <v>17</v>
      </c>
      <c r="G53160">
        <v>3</v>
      </c>
      <c r="H53160">
        <v>900.24</v>
      </c>
      <c r="I53160">
        <v>675.18</v>
      </c>
      <c r="J53160" t="s">
        <v>26</v>
      </c>
      <c r="K53160" t="s">
        <v>74</v>
      </c>
      <c r="L53160" t="s">
        <v>140</v>
      </c>
      <c r="M53160" t="s">
        <v>21</v>
      </c>
    </row>
    <row r="53161" spans="1:13" hidden="1" x14ac:dyDescent="0.3">
      <c r="A53161" t="s">
        <v>108660</v>
      </c>
      <c r="B53161" s="1">
        <v>42593.02847222222</v>
      </c>
      <c r="C53161" t="s">
        <v>108661</v>
      </c>
      <c r="D53161" t="s">
        <v>24</v>
      </c>
      <c r="E53161">
        <v>36</v>
      </c>
      <c r="F53161" t="s">
        <v>59</v>
      </c>
      <c r="G53161">
        <v>1</v>
      </c>
      <c r="H53161">
        <v>5.23</v>
      </c>
      <c r="I53161">
        <v>3.661</v>
      </c>
      <c r="J53161" t="s">
        <v>18</v>
      </c>
      <c r="K53161" t="s">
        <v>19</v>
      </c>
      <c r="L53161" t="s">
        <v>863</v>
      </c>
      <c r="M53161" t="s">
        <v>21</v>
      </c>
    </row>
    <row r="53162" spans="1:13" hidden="1" x14ac:dyDescent="0.3">
      <c r="A53162" t="s">
        <v>108662</v>
      </c>
      <c r="B53162" s="1">
        <v>42593.029166666667</v>
      </c>
      <c r="C53162" t="s">
        <v>108663</v>
      </c>
      <c r="D53162" t="s">
        <v>16</v>
      </c>
      <c r="E53162">
        <v>30</v>
      </c>
      <c r="F53162" t="s">
        <v>17</v>
      </c>
      <c r="G53162">
        <v>2</v>
      </c>
      <c r="H53162">
        <v>600.16</v>
      </c>
      <c r="I53162">
        <v>450.12</v>
      </c>
      <c r="J53162" t="s">
        <v>18</v>
      </c>
      <c r="K53162" t="s">
        <v>98</v>
      </c>
      <c r="L53162" t="s">
        <v>171</v>
      </c>
      <c r="M53162" t="s">
        <v>21</v>
      </c>
    </row>
    <row r="53163" spans="1:13" hidden="1" x14ac:dyDescent="0.3">
      <c r="A53163" t="s">
        <v>108664</v>
      </c>
      <c r="B53163" s="1">
        <v>42593.029166666667</v>
      </c>
      <c r="C53163" t="s">
        <v>108665</v>
      </c>
      <c r="D53163" t="s">
        <v>24</v>
      </c>
      <c r="E53163">
        <v>29</v>
      </c>
      <c r="F53163" t="s">
        <v>17</v>
      </c>
      <c r="G53163">
        <v>4</v>
      </c>
      <c r="H53163">
        <v>1200.32</v>
      </c>
      <c r="I53163">
        <v>1140.3040000000001</v>
      </c>
      <c r="J53163" t="s">
        <v>30</v>
      </c>
      <c r="K53163" t="s">
        <v>98</v>
      </c>
      <c r="L53163" t="s">
        <v>171</v>
      </c>
      <c r="M53163" t="s">
        <v>37</v>
      </c>
    </row>
    <row r="53164" spans="1:13" hidden="1" x14ac:dyDescent="0.3">
      <c r="A53164" t="s">
        <v>108666</v>
      </c>
      <c r="B53164" s="1">
        <v>42593.029166666667</v>
      </c>
      <c r="C53164" t="s">
        <v>108667</v>
      </c>
      <c r="D53164" t="s">
        <v>16</v>
      </c>
      <c r="E53164">
        <v>53</v>
      </c>
      <c r="F53164" t="s">
        <v>17</v>
      </c>
      <c r="G53164">
        <v>5</v>
      </c>
      <c r="H53164">
        <v>1500.4</v>
      </c>
      <c r="I53164">
        <v>1425.38</v>
      </c>
      <c r="J53164" t="s">
        <v>18</v>
      </c>
      <c r="K53164" t="s">
        <v>98</v>
      </c>
      <c r="L53164" t="s">
        <v>156</v>
      </c>
      <c r="M53164" t="s">
        <v>27</v>
      </c>
    </row>
    <row r="53165" spans="1:13" hidden="1" x14ac:dyDescent="0.3">
      <c r="A53165" t="s">
        <v>108668</v>
      </c>
      <c r="B53165" s="1">
        <v>42593.029166666667</v>
      </c>
      <c r="C53165" t="s">
        <v>108669</v>
      </c>
      <c r="D53165" t="s">
        <v>24</v>
      </c>
      <c r="E53165">
        <v>47</v>
      </c>
      <c r="F53165" t="s">
        <v>47</v>
      </c>
      <c r="G53165">
        <v>5</v>
      </c>
      <c r="H53165">
        <v>203.3</v>
      </c>
      <c r="I53165">
        <v>162.63999999999999</v>
      </c>
      <c r="J53165" t="s">
        <v>26</v>
      </c>
      <c r="K53165" t="s">
        <v>98</v>
      </c>
      <c r="L53165" t="s">
        <v>156</v>
      </c>
      <c r="M53165" t="s">
        <v>33</v>
      </c>
    </row>
    <row r="53166" spans="1:13" hidden="1" x14ac:dyDescent="0.3">
      <c r="A53166" t="s">
        <v>108670</v>
      </c>
      <c r="B53166" s="1">
        <v>42593.029861111114</v>
      </c>
      <c r="C53166" t="s">
        <v>108671</v>
      </c>
      <c r="D53166" t="s">
        <v>24</v>
      </c>
      <c r="E53166">
        <v>18</v>
      </c>
      <c r="F53166" t="s">
        <v>47</v>
      </c>
      <c r="G53166">
        <v>5</v>
      </c>
      <c r="H53166">
        <v>203.3</v>
      </c>
      <c r="I53166">
        <v>162.63999999999999</v>
      </c>
      <c r="J53166" t="s">
        <v>30</v>
      </c>
      <c r="K53166" t="s">
        <v>31</v>
      </c>
      <c r="L53166" t="s">
        <v>289</v>
      </c>
      <c r="M53166" t="s">
        <v>63</v>
      </c>
    </row>
    <row r="53167" spans="1:13" hidden="1" x14ac:dyDescent="0.3">
      <c r="A53167" t="s">
        <v>108672</v>
      </c>
      <c r="B53167" s="1">
        <v>42593.029861111114</v>
      </c>
      <c r="C53167" t="s">
        <v>108673</v>
      </c>
      <c r="D53167" t="s">
        <v>16</v>
      </c>
      <c r="E53167">
        <v>35</v>
      </c>
      <c r="F53167" t="s">
        <v>25</v>
      </c>
      <c r="G53167">
        <v>3</v>
      </c>
      <c r="H53167">
        <v>1800.51</v>
      </c>
      <c r="I53167">
        <v>1620.4590000000001</v>
      </c>
      <c r="J53167" t="s">
        <v>30</v>
      </c>
      <c r="K53167" t="s">
        <v>31</v>
      </c>
      <c r="L53167" t="s">
        <v>289</v>
      </c>
      <c r="M53167" t="s">
        <v>27</v>
      </c>
    </row>
    <row r="53168" spans="1:13" hidden="1" x14ac:dyDescent="0.3">
      <c r="A53168" t="s">
        <v>108674</v>
      </c>
      <c r="B53168" s="1">
        <v>42593.029861111114</v>
      </c>
      <c r="C53168" t="s">
        <v>108675</v>
      </c>
      <c r="D53168" t="s">
        <v>16</v>
      </c>
      <c r="E53168">
        <v>49</v>
      </c>
      <c r="F53168" t="s">
        <v>66</v>
      </c>
      <c r="G53168">
        <v>1</v>
      </c>
      <c r="H53168">
        <v>35.840000000000003</v>
      </c>
      <c r="I53168">
        <v>25.088000000000001</v>
      </c>
      <c r="J53168" t="s">
        <v>30</v>
      </c>
      <c r="K53168" t="s">
        <v>98</v>
      </c>
      <c r="L53168" t="s">
        <v>171</v>
      </c>
      <c r="M53168" t="s">
        <v>27</v>
      </c>
    </row>
    <row r="53169" spans="1:13" hidden="1" x14ac:dyDescent="0.3">
      <c r="A53169" t="s">
        <v>108676</v>
      </c>
      <c r="B53169" s="1">
        <v>42593.029861111114</v>
      </c>
      <c r="C53169" t="s">
        <v>108677</v>
      </c>
      <c r="D53169" t="s">
        <v>16</v>
      </c>
      <c r="E53169">
        <v>22</v>
      </c>
      <c r="F53169" t="s">
        <v>17</v>
      </c>
      <c r="G53169">
        <v>1</v>
      </c>
      <c r="H53169">
        <v>300.08</v>
      </c>
      <c r="I53169">
        <v>225.06</v>
      </c>
      <c r="J53169" t="s">
        <v>18</v>
      </c>
      <c r="K53169" t="s">
        <v>31</v>
      </c>
      <c r="L53169" t="s">
        <v>32</v>
      </c>
      <c r="M53169" t="s">
        <v>37</v>
      </c>
    </row>
    <row r="53170" spans="1:13" hidden="1" x14ac:dyDescent="0.3">
      <c r="A53170" t="s">
        <v>108678</v>
      </c>
      <c r="B53170" s="1">
        <v>42593.030555555553</v>
      </c>
      <c r="C53170" t="s">
        <v>108679</v>
      </c>
      <c r="D53170" t="s">
        <v>24</v>
      </c>
      <c r="E53170">
        <v>57</v>
      </c>
      <c r="F53170" t="s">
        <v>47</v>
      </c>
      <c r="G53170">
        <v>5</v>
      </c>
      <c r="H53170">
        <v>203.3</v>
      </c>
      <c r="I53170">
        <v>162.63999999999999</v>
      </c>
      <c r="J53170" t="s">
        <v>30</v>
      </c>
      <c r="K53170" t="s">
        <v>31</v>
      </c>
      <c r="L53170" t="s">
        <v>32</v>
      </c>
      <c r="M53170" t="s">
        <v>21</v>
      </c>
    </row>
    <row r="53171" spans="1:13" hidden="1" x14ac:dyDescent="0.3">
      <c r="A53171" t="s">
        <v>108680</v>
      </c>
      <c r="B53171" s="1">
        <v>42593.030555555553</v>
      </c>
      <c r="C53171" t="s">
        <v>108681</v>
      </c>
      <c r="D53171" t="s">
        <v>16</v>
      </c>
      <c r="E53171">
        <v>24</v>
      </c>
      <c r="F53171" t="s">
        <v>59</v>
      </c>
      <c r="G53171">
        <v>2</v>
      </c>
      <c r="H53171">
        <v>10.46</v>
      </c>
      <c r="I53171">
        <v>7.3220000000000001</v>
      </c>
      <c r="J53171" t="s">
        <v>30</v>
      </c>
      <c r="K53171" t="s">
        <v>31</v>
      </c>
      <c r="L53171" t="s">
        <v>204</v>
      </c>
      <c r="M53171" t="s">
        <v>51</v>
      </c>
    </row>
    <row r="53172" spans="1:13" hidden="1" x14ac:dyDescent="0.3">
      <c r="A53172" t="s">
        <v>108682</v>
      </c>
      <c r="B53172" s="1">
        <v>42593.030555555553</v>
      </c>
      <c r="C53172" t="s">
        <v>108683</v>
      </c>
      <c r="D53172" t="s">
        <v>24</v>
      </c>
      <c r="E53172">
        <v>68</v>
      </c>
      <c r="F53172" t="s">
        <v>17</v>
      </c>
      <c r="G53172">
        <v>1</v>
      </c>
      <c r="H53172">
        <v>300.08</v>
      </c>
      <c r="I53172">
        <v>225.06</v>
      </c>
      <c r="J53172" t="s">
        <v>30</v>
      </c>
      <c r="K53172" t="s">
        <v>31</v>
      </c>
      <c r="L53172" t="s">
        <v>204</v>
      </c>
      <c r="M53172" t="s">
        <v>21</v>
      </c>
    </row>
    <row r="53173" spans="1:13" hidden="1" x14ac:dyDescent="0.3">
      <c r="A53173" t="s">
        <v>108684</v>
      </c>
      <c r="B53173" s="1">
        <v>42593.030555555553</v>
      </c>
      <c r="C53173" t="s">
        <v>108685</v>
      </c>
      <c r="D53173" t="s">
        <v>24</v>
      </c>
      <c r="E53173">
        <v>31</v>
      </c>
      <c r="F53173" t="s">
        <v>17</v>
      </c>
      <c r="G53173">
        <v>3</v>
      </c>
      <c r="H53173">
        <v>900.24</v>
      </c>
      <c r="I53173">
        <v>675.18</v>
      </c>
      <c r="J53173" t="s">
        <v>18</v>
      </c>
      <c r="K53173" t="s">
        <v>31</v>
      </c>
      <c r="L53173" t="s">
        <v>32</v>
      </c>
      <c r="M53173" t="s">
        <v>51</v>
      </c>
    </row>
    <row r="53174" spans="1:13" hidden="1" x14ac:dyDescent="0.3">
      <c r="A53174" t="s">
        <v>108686</v>
      </c>
      <c r="B53174" s="1">
        <v>42593.030555555553</v>
      </c>
      <c r="C53174" t="s">
        <v>108687</v>
      </c>
      <c r="D53174" t="s">
        <v>16</v>
      </c>
      <c r="E53174">
        <v>67</v>
      </c>
      <c r="F53174" t="s">
        <v>47</v>
      </c>
      <c r="G53174">
        <v>2</v>
      </c>
      <c r="H53174">
        <v>81.319999999999993</v>
      </c>
      <c r="I53174">
        <v>56.923999999999999</v>
      </c>
      <c r="J53174" t="s">
        <v>30</v>
      </c>
      <c r="K53174" t="s">
        <v>19</v>
      </c>
      <c r="L53174" t="s">
        <v>234</v>
      </c>
      <c r="M53174" t="s">
        <v>63</v>
      </c>
    </row>
    <row r="53175" spans="1:13" hidden="1" x14ac:dyDescent="0.3">
      <c r="A53175" t="s">
        <v>108688</v>
      </c>
      <c r="B53175" s="1">
        <v>42593.03125</v>
      </c>
      <c r="C53175" t="s">
        <v>108689</v>
      </c>
      <c r="D53175" t="s">
        <v>16</v>
      </c>
      <c r="E53175">
        <v>53</v>
      </c>
      <c r="F53175" t="s">
        <v>17</v>
      </c>
      <c r="G53175">
        <v>4</v>
      </c>
      <c r="H53175">
        <v>1200.32</v>
      </c>
      <c r="I53175">
        <v>1140.3040000000001</v>
      </c>
      <c r="J53175" t="s">
        <v>18</v>
      </c>
      <c r="K53175" t="s">
        <v>19</v>
      </c>
      <c r="L53175" t="s">
        <v>234</v>
      </c>
      <c r="M53175" t="s">
        <v>51</v>
      </c>
    </row>
    <row r="53176" spans="1:13" hidden="1" x14ac:dyDescent="0.3">
      <c r="A53176" t="s">
        <v>108690</v>
      </c>
      <c r="B53176" s="1">
        <v>42593.03125</v>
      </c>
      <c r="C53176" t="s">
        <v>108691</v>
      </c>
      <c r="D53176" t="s">
        <v>16</v>
      </c>
      <c r="E53176">
        <v>23</v>
      </c>
      <c r="F53176" t="s">
        <v>41</v>
      </c>
      <c r="G53176">
        <v>3</v>
      </c>
      <c r="H53176">
        <v>45.45</v>
      </c>
      <c r="I53176">
        <v>31.815000000000001</v>
      </c>
      <c r="J53176" t="s">
        <v>18</v>
      </c>
      <c r="K53176" t="s">
        <v>19</v>
      </c>
      <c r="L53176" t="s">
        <v>234</v>
      </c>
      <c r="M53176" t="s">
        <v>48</v>
      </c>
    </row>
    <row r="53177" spans="1:13" hidden="1" x14ac:dyDescent="0.3">
      <c r="A53177" t="s">
        <v>108692</v>
      </c>
      <c r="B53177" s="1">
        <v>42593.03125</v>
      </c>
      <c r="C53177" t="s">
        <v>108693</v>
      </c>
      <c r="D53177" t="s">
        <v>16</v>
      </c>
      <c r="E53177">
        <v>28</v>
      </c>
      <c r="F53177" t="s">
        <v>66</v>
      </c>
      <c r="G53177">
        <v>2</v>
      </c>
      <c r="H53177">
        <v>71.680000000000007</v>
      </c>
      <c r="I53177">
        <v>50.176000000000002</v>
      </c>
      <c r="J53177" t="s">
        <v>30</v>
      </c>
      <c r="K53177" t="s">
        <v>31</v>
      </c>
      <c r="L53177" t="s">
        <v>32</v>
      </c>
      <c r="M53177" t="s">
        <v>33</v>
      </c>
    </row>
    <row r="53178" spans="1:13" hidden="1" x14ac:dyDescent="0.3">
      <c r="A53178" t="s">
        <v>108694</v>
      </c>
      <c r="B53178" s="1">
        <v>42593.03125</v>
      </c>
      <c r="C53178" t="s">
        <v>108695</v>
      </c>
      <c r="D53178" t="s">
        <v>16</v>
      </c>
      <c r="E53178">
        <v>54</v>
      </c>
      <c r="F53178" t="s">
        <v>66</v>
      </c>
      <c r="G53178">
        <v>2</v>
      </c>
      <c r="H53178">
        <v>71.680000000000007</v>
      </c>
      <c r="I53178">
        <v>50.176000000000002</v>
      </c>
      <c r="J53178" t="s">
        <v>26</v>
      </c>
      <c r="K53178" t="s">
        <v>19</v>
      </c>
      <c r="L53178" t="s">
        <v>234</v>
      </c>
      <c r="M53178" t="s">
        <v>48</v>
      </c>
    </row>
    <row r="53179" spans="1:13" hidden="1" x14ac:dyDescent="0.3">
      <c r="A53179" t="s">
        <v>108696</v>
      </c>
      <c r="B53179" s="1">
        <v>42593.031944444447</v>
      </c>
      <c r="C53179" t="s">
        <v>108697</v>
      </c>
      <c r="D53179" t="s">
        <v>16</v>
      </c>
      <c r="E53179">
        <v>52</v>
      </c>
      <c r="F53179" t="s">
        <v>41</v>
      </c>
      <c r="G53179">
        <v>5</v>
      </c>
      <c r="H53179">
        <v>75.75</v>
      </c>
      <c r="I53179">
        <v>56.8125</v>
      </c>
      <c r="J53179" t="s">
        <v>26</v>
      </c>
      <c r="K53179" t="s">
        <v>19</v>
      </c>
      <c r="L53179" t="s">
        <v>234</v>
      </c>
      <c r="M53179" t="s">
        <v>51</v>
      </c>
    </row>
    <row r="53180" spans="1:13" hidden="1" x14ac:dyDescent="0.3">
      <c r="A53180" t="s">
        <v>108698</v>
      </c>
      <c r="B53180" s="1">
        <v>42593.031944444447</v>
      </c>
      <c r="C53180" t="s">
        <v>108699</v>
      </c>
      <c r="D53180" t="s">
        <v>16</v>
      </c>
      <c r="E53180">
        <v>33</v>
      </c>
      <c r="F53180" t="s">
        <v>25</v>
      </c>
      <c r="G53180">
        <v>4</v>
      </c>
      <c r="H53180">
        <v>2400.6799999999998</v>
      </c>
      <c r="I53180">
        <v>2280.6460000000002</v>
      </c>
      <c r="J53180" t="s">
        <v>18</v>
      </c>
      <c r="K53180" t="s">
        <v>31</v>
      </c>
      <c r="L53180" t="s">
        <v>32</v>
      </c>
      <c r="M53180" t="s">
        <v>48</v>
      </c>
    </row>
    <row r="53181" spans="1:13" hidden="1" x14ac:dyDescent="0.3">
      <c r="A53181" t="s">
        <v>108700</v>
      </c>
      <c r="B53181" s="1">
        <v>42593.031944444447</v>
      </c>
      <c r="C53181" t="s">
        <v>108701</v>
      </c>
      <c r="D53181" t="s">
        <v>16</v>
      </c>
      <c r="E53181">
        <v>49</v>
      </c>
      <c r="F53181" t="s">
        <v>17</v>
      </c>
      <c r="G53181">
        <v>2</v>
      </c>
      <c r="H53181">
        <v>600.16</v>
      </c>
      <c r="I53181">
        <v>450.12</v>
      </c>
      <c r="J53181" t="s">
        <v>18</v>
      </c>
      <c r="K53181" t="s">
        <v>31</v>
      </c>
      <c r="L53181" t="s">
        <v>32</v>
      </c>
      <c r="M53181" t="s">
        <v>21</v>
      </c>
    </row>
    <row r="53182" spans="1:13" hidden="1" x14ac:dyDescent="0.3">
      <c r="A53182" t="s">
        <v>108702</v>
      </c>
      <c r="B53182" s="1">
        <v>42593.031944444447</v>
      </c>
      <c r="C53182" t="s">
        <v>108703</v>
      </c>
      <c r="D53182" t="s">
        <v>16</v>
      </c>
      <c r="E53182">
        <v>54</v>
      </c>
      <c r="F53182" t="s">
        <v>17</v>
      </c>
      <c r="G53182">
        <v>4</v>
      </c>
      <c r="H53182">
        <v>1200.32</v>
      </c>
      <c r="I53182">
        <v>1140.3040000000001</v>
      </c>
      <c r="J53182" t="s">
        <v>18</v>
      </c>
      <c r="K53182" t="s">
        <v>74</v>
      </c>
      <c r="L53182" t="s">
        <v>75</v>
      </c>
      <c r="M53182" t="s">
        <v>48</v>
      </c>
    </row>
    <row r="53183" spans="1:13" hidden="1" x14ac:dyDescent="0.3">
      <c r="A53183" t="s">
        <v>108704</v>
      </c>
      <c r="B53183" s="1">
        <v>42593.032638888886</v>
      </c>
      <c r="C53183" t="s">
        <v>108705</v>
      </c>
      <c r="D53183" t="s">
        <v>16</v>
      </c>
      <c r="E53183">
        <v>47</v>
      </c>
      <c r="F53183" t="s">
        <v>66</v>
      </c>
      <c r="G53183">
        <v>2</v>
      </c>
      <c r="H53183">
        <v>71.680000000000007</v>
      </c>
      <c r="I53183">
        <v>50.176000000000002</v>
      </c>
      <c r="J53183" t="s">
        <v>18</v>
      </c>
      <c r="K53183" t="s">
        <v>98</v>
      </c>
      <c r="L53183" t="s">
        <v>171</v>
      </c>
      <c r="M53183" t="s">
        <v>63</v>
      </c>
    </row>
    <row r="53184" spans="1:13" hidden="1" x14ac:dyDescent="0.3">
      <c r="A53184" t="s">
        <v>108706</v>
      </c>
      <c r="B53184" s="1">
        <v>42593.032638888886</v>
      </c>
      <c r="C53184" t="s">
        <v>108707</v>
      </c>
      <c r="D53184" t="s">
        <v>24</v>
      </c>
      <c r="E53184">
        <v>31</v>
      </c>
      <c r="F53184" t="s">
        <v>59</v>
      </c>
      <c r="G53184">
        <v>1</v>
      </c>
      <c r="H53184">
        <v>5.23</v>
      </c>
      <c r="I53184">
        <v>3.661</v>
      </c>
      <c r="J53184" t="s">
        <v>30</v>
      </c>
      <c r="K53184" t="s">
        <v>98</v>
      </c>
      <c r="L53184" t="s">
        <v>171</v>
      </c>
      <c r="M53184" t="s">
        <v>21</v>
      </c>
    </row>
    <row r="53185" spans="1:13" hidden="1" x14ac:dyDescent="0.3">
      <c r="A53185" t="s">
        <v>108708</v>
      </c>
      <c r="B53185" s="1">
        <v>42593.032638888886</v>
      </c>
      <c r="C53185" t="s">
        <v>108709</v>
      </c>
      <c r="D53185" t="s">
        <v>16</v>
      </c>
      <c r="E53185">
        <v>39</v>
      </c>
      <c r="F53185" t="s">
        <v>17</v>
      </c>
      <c r="G53185">
        <v>4</v>
      </c>
      <c r="H53185">
        <v>1200.32</v>
      </c>
      <c r="I53185">
        <v>1140.3040000000001</v>
      </c>
      <c r="J53185" t="s">
        <v>26</v>
      </c>
      <c r="K53185" t="s">
        <v>98</v>
      </c>
      <c r="L53185" t="s">
        <v>171</v>
      </c>
      <c r="M53185" t="s">
        <v>21</v>
      </c>
    </row>
    <row r="53186" spans="1:13" hidden="1" x14ac:dyDescent="0.3">
      <c r="A53186" t="s">
        <v>108710</v>
      </c>
      <c r="B53186" s="1">
        <v>42593.032638888886</v>
      </c>
      <c r="C53186" t="s">
        <v>108711</v>
      </c>
      <c r="D53186" t="s">
        <v>24</v>
      </c>
      <c r="E53186">
        <v>60</v>
      </c>
      <c r="F53186" t="s">
        <v>17</v>
      </c>
      <c r="G53186">
        <v>5</v>
      </c>
      <c r="H53186">
        <v>1500.4</v>
      </c>
      <c r="I53186">
        <v>1425.38</v>
      </c>
      <c r="J53186" t="s">
        <v>30</v>
      </c>
      <c r="K53186" t="s">
        <v>98</v>
      </c>
      <c r="L53186" t="s">
        <v>501</v>
      </c>
      <c r="M53186" t="s">
        <v>51</v>
      </c>
    </row>
    <row r="53187" spans="1:13" hidden="1" x14ac:dyDescent="0.3">
      <c r="A53187" t="s">
        <v>108712</v>
      </c>
      <c r="B53187" s="1">
        <v>42593.033333333333</v>
      </c>
      <c r="C53187" t="s">
        <v>108713</v>
      </c>
      <c r="D53187" t="s">
        <v>16</v>
      </c>
      <c r="E53187">
        <v>61</v>
      </c>
      <c r="F53187" t="s">
        <v>17</v>
      </c>
      <c r="G53187">
        <v>4</v>
      </c>
      <c r="H53187">
        <v>1200.32</v>
      </c>
      <c r="I53187">
        <v>1140.3040000000001</v>
      </c>
      <c r="J53187" t="s">
        <v>18</v>
      </c>
      <c r="K53187" t="s">
        <v>98</v>
      </c>
      <c r="L53187" t="s">
        <v>156</v>
      </c>
      <c r="M53187" t="s">
        <v>51</v>
      </c>
    </row>
    <row r="53188" spans="1:13" hidden="1" x14ac:dyDescent="0.3">
      <c r="A53188" t="s">
        <v>108714</v>
      </c>
      <c r="B53188" s="1">
        <v>42593.033333333333</v>
      </c>
      <c r="C53188" t="s">
        <v>108715</v>
      </c>
      <c r="D53188" t="s">
        <v>24</v>
      </c>
      <c r="E53188">
        <v>19</v>
      </c>
      <c r="F53188" t="s">
        <v>59</v>
      </c>
      <c r="G53188">
        <v>1</v>
      </c>
      <c r="H53188">
        <v>5.23</v>
      </c>
      <c r="I53188">
        <v>3.661</v>
      </c>
      <c r="J53188" t="s">
        <v>30</v>
      </c>
      <c r="K53188" t="s">
        <v>74</v>
      </c>
      <c r="L53188" t="s">
        <v>75</v>
      </c>
      <c r="M53188" t="s">
        <v>21</v>
      </c>
    </row>
    <row r="53189" spans="1:13" hidden="1" x14ac:dyDescent="0.3">
      <c r="A53189" t="s">
        <v>108716</v>
      </c>
      <c r="B53189" s="1">
        <v>42593.033333333333</v>
      </c>
      <c r="C53189" t="s">
        <v>108717</v>
      </c>
      <c r="D53189" t="s">
        <v>16</v>
      </c>
      <c r="E53189">
        <v>61</v>
      </c>
      <c r="F53189" t="s">
        <v>59</v>
      </c>
      <c r="G53189">
        <v>1</v>
      </c>
      <c r="H53189">
        <v>5.23</v>
      </c>
      <c r="I53189">
        <v>3.661</v>
      </c>
      <c r="J53189" t="s">
        <v>30</v>
      </c>
      <c r="K53189" t="s">
        <v>74</v>
      </c>
      <c r="L53189" t="s">
        <v>75</v>
      </c>
      <c r="M53189" t="s">
        <v>37</v>
      </c>
    </row>
    <row r="53190" spans="1:13" hidden="1" x14ac:dyDescent="0.3">
      <c r="A53190" t="s">
        <v>108718</v>
      </c>
      <c r="B53190" s="1">
        <v>42593.033333333333</v>
      </c>
      <c r="C53190" t="s">
        <v>108719</v>
      </c>
      <c r="D53190" t="s">
        <v>16</v>
      </c>
      <c r="E53190">
        <v>32</v>
      </c>
      <c r="F53190" t="s">
        <v>25</v>
      </c>
      <c r="G53190">
        <v>5</v>
      </c>
      <c r="H53190">
        <v>3000.85</v>
      </c>
      <c r="I53190">
        <v>2700.7649999999999</v>
      </c>
      <c r="J53190" t="s">
        <v>18</v>
      </c>
      <c r="K53190" t="s">
        <v>74</v>
      </c>
      <c r="L53190" t="s">
        <v>75</v>
      </c>
      <c r="M53190" t="s">
        <v>51</v>
      </c>
    </row>
    <row r="53191" spans="1:13" hidden="1" x14ac:dyDescent="0.3">
      <c r="A53191" t="s">
        <v>108720</v>
      </c>
      <c r="B53191" s="1">
        <v>42593.033333333333</v>
      </c>
      <c r="C53191" t="s">
        <v>108721</v>
      </c>
      <c r="D53191" t="s">
        <v>24</v>
      </c>
      <c r="E53191">
        <v>68</v>
      </c>
      <c r="F53191" t="s">
        <v>17</v>
      </c>
      <c r="G53191">
        <v>5</v>
      </c>
      <c r="H53191">
        <v>1500.4</v>
      </c>
      <c r="I53191">
        <v>1425.38</v>
      </c>
      <c r="J53191" t="s">
        <v>30</v>
      </c>
      <c r="K53191" t="s">
        <v>74</v>
      </c>
      <c r="L53191" t="s">
        <v>80</v>
      </c>
      <c r="M53191" t="s">
        <v>21</v>
      </c>
    </row>
    <row r="53192" spans="1:13" hidden="1" x14ac:dyDescent="0.3">
      <c r="A53192" t="s">
        <v>108722</v>
      </c>
      <c r="B53192" s="1">
        <v>42593.03402777778</v>
      </c>
      <c r="C53192" t="s">
        <v>108723</v>
      </c>
      <c r="D53192" t="s">
        <v>16</v>
      </c>
      <c r="E53192">
        <v>41</v>
      </c>
      <c r="F53192" t="s">
        <v>59</v>
      </c>
      <c r="G53192">
        <v>1</v>
      </c>
      <c r="H53192">
        <v>5.23</v>
      </c>
      <c r="I53192">
        <v>3.661</v>
      </c>
      <c r="J53192" t="s">
        <v>30</v>
      </c>
      <c r="K53192" t="s">
        <v>98</v>
      </c>
      <c r="L53192" t="s">
        <v>156</v>
      </c>
      <c r="M53192" t="s">
        <v>27</v>
      </c>
    </row>
    <row r="53193" spans="1:13" hidden="1" x14ac:dyDescent="0.3">
      <c r="A53193" t="s">
        <v>108724</v>
      </c>
      <c r="B53193" s="1">
        <v>42593.03402777778</v>
      </c>
      <c r="C53193" t="s">
        <v>108725</v>
      </c>
      <c r="D53193" t="s">
        <v>16</v>
      </c>
      <c r="E53193">
        <v>61</v>
      </c>
      <c r="F53193" t="s">
        <v>17</v>
      </c>
      <c r="G53193">
        <v>3</v>
      </c>
      <c r="H53193">
        <v>900.24</v>
      </c>
      <c r="I53193">
        <v>675.18</v>
      </c>
      <c r="J53193" t="s">
        <v>30</v>
      </c>
      <c r="K53193" t="s">
        <v>74</v>
      </c>
      <c r="L53193" t="s">
        <v>75</v>
      </c>
      <c r="M53193" t="s">
        <v>48</v>
      </c>
    </row>
    <row r="53194" spans="1:13" hidden="1" x14ac:dyDescent="0.3">
      <c r="A53194" t="s">
        <v>108726</v>
      </c>
      <c r="B53194" s="1">
        <v>42593.03402777778</v>
      </c>
      <c r="C53194" t="s">
        <v>108727</v>
      </c>
      <c r="D53194" t="s">
        <v>16</v>
      </c>
      <c r="E53194">
        <v>48</v>
      </c>
      <c r="F53194" t="s">
        <v>97</v>
      </c>
      <c r="G53194">
        <v>2</v>
      </c>
      <c r="H53194">
        <v>2100</v>
      </c>
      <c r="I53194">
        <v>1890</v>
      </c>
      <c r="J53194" t="s">
        <v>30</v>
      </c>
      <c r="K53194" t="s">
        <v>31</v>
      </c>
      <c r="L53194" t="s">
        <v>62</v>
      </c>
      <c r="M53194" t="s">
        <v>51</v>
      </c>
    </row>
    <row r="53195" spans="1:13" hidden="1" x14ac:dyDescent="0.3">
      <c r="A53195" t="s">
        <v>108728</v>
      </c>
      <c r="B53195" s="1">
        <v>42593.03402777778</v>
      </c>
      <c r="C53195" t="s">
        <v>108729</v>
      </c>
      <c r="D53195" t="s">
        <v>16</v>
      </c>
      <c r="E53195">
        <v>25</v>
      </c>
      <c r="F53195" t="s">
        <v>25</v>
      </c>
      <c r="G53195">
        <v>3</v>
      </c>
      <c r="H53195">
        <v>1800.51</v>
      </c>
      <c r="I53195">
        <v>1620.4590000000001</v>
      </c>
      <c r="J53195" t="s">
        <v>30</v>
      </c>
      <c r="K53195" t="s">
        <v>31</v>
      </c>
      <c r="L53195" t="s">
        <v>62</v>
      </c>
      <c r="M53195" t="s">
        <v>21</v>
      </c>
    </row>
    <row r="53196" spans="1:13" hidden="1" x14ac:dyDescent="0.3">
      <c r="A53196" t="s">
        <v>108730</v>
      </c>
      <c r="B53196" s="1">
        <v>42593.034722222219</v>
      </c>
      <c r="C53196" t="s">
        <v>108731</v>
      </c>
      <c r="D53196" t="s">
        <v>16</v>
      </c>
      <c r="E53196">
        <v>41</v>
      </c>
      <c r="F53196" t="s">
        <v>17</v>
      </c>
      <c r="G53196">
        <v>2</v>
      </c>
      <c r="H53196">
        <v>600.16</v>
      </c>
      <c r="I53196">
        <v>450.12</v>
      </c>
      <c r="J53196" t="s">
        <v>30</v>
      </c>
      <c r="K53196" t="s">
        <v>31</v>
      </c>
      <c r="L53196" t="s">
        <v>32</v>
      </c>
      <c r="M53196" t="s">
        <v>27</v>
      </c>
    </row>
    <row r="53197" spans="1:13" hidden="1" x14ac:dyDescent="0.3">
      <c r="A53197" t="s">
        <v>108732</v>
      </c>
      <c r="B53197" s="1">
        <v>42593.034722222219</v>
      </c>
      <c r="C53197" t="s">
        <v>108733</v>
      </c>
      <c r="D53197" t="s">
        <v>16</v>
      </c>
      <c r="E53197">
        <v>21</v>
      </c>
      <c r="F53197" t="s">
        <v>41</v>
      </c>
      <c r="G53197">
        <v>2</v>
      </c>
      <c r="H53197">
        <v>30.3</v>
      </c>
      <c r="I53197">
        <v>21.21</v>
      </c>
      <c r="J53197" t="s">
        <v>30</v>
      </c>
      <c r="K53197" t="s">
        <v>31</v>
      </c>
      <c r="L53197" t="s">
        <v>32</v>
      </c>
      <c r="M53197" t="s">
        <v>63</v>
      </c>
    </row>
    <row r="53198" spans="1:13" hidden="1" x14ac:dyDescent="0.3">
      <c r="A53198" t="s">
        <v>108734</v>
      </c>
      <c r="B53198" s="1">
        <v>42593.034722222219</v>
      </c>
      <c r="C53198" t="s">
        <v>108735</v>
      </c>
      <c r="D53198" t="s">
        <v>24</v>
      </c>
      <c r="E53198">
        <v>21</v>
      </c>
      <c r="F53198" t="s">
        <v>66</v>
      </c>
      <c r="G53198">
        <v>3</v>
      </c>
      <c r="H53198">
        <v>107.52</v>
      </c>
      <c r="I53198">
        <v>80.64</v>
      </c>
      <c r="J53198" t="s">
        <v>18</v>
      </c>
      <c r="K53198" t="s">
        <v>98</v>
      </c>
      <c r="L53198" t="s">
        <v>171</v>
      </c>
      <c r="M53198" t="s">
        <v>51</v>
      </c>
    </row>
    <row r="53199" spans="1:13" hidden="1" x14ac:dyDescent="0.3">
      <c r="A53199" t="s">
        <v>108736</v>
      </c>
      <c r="B53199" s="1">
        <v>42593.034722222219</v>
      </c>
      <c r="C53199" t="s">
        <v>108737</v>
      </c>
      <c r="D53199" t="s">
        <v>24</v>
      </c>
      <c r="E53199">
        <v>51</v>
      </c>
      <c r="F53199" t="s">
        <v>17</v>
      </c>
      <c r="G53199">
        <v>3</v>
      </c>
      <c r="H53199">
        <v>900.24</v>
      </c>
      <c r="I53199">
        <v>675.18</v>
      </c>
      <c r="J53199" t="s">
        <v>30</v>
      </c>
      <c r="K53199" t="s">
        <v>98</v>
      </c>
      <c r="L53199" t="s">
        <v>99</v>
      </c>
      <c r="M53199" t="s">
        <v>63</v>
      </c>
    </row>
    <row r="53200" spans="1:13" hidden="1" x14ac:dyDescent="0.3">
      <c r="A53200" t="s">
        <v>108738</v>
      </c>
      <c r="B53200" s="1">
        <v>42593.035416666666</v>
      </c>
      <c r="C53200" t="s">
        <v>108739</v>
      </c>
      <c r="D53200" t="s">
        <v>16</v>
      </c>
      <c r="E53200">
        <v>65</v>
      </c>
      <c r="F53200" t="s">
        <v>25</v>
      </c>
      <c r="G53200">
        <v>5</v>
      </c>
      <c r="H53200">
        <v>3000.85</v>
      </c>
      <c r="I53200">
        <v>2700.7649999999999</v>
      </c>
      <c r="J53200" t="s">
        <v>26</v>
      </c>
      <c r="K53200" t="s">
        <v>98</v>
      </c>
      <c r="L53200" t="s">
        <v>99</v>
      </c>
      <c r="M53200" t="s">
        <v>51</v>
      </c>
    </row>
    <row r="53201" spans="1:13" hidden="1" x14ac:dyDescent="0.3">
      <c r="A53201" t="s">
        <v>108740</v>
      </c>
      <c r="B53201" s="1">
        <v>42593.035416666666</v>
      </c>
      <c r="C53201" t="s">
        <v>108741</v>
      </c>
      <c r="D53201" t="s">
        <v>24</v>
      </c>
      <c r="E53201">
        <v>43</v>
      </c>
      <c r="F53201" t="s">
        <v>66</v>
      </c>
      <c r="G53201">
        <v>4</v>
      </c>
      <c r="H53201">
        <v>143.36000000000001</v>
      </c>
      <c r="I53201">
        <v>114.688</v>
      </c>
      <c r="J53201" t="s">
        <v>30</v>
      </c>
      <c r="K53201" t="s">
        <v>98</v>
      </c>
      <c r="L53201" t="s">
        <v>171</v>
      </c>
      <c r="M53201" t="s">
        <v>21</v>
      </c>
    </row>
    <row r="53202" spans="1:13" hidden="1" x14ac:dyDescent="0.3">
      <c r="A53202" t="s">
        <v>108742</v>
      </c>
      <c r="B53202" s="1">
        <v>42593.035416666666</v>
      </c>
      <c r="C53202" t="s">
        <v>108743</v>
      </c>
      <c r="D53202" t="s">
        <v>16</v>
      </c>
      <c r="E53202">
        <v>62</v>
      </c>
      <c r="F53202" t="s">
        <v>25</v>
      </c>
      <c r="G53202">
        <v>4</v>
      </c>
      <c r="H53202">
        <v>2400.6799999999998</v>
      </c>
      <c r="I53202">
        <v>2280.6460000000002</v>
      </c>
      <c r="J53202" t="s">
        <v>18</v>
      </c>
      <c r="K53202" t="s">
        <v>98</v>
      </c>
      <c r="L53202" t="s">
        <v>171</v>
      </c>
      <c r="M53202" t="s">
        <v>33</v>
      </c>
    </row>
    <row r="53203" spans="1:13" hidden="1" x14ac:dyDescent="0.3">
      <c r="A53203" t="s">
        <v>108744</v>
      </c>
      <c r="B53203" s="1">
        <v>42593.035416666666</v>
      </c>
      <c r="C53203" t="s">
        <v>108745</v>
      </c>
      <c r="D53203" t="s">
        <v>24</v>
      </c>
      <c r="E53203">
        <v>49</v>
      </c>
      <c r="F53203" t="s">
        <v>17</v>
      </c>
      <c r="G53203">
        <v>4</v>
      </c>
      <c r="H53203">
        <v>1200.32</v>
      </c>
      <c r="I53203">
        <v>1140.3040000000001</v>
      </c>
      <c r="J53203" t="s">
        <v>18</v>
      </c>
      <c r="K53203" t="s">
        <v>98</v>
      </c>
      <c r="L53203" t="s">
        <v>171</v>
      </c>
      <c r="M53203" t="s">
        <v>48</v>
      </c>
    </row>
    <row r="53204" spans="1:13" hidden="1" x14ac:dyDescent="0.3">
      <c r="A53204" t="s">
        <v>108746</v>
      </c>
      <c r="B53204" s="1">
        <v>42593.035416666666</v>
      </c>
      <c r="C53204" t="s">
        <v>108747</v>
      </c>
      <c r="D53204" t="s">
        <v>16</v>
      </c>
      <c r="E53204">
        <v>48</v>
      </c>
      <c r="F53204" t="s">
        <v>17</v>
      </c>
      <c r="G53204">
        <v>5</v>
      </c>
      <c r="H53204">
        <v>1500.4</v>
      </c>
      <c r="I53204">
        <v>1425.38</v>
      </c>
      <c r="J53204" t="s">
        <v>30</v>
      </c>
      <c r="K53204" t="s">
        <v>98</v>
      </c>
      <c r="L53204" t="s">
        <v>171</v>
      </c>
      <c r="M53204" t="s">
        <v>51</v>
      </c>
    </row>
    <row r="53205" spans="1:13" hidden="1" x14ac:dyDescent="0.3">
      <c r="A53205" t="s">
        <v>108748</v>
      </c>
      <c r="B53205" s="1">
        <v>42593.036111111112</v>
      </c>
      <c r="C53205" t="s">
        <v>108749</v>
      </c>
      <c r="D53205" t="s">
        <v>16</v>
      </c>
      <c r="E53205">
        <v>42</v>
      </c>
      <c r="F53205" t="s">
        <v>41</v>
      </c>
      <c r="G53205">
        <v>1</v>
      </c>
      <c r="H53205">
        <v>15.15</v>
      </c>
      <c r="I53205">
        <v>10.605</v>
      </c>
      <c r="J53205" t="s">
        <v>18</v>
      </c>
      <c r="K53205" t="s">
        <v>98</v>
      </c>
      <c r="L53205" t="s">
        <v>156</v>
      </c>
      <c r="M53205" t="s">
        <v>37</v>
      </c>
    </row>
    <row r="53206" spans="1:13" hidden="1" x14ac:dyDescent="0.3">
      <c r="A53206" t="s">
        <v>108750</v>
      </c>
      <c r="B53206" s="1">
        <v>42593.036111111112</v>
      </c>
      <c r="C53206" t="s">
        <v>108751</v>
      </c>
      <c r="D53206" t="s">
        <v>16</v>
      </c>
      <c r="E53206">
        <v>52</v>
      </c>
      <c r="F53206" t="s">
        <v>66</v>
      </c>
      <c r="G53206">
        <v>5</v>
      </c>
      <c r="H53206">
        <v>179.2</v>
      </c>
      <c r="I53206">
        <v>143.36000000000001</v>
      </c>
      <c r="J53206" t="s">
        <v>18</v>
      </c>
      <c r="K53206" t="s">
        <v>98</v>
      </c>
      <c r="L53206" t="s">
        <v>156</v>
      </c>
      <c r="M53206" t="s">
        <v>63</v>
      </c>
    </row>
    <row r="53207" spans="1:13" hidden="1" x14ac:dyDescent="0.3">
      <c r="A53207" t="s">
        <v>108752</v>
      </c>
      <c r="B53207" s="1">
        <v>42593.036111111112</v>
      </c>
      <c r="C53207" t="s">
        <v>108753</v>
      </c>
      <c r="D53207" t="s">
        <v>16</v>
      </c>
      <c r="E53207">
        <v>56</v>
      </c>
      <c r="F53207" t="s">
        <v>47</v>
      </c>
      <c r="G53207">
        <v>4</v>
      </c>
      <c r="H53207">
        <v>162.63999999999999</v>
      </c>
      <c r="I53207">
        <v>130.11199999999999</v>
      </c>
      <c r="J53207" t="s">
        <v>26</v>
      </c>
      <c r="K53207" t="s">
        <v>98</v>
      </c>
      <c r="L53207" t="s">
        <v>156</v>
      </c>
      <c r="M53207" t="s">
        <v>51</v>
      </c>
    </row>
    <row r="53208" spans="1:13" hidden="1" x14ac:dyDescent="0.3">
      <c r="A53208" t="s">
        <v>108754</v>
      </c>
      <c r="B53208" s="1">
        <v>42593.036111111112</v>
      </c>
      <c r="C53208" t="s">
        <v>108755</v>
      </c>
      <c r="D53208" t="s">
        <v>16</v>
      </c>
      <c r="E53208">
        <v>55</v>
      </c>
      <c r="F53208" t="s">
        <v>47</v>
      </c>
      <c r="G53208">
        <v>1</v>
      </c>
      <c r="H53208">
        <v>40.659999999999997</v>
      </c>
      <c r="I53208">
        <v>28.462</v>
      </c>
      <c r="J53208" t="s">
        <v>18</v>
      </c>
      <c r="K53208" t="s">
        <v>98</v>
      </c>
      <c r="L53208" t="s">
        <v>156</v>
      </c>
      <c r="M53208" t="s">
        <v>21</v>
      </c>
    </row>
    <row r="53209" spans="1:13" hidden="1" x14ac:dyDescent="0.3">
      <c r="A53209" t="s">
        <v>108756</v>
      </c>
      <c r="B53209" s="1">
        <v>42593.036805555559</v>
      </c>
      <c r="C53209" t="s">
        <v>108757</v>
      </c>
      <c r="D53209" t="s">
        <v>24</v>
      </c>
      <c r="E53209">
        <v>22</v>
      </c>
      <c r="F53209" t="s">
        <v>59</v>
      </c>
      <c r="G53209">
        <v>3</v>
      </c>
      <c r="H53209">
        <v>15.69</v>
      </c>
      <c r="I53209">
        <v>10.983000000000001</v>
      </c>
      <c r="J53209" t="s">
        <v>30</v>
      </c>
      <c r="K53209" t="s">
        <v>98</v>
      </c>
      <c r="L53209" t="s">
        <v>156</v>
      </c>
      <c r="M53209" t="s">
        <v>63</v>
      </c>
    </row>
    <row r="53210" spans="1:13" hidden="1" x14ac:dyDescent="0.3">
      <c r="A53210" t="s">
        <v>108758</v>
      </c>
      <c r="B53210" s="1">
        <v>42593.036805555559</v>
      </c>
      <c r="C53210" t="s">
        <v>108759</v>
      </c>
      <c r="D53210" t="s">
        <v>16</v>
      </c>
      <c r="E53210">
        <v>50</v>
      </c>
      <c r="F53210" t="s">
        <v>59</v>
      </c>
      <c r="G53210">
        <v>2</v>
      </c>
      <c r="H53210">
        <v>10.46</v>
      </c>
      <c r="I53210">
        <v>7.3220000000000001</v>
      </c>
      <c r="J53210" t="s">
        <v>30</v>
      </c>
      <c r="K53210" t="s">
        <v>98</v>
      </c>
      <c r="L53210" t="s">
        <v>156</v>
      </c>
      <c r="M53210" t="s">
        <v>48</v>
      </c>
    </row>
    <row r="53211" spans="1:13" hidden="1" x14ac:dyDescent="0.3">
      <c r="A53211" t="s">
        <v>108760</v>
      </c>
      <c r="B53211" s="1">
        <v>42593.036805555559</v>
      </c>
      <c r="C53211" t="s">
        <v>108761</v>
      </c>
      <c r="D53211" t="s">
        <v>24</v>
      </c>
      <c r="E53211">
        <v>29</v>
      </c>
      <c r="F53211" t="s">
        <v>47</v>
      </c>
      <c r="G53211">
        <v>1</v>
      </c>
      <c r="H53211">
        <v>40.659999999999997</v>
      </c>
      <c r="I53211">
        <v>28.462</v>
      </c>
      <c r="J53211" t="s">
        <v>30</v>
      </c>
      <c r="K53211" t="s">
        <v>98</v>
      </c>
      <c r="L53211" t="s">
        <v>156</v>
      </c>
      <c r="M53211" t="s">
        <v>48</v>
      </c>
    </row>
    <row r="53212" spans="1:13" hidden="1" x14ac:dyDescent="0.3">
      <c r="A53212" t="s">
        <v>108762</v>
      </c>
      <c r="B53212" s="1">
        <v>42593.036805555559</v>
      </c>
      <c r="C53212" t="s">
        <v>108763</v>
      </c>
      <c r="D53212" t="s">
        <v>16</v>
      </c>
      <c r="E53212">
        <v>44</v>
      </c>
      <c r="F53212" t="s">
        <v>59</v>
      </c>
      <c r="G53212">
        <v>1</v>
      </c>
      <c r="H53212">
        <v>5.23</v>
      </c>
      <c r="I53212">
        <v>3.661</v>
      </c>
      <c r="J53212" t="s">
        <v>18</v>
      </c>
      <c r="K53212" t="s">
        <v>74</v>
      </c>
      <c r="L53212" t="s">
        <v>140</v>
      </c>
      <c r="M53212" t="s">
        <v>51</v>
      </c>
    </row>
    <row r="53213" spans="1:13" hidden="1" x14ac:dyDescent="0.3">
      <c r="A53213" t="s">
        <v>108764</v>
      </c>
      <c r="B53213" s="1">
        <v>42593.037499999999</v>
      </c>
      <c r="C53213" t="s">
        <v>108765</v>
      </c>
      <c r="D53213" t="s">
        <v>24</v>
      </c>
      <c r="E53213">
        <v>20</v>
      </c>
      <c r="F53213" t="s">
        <v>25</v>
      </c>
      <c r="G53213">
        <v>2</v>
      </c>
      <c r="H53213">
        <v>1200.3399999999999</v>
      </c>
      <c r="I53213">
        <v>1080.306</v>
      </c>
      <c r="J53213" t="s">
        <v>18</v>
      </c>
      <c r="K53213" t="s">
        <v>19</v>
      </c>
      <c r="L53213" t="s">
        <v>20</v>
      </c>
      <c r="M53213" t="s">
        <v>48</v>
      </c>
    </row>
    <row r="53214" spans="1:13" hidden="1" x14ac:dyDescent="0.3">
      <c r="A53214" t="s">
        <v>108766</v>
      </c>
      <c r="B53214" s="1">
        <v>42593.037499999999</v>
      </c>
      <c r="C53214" t="s">
        <v>108767</v>
      </c>
      <c r="D53214" t="s">
        <v>24</v>
      </c>
      <c r="E53214">
        <v>49</v>
      </c>
      <c r="F53214" t="s">
        <v>66</v>
      </c>
      <c r="G53214">
        <v>1</v>
      </c>
      <c r="H53214">
        <v>35.840000000000003</v>
      </c>
      <c r="I53214">
        <v>25.088000000000001</v>
      </c>
      <c r="J53214" t="s">
        <v>26</v>
      </c>
      <c r="K53214" t="s">
        <v>19</v>
      </c>
      <c r="L53214" t="s">
        <v>20</v>
      </c>
      <c r="M53214" t="s">
        <v>51</v>
      </c>
    </row>
    <row r="53215" spans="1:13" hidden="1" x14ac:dyDescent="0.3">
      <c r="A53215" t="s">
        <v>108768</v>
      </c>
      <c r="B53215" s="1">
        <v>42593.037499999999</v>
      </c>
      <c r="C53215" t="s">
        <v>108769</v>
      </c>
      <c r="D53215" t="s">
        <v>16</v>
      </c>
      <c r="E53215">
        <v>32</v>
      </c>
      <c r="F53215" t="s">
        <v>47</v>
      </c>
      <c r="G53215">
        <v>4</v>
      </c>
      <c r="H53215">
        <v>162.63999999999999</v>
      </c>
      <c r="I53215">
        <v>130.11199999999999</v>
      </c>
      <c r="J53215" t="s">
        <v>30</v>
      </c>
      <c r="K53215" t="s">
        <v>19</v>
      </c>
      <c r="L53215" t="s">
        <v>20</v>
      </c>
      <c r="M53215" t="s">
        <v>37</v>
      </c>
    </row>
    <row r="53216" spans="1:13" hidden="1" x14ac:dyDescent="0.3">
      <c r="A53216" t="s">
        <v>108770</v>
      </c>
      <c r="B53216" s="1">
        <v>42593.037499999999</v>
      </c>
      <c r="C53216" t="s">
        <v>108771</v>
      </c>
      <c r="D53216" t="s">
        <v>16</v>
      </c>
      <c r="E53216">
        <v>54</v>
      </c>
      <c r="F53216" t="s">
        <v>17</v>
      </c>
      <c r="G53216">
        <v>1</v>
      </c>
      <c r="H53216">
        <v>300.08</v>
      </c>
      <c r="I53216">
        <v>225.06</v>
      </c>
      <c r="J53216" t="s">
        <v>18</v>
      </c>
      <c r="K53216" t="s">
        <v>74</v>
      </c>
      <c r="L53216" t="s">
        <v>161</v>
      </c>
      <c r="M53216" t="s">
        <v>37</v>
      </c>
    </row>
    <row r="53217" spans="1:13" hidden="1" x14ac:dyDescent="0.3">
      <c r="A53217" t="s">
        <v>108772</v>
      </c>
      <c r="B53217" s="1">
        <v>42593.038194444445</v>
      </c>
      <c r="C53217" t="s">
        <v>108773</v>
      </c>
      <c r="D53217" t="s">
        <v>24</v>
      </c>
      <c r="E53217">
        <v>29</v>
      </c>
      <c r="F53217" t="s">
        <v>25</v>
      </c>
      <c r="G53217">
        <v>1</v>
      </c>
      <c r="H53217">
        <v>600.16999999999996</v>
      </c>
      <c r="I53217">
        <v>450.1275</v>
      </c>
      <c r="J53217" t="s">
        <v>30</v>
      </c>
      <c r="K53217" t="s">
        <v>98</v>
      </c>
      <c r="L53217" t="s">
        <v>171</v>
      </c>
      <c r="M53217" t="s">
        <v>51</v>
      </c>
    </row>
    <row r="53218" spans="1:13" hidden="1" x14ac:dyDescent="0.3">
      <c r="A53218" t="s">
        <v>108774</v>
      </c>
      <c r="B53218" s="1">
        <v>42593.038194444445</v>
      </c>
      <c r="C53218" t="s">
        <v>108775</v>
      </c>
      <c r="D53218" t="s">
        <v>24</v>
      </c>
      <c r="E53218">
        <v>51</v>
      </c>
      <c r="F53218" t="s">
        <v>17</v>
      </c>
      <c r="G53218">
        <v>5</v>
      </c>
      <c r="H53218">
        <v>1500.4</v>
      </c>
      <c r="I53218">
        <v>1425.38</v>
      </c>
      <c r="J53218" t="s">
        <v>30</v>
      </c>
      <c r="K53218" t="s">
        <v>31</v>
      </c>
      <c r="L53218" t="s">
        <v>32</v>
      </c>
      <c r="M53218" t="s">
        <v>63</v>
      </c>
    </row>
    <row r="53219" spans="1:13" hidden="1" x14ac:dyDescent="0.3">
      <c r="A53219" t="s">
        <v>108776</v>
      </c>
      <c r="B53219" s="1">
        <v>42593.038194444445</v>
      </c>
      <c r="C53219" t="s">
        <v>108777</v>
      </c>
      <c r="D53219" t="s">
        <v>24</v>
      </c>
      <c r="E53219">
        <v>29</v>
      </c>
      <c r="F53219" t="s">
        <v>17</v>
      </c>
      <c r="G53219">
        <v>2</v>
      </c>
      <c r="H53219">
        <v>600.16</v>
      </c>
      <c r="I53219">
        <v>450.12</v>
      </c>
      <c r="J53219" t="s">
        <v>30</v>
      </c>
      <c r="K53219" t="s">
        <v>31</v>
      </c>
      <c r="L53219" t="s">
        <v>32</v>
      </c>
      <c r="M53219" t="s">
        <v>48</v>
      </c>
    </row>
    <row r="53220" spans="1:13" hidden="1" x14ac:dyDescent="0.3">
      <c r="A53220" t="s">
        <v>108778</v>
      </c>
      <c r="B53220" s="1">
        <v>42593.038194444445</v>
      </c>
      <c r="C53220" t="s">
        <v>108779</v>
      </c>
      <c r="D53220" t="s">
        <v>16</v>
      </c>
      <c r="E53220">
        <v>39</v>
      </c>
      <c r="F53220" t="s">
        <v>41</v>
      </c>
      <c r="G53220">
        <v>3</v>
      </c>
      <c r="H53220">
        <v>45.45</v>
      </c>
      <c r="I53220">
        <v>31.815000000000001</v>
      </c>
      <c r="J53220" t="s">
        <v>30</v>
      </c>
      <c r="K53220" t="s">
        <v>31</v>
      </c>
      <c r="L53220" t="s">
        <v>32</v>
      </c>
      <c r="M53220" t="s">
        <v>48</v>
      </c>
    </row>
    <row r="53221" spans="1:13" hidden="1" x14ac:dyDescent="0.3">
      <c r="A53221" t="s">
        <v>108780</v>
      </c>
      <c r="B53221" s="1">
        <v>42593.038194444445</v>
      </c>
      <c r="C53221" t="s">
        <v>108781</v>
      </c>
      <c r="D53221" t="s">
        <v>16</v>
      </c>
      <c r="E53221">
        <v>57</v>
      </c>
      <c r="F53221" t="s">
        <v>17</v>
      </c>
      <c r="G53221">
        <v>2</v>
      </c>
      <c r="H53221">
        <v>600.16</v>
      </c>
      <c r="I53221">
        <v>450.12</v>
      </c>
      <c r="J53221" t="s">
        <v>26</v>
      </c>
      <c r="K53221" t="s">
        <v>31</v>
      </c>
      <c r="L53221" t="s">
        <v>71</v>
      </c>
      <c r="M53221" t="s">
        <v>63</v>
      </c>
    </row>
    <row r="53222" spans="1:13" hidden="1" x14ac:dyDescent="0.3">
      <c r="A53222" t="s">
        <v>108782</v>
      </c>
      <c r="B53222" s="1">
        <v>42593.038888888892</v>
      </c>
      <c r="C53222" t="s">
        <v>108783</v>
      </c>
      <c r="D53222" t="s">
        <v>24</v>
      </c>
      <c r="E53222">
        <v>67</v>
      </c>
      <c r="F53222" t="s">
        <v>47</v>
      </c>
      <c r="G53222">
        <v>1</v>
      </c>
      <c r="H53222">
        <v>40.659999999999997</v>
      </c>
      <c r="I53222">
        <v>28.462</v>
      </c>
      <c r="J53222" t="s">
        <v>26</v>
      </c>
      <c r="K53222" t="s">
        <v>31</v>
      </c>
      <c r="L53222" t="s">
        <v>71</v>
      </c>
      <c r="M53222" t="s">
        <v>37</v>
      </c>
    </row>
    <row r="53223" spans="1:13" hidden="1" x14ac:dyDescent="0.3">
      <c r="A53223" t="s">
        <v>108784</v>
      </c>
      <c r="B53223" s="1">
        <v>42593.038888888892</v>
      </c>
      <c r="C53223" t="s">
        <v>108785</v>
      </c>
      <c r="D53223" t="s">
        <v>16</v>
      </c>
      <c r="E53223">
        <v>68</v>
      </c>
      <c r="F53223" t="s">
        <v>47</v>
      </c>
      <c r="G53223">
        <v>2</v>
      </c>
      <c r="H53223">
        <v>81.319999999999993</v>
      </c>
      <c r="I53223">
        <v>56.923999999999999</v>
      </c>
      <c r="J53223" t="s">
        <v>30</v>
      </c>
      <c r="K53223" t="s">
        <v>31</v>
      </c>
      <c r="L53223" t="s">
        <v>71</v>
      </c>
      <c r="M53223" t="s">
        <v>63</v>
      </c>
    </row>
    <row r="53224" spans="1:13" hidden="1" x14ac:dyDescent="0.3">
      <c r="A53224" t="s">
        <v>108786</v>
      </c>
      <c r="B53224" s="1">
        <v>42593.038888888892</v>
      </c>
      <c r="C53224" t="s">
        <v>108787</v>
      </c>
      <c r="D53224" t="s">
        <v>16</v>
      </c>
      <c r="E53224">
        <v>49</v>
      </c>
      <c r="F53224" t="s">
        <v>25</v>
      </c>
      <c r="G53224">
        <v>5</v>
      </c>
      <c r="H53224">
        <v>3000.85</v>
      </c>
      <c r="I53224">
        <v>2700.7649999999999</v>
      </c>
      <c r="J53224" t="s">
        <v>30</v>
      </c>
      <c r="K53224" t="s">
        <v>31</v>
      </c>
      <c r="L53224" t="s">
        <v>71</v>
      </c>
      <c r="M53224" t="s">
        <v>63</v>
      </c>
    </row>
    <row r="53225" spans="1:13" hidden="1" x14ac:dyDescent="0.3">
      <c r="A53225" t="s">
        <v>108788</v>
      </c>
      <c r="B53225" s="1">
        <v>42593.038888888892</v>
      </c>
      <c r="C53225" t="s">
        <v>108789</v>
      </c>
      <c r="D53225" t="s">
        <v>16</v>
      </c>
      <c r="E53225">
        <v>29</v>
      </c>
      <c r="F53225" t="s">
        <v>17</v>
      </c>
      <c r="G53225">
        <v>4</v>
      </c>
      <c r="H53225">
        <v>1200.32</v>
      </c>
      <c r="I53225">
        <v>1140.3040000000001</v>
      </c>
      <c r="J53225" t="s">
        <v>30</v>
      </c>
      <c r="K53225" t="s">
        <v>31</v>
      </c>
      <c r="L53225" t="s">
        <v>71</v>
      </c>
      <c r="M53225" t="s">
        <v>63</v>
      </c>
    </row>
    <row r="53226" spans="1:13" hidden="1" x14ac:dyDescent="0.3">
      <c r="A53226" t="s">
        <v>108790</v>
      </c>
      <c r="B53226" s="1">
        <v>42593.039583333331</v>
      </c>
      <c r="C53226" t="s">
        <v>108791</v>
      </c>
      <c r="D53226" t="s">
        <v>16</v>
      </c>
      <c r="E53226">
        <v>50</v>
      </c>
      <c r="F53226" t="s">
        <v>203</v>
      </c>
      <c r="G53226">
        <v>5</v>
      </c>
      <c r="H53226">
        <v>58.65</v>
      </c>
      <c r="I53226">
        <v>43.987499999999997</v>
      </c>
      <c r="J53226" t="s">
        <v>30</v>
      </c>
      <c r="K53226" t="s">
        <v>74</v>
      </c>
      <c r="L53226" t="s">
        <v>140</v>
      </c>
      <c r="M53226" t="s">
        <v>33</v>
      </c>
    </row>
    <row r="53227" spans="1:13" hidden="1" x14ac:dyDescent="0.3">
      <c r="A53227" t="s">
        <v>108792</v>
      </c>
      <c r="B53227" s="1">
        <v>42593.039583333331</v>
      </c>
      <c r="C53227" t="s">
        <v>108793</v>
      </c>
      <c r="D53227" t="s">
        <v>16</v>
      </c>
      <c r="E53227">
        <v>68</v>
      </c>
      <c r="F53227" t="s">
        <v>59</v>
      </c>
      <c r="G53227">
        <v>2</v>
      </c>
      <c r="H53227">
        <v>10.46</v>
      </c>
      <c r="I53227">
        <v>7.3220000000000001</v>
      </c>
      <c r="J53227" t="s">
        <v>18</v>
      </c>
      <c r="K53227" t="s">
        <v>74</v>
      </c>
      <c r="L53227" t="s">
        <v>140</v>
      </c>
      <c r="M53227" t="s">
        <v>63</v>
      </c>
    </row>
    <row r="53228" spans="1:13" hidden="1" x14ac:dyDescent="0.3">
      <c r="A53228" t="s">
        <v>108794</v>
      </c>
      <c r="B53228" s="1">
        <v>42593.039583333331</v>
      </c>
      <c r="C53228" t="s">
        <v>108795</v>
      </c>
      <c r="D53228" t="s">
        <v>16</v>
      </c>
      <c r="E53228">
        <v>21</v>
      </c>
      <c r="F53228" t="s">
        <v>25</v>
      </c>
      <c r="G53228">
        <v>5</v>
      </c>
      <c r="H53228">
        <v>3000.85</v>
      </c>
      <c r="I53228">
        <v>2700.7649999999999</v>
      </c>
      <c r="J53228" t="s">
        <v>18</v>
      </c>
      <c r="K53228" t="s">
        <v>74</v>
      </c>
      <c r="L53228" t="s">
        <v>80</v>
      </c>
      <c r="M53228" t="s">
        <v>33</v>
      </c>
    </row>
    <row r="53229" spans="1:13" hidden="1" x14ac:dyDescent="0.3">
      <c r="A53229" t="s">
        <v>108796</v>
      </c>
      <c r="B53229" s="1">
        <v>42593.039583333331</v>
      </c>
      <c r="C53229" t="s">
        <v>108797</v>
      </c>
      <c r="D53229" t="s">
        <v>16</v>
      </c>
      <c r="E53229">
        <v>52</v>
      </c>
      <c r="F53229" t="s">
        <v>17</v>
      </c>
      <c r="G53229">
        <v>2</v>
      </c>
      <c r="H53229">
        <v>600.16</v>
      </c>
      <c r="I53229">
        <v>450.12</v>
      </c>
      <c r="J53229" t="s">
        <v>18</v>
      </c>
      <c r="K53229" t="s">
        <v>31</v>
      </c>
      <c r="L53229" t="s">
        <v>71</v>
      </c>
      <c r="M53229" t="s">
        <v>51</v>
      </c>
    </row>
    <row r="53230" spans="1:13" hidden="1" x14ac:dyDescent="0.3">
      <c r="A53230" t="s">
        <v>108798</v>
      </c>
      <c r="B53230" s="1">
        <v>42593.040277777778</v>
      </c>
      <c r="C53230" t="s">
        <v>108799</v>
      </c>
      <c r="D53230" t="s">
        <v>24</v>
      </c>
      <c r="E53230">
        <v>33</v>
      </c>
      <c r="F53230" t="s">
        <v>47</v>
      </c>
      <c r="G53230">
        <v>1</v>
      </c>
      <c r="H53230">
        <v>40.659999999999997</v>
      </c>
      <c r="I53230">
        <v>28.462</v>
      </c>
      <c r="J53230" t="s">
        <v>30</v>
      </c>
      <c r="K53230" t="s">
        <v>74</v>
      </c>
      <c r="L53230" t="s">
        <v>161</v>
      </c>
      <c r="M53230" t="s">
        <v>63</v>
      </c>
    </row>
    <row r="53231" spans="1:13" hidden="1" x14ac:dyDescent="0.3">
      <c r="A53231" t="s">
        <v>108800</v>
      </c>
      <c r="B53231" s="1">
        <v>42593.040277777778</v>
      </c>
      <c r="C53231" t="s">
        <v>108801</v>
      </c>
      <c r="D53231" t="s">
        <v>16</v>
      </c>
      <c r="E53231">
        <v>45</v>
      </c>
      <c r="F53231" t="s">
        <v>17</v>
      </c>
      <c r="G53231">
        <v>4</v>
      </c>
      <c r="H53231">
        <v>1200.32</v>
      </c>
      <c r="I53231">
        <v>1140.3040000000001</v>
      </c>
      <c r="J53231" t="s">
        <v>30</v>
      </c>
      <c r="K53231" t="s">
        <v>74</v>
      </c>
      <c r="L53231" t="s">
        <v>75</v>
      </c>
      <c r="M53231" t="s">
        <v>33</v>
      </c>
    </row>
    <row r="53232" spans="1:13" hidden="1" x14ac:dyDescent="0.3">
      <c r="A53232" t="s">
        <v>108802</v>
      </c>
      <c r="B53232" s="1">
        <v>42593.040277777778</v>
      </c>
      <c r="C53232" t="s">
        <v>108803</v>
      </c>
      <c r="D53232" t="s">
        <v>16</v>
      </c>
      <c r="E53232">
        <v>42</v>
      </c>
      <c r="F53232" t="s">
        <v>17</v>
      </c>
      <c r="G53232">
        <v>3</v>
      </c>
      <c r="H53232">
        <v>900.24</v>
      </c>
      <c r="I53232">
        <v>675.18</v>
      </c>
      <c r="J53232" t="s">
        <v>30</v>
      </c>
      <c r="K53232" t="s">
        <v>74</v>
      </c>
      <c r="L53232" t="s">
        <v>75</v>
      </c>
      <c r="M53232" t="s">
        <v>33</v>
      </c>
    </row>
    <row r="53233" spans="1:13" hidden="1" x14ac:dyDescent="0.3">
      <c r="A53233" t="s">
        <v>108804</v>
      </c>
      <c r="B53233" s="1">
        <v>42593.040277777778</v>
      </c>
      <c r="C53233" t="s">
        <v>108805</v>
      </c>
      <c r="D53233" t="s">
        <v>16</v>
      </c>
      <c r="E53233">
        <v>50</v>
      </c>
      <c r="F53233" t="s">
        <v>47</v>
      </c>
      <c r="G53233">
        <v>3</v>
      </c>
      <c r="H53233">
        <v>121.98</v>
      </c>
      <c r="I53233">
        <v>91.484999999999999</v>
      </c>
      <c r="J53233" t="s">
        <v>26</v>
      </c>
      <c r="K53233" t="s">
        <v>74</v>
      </c>
      <c r="L53233" t="s">
        <v>75</v>
      </c>
      <c r="M53233" t="s">
        <v>48</v>
      </c>
    </row>
    <row r="53234" spans="1:13" hidden="1" x14ac:dyDescent="0.3">
      <c r="A53234" t="s">
        <v>108806</v>
      </c>
      <c r="B53234" s="1">
        <v>42593.040277777778</v>
      </c>
      <c r="C53234" t="s">
        <v>108807</v>
      </c>
      <c r="D53234" t="s">
        <v>24</v>
      </c>
      <c r="E53234">
        <v>29</v>
      </c>
      <c r="F53234" t="s">
        <v>17</v>
      </c>
      <c r="G53234">
        <v>1</v>
      </c>
      <c r="H53234">
        <v>300.08</v>
      </c>
      <c r="I53234">
        <v>225.06</v>
      </c>
      <c r="J53234" t="s">
        <v>26</v>
      </c>
      <c r="K53234" t="s">
        <v>74</v>
      </c>
      <c r="L53234" t="s">
        <v>75</v>
      </c>
      <c r="M53234" t="s">
        <v>63</v>
      </c>
    </row>
    <row r="53235" spans="1:13" hidden="1" x14ac:dyDescent="0.3">
      <c r="A53235" t="s">
        <v>108808</v>
      </c>
      <c r="B53235" s="1">
        <v>42593.040972222225</v>
      </c>
      <c r="C53235" t="s">
        <v>108809</v>
      </c>
      <c r="D53235" t="s">
        <v>16</v>
      </c>
      <c r="E53235">
        <v>28</v>
      </c>
      <c r="F53235" t="s">
        <v>97</v>
      </c>
      <c r="G53235">
        <v>4</v>
      </c>
      <c r="H53235">
        <v>4200</v>
      </c>
      <c r="I53235">
        <v>3780</v>
      </c>
      <c r="J53235" t="s">
        <v>26</v>
      </c>
      <c r="K53235" t="s">
        <v>74</v>
      </c>
      <c r="L53235" t="s">
        <v>75</v>
      </c>
      <c r="M53235" t="s">
        <v>21</v>
      </c>
    </row>
    <row r="53236" spans="1:13" hidden="1" x14ac:dyDescent="0.3">
      <c r="A53236" t="s">
        <v>108810</v>
      </c>
      <c r="B53236" s="1">
        <v>42593.040972222225</v>
      </c>
      <c r="C53236" t="s">
        <v>108811</v>
      </c>
      <c r="D53236" t="s">
        <v>16</v>
      </c>
      <c r="E53236">
        <v>39</v>
      </c>
      <c r="F53236" t="s">
        <v>47</v>
      </c>
      <c r="G53236">
        <v>4</v>
      </c>
      <c r="H53236">
        <v>162.63999999999999</v>
      </c>
      <c r="I53236">
        <v>130.11199999999999</v>
      </c>
      <c r="J53236" t="s">
        <v>26</v>
      </c>
      <c r="K53236" t="s">
        <v>98</v>
      </c>
      <c r="L53236" t="s">
        <v>99</v>
      </c>
      <c r="M53236" t="s">
        <v>63</v>
      </c>
    </row>
    <row r="53237" spans="1:13" hidden="1" x14ac:dyDescent="0.3">
      <c r="A53237" t="s">
        <v>108812</v>
      </c>
      <c r="B53237" s="1">
        <v>42593.040972222225</v>
      </c>
      <c r="C53237" t="s">
        <v>108813</v>
      </c>
      <c r="D53237" t="s">
        <v>16</v>
      </c>
      <c r="E53237">
        <v>35</v>
      </c>
      <c r="F53237" t="s">
        <v>66</v>
      </c>
      <c r="G53237">
        <v>3</v>
      </c>
      <c r="H53237">
        <v>107.52</v>
      </c>
      <c r="I53237">
        <v>80.64</v>
      </c>
      <c r="J53237" t="s">
        <v>26</v>
      </c>
      <c r="K53237" t="s">
        <v>98</v>
      </c>
      <c r="L53237" t="s">
        <v>99</v>
      </c>
      <c r="M53237" t="s">
        <v>63</v>
      </c>
    </row>
    <row r="53238" spans="1:13" hidden="1" x14ac:dyDescent="0.3">
      <c r="A53238" t="s">
        <v>108814</v>
      </c>
      <c r="B53238" s="1">
        <v>42593.040972222225</v>
      </c>
      <c r="C53238" t="s">
        <v>108815</v>
      </c>
      <c r="D53238" t="s">
        <v>24</v>
      </c>
      <c r="E53238">
        <v>26</v>
      </c>
      <c r="F53238" t="s">
        <v>47</v>
      </c>
      <c r="G53238">
        <v>4</v>
      </c>
      <c r="H53238">
        <v>162.63999999999999</v>
      </c>
      <c r="I53238">
        <v>130.11199999999999</v>
      </c>
      <c r="J53238" t="s">
        <v>26</v>
      </c>
      <c r="K53238" t="s">
        <v>74</v>
      </c>
      <c r="L53238" t="s">
        <v>140</v>
      </c>
      <c r="M53238" t="s">
        <v>48</v>
      </c>
    </row>
    <row r="53239" spans="1:13" hidden="1" x14ac:dyDescent="0.3">
      <c r="A53239" t="s">
        <v>108816</v>
      </c>
      <c r="B53239" s="1">
        <v>42593.041666666664</v>
      </c>
      <c r="C53239" t="s">
        <v>108817</v>
      </c>
      <c r="D53239" t="s">
        <v>24</v>
      </c>
      <c r="E53239">
        <v>40</v>
      </c>
      <c r="F53239" t="s">
        <v>41</v>
      </c>
      <c r="G53239">
        <v>1</v>
      </c>
      <c r="H53239">
        <v>15.15</v>
      </c>
      <c r="I53239">
        <v>10.605</v>
      </c>
      <c r="J53239" t="s">
        <v>26</v>
      </c>
      <c r="K53239" t="s">
        <v>98</v>
      </c>
      <c r="L53239" t="s">
        <v>99</v>
      </c>
      <c r="M53239" t="s">
        <v>33</v>
      </c>
    </row>
    <row r="53240" spans="1:13" hidden="1" x14ac:dyDescent="0.3">
      <c r="A53240" t="s">
        <v>108818</v>
      </c>
      <c r="B53240" s="1">
        <v>42593.041666666664</v>
      </c>
      <c r="C53240" t="s">
        <v>108819</v>
      </c>
      <c r="D53240" t="s">
        <v>16</v>
      </c>
      <c r="E53240">
        <v>49</v>
      </c>
      <c r="F53240" t="s">
        <v>17</v>
      </c>
      <c r="G53240">
        <v>3</v>
      </c>
      <c r="H53240">
        <v>900.24</v>
      </c>
      <c r="I53240">
        <v>675.18</v>
      </c>
      <c r="J53240" t="s">
        <v>26</v>
      </c>
      <c r="K53240" t="s">
        <v>31</v>
      </c>
      <c r="L53240" t="s">
        <v>71</v>
      </c>
      <c r="M53240" t="s">
        <v>51</v>
      </c>
    </row>
    <row r="53241" spans="1:13" hidden="1" x14ac:dyDescent="0.3">
      <c r="A53241" t="s">
        <v>108820</v>
      </c>
      <c r="B53241" s="1">
        <v>42593.041666666664</v>
      </c>
      <c r="C53241" t="s">
        <v>108821</v>
      </c>
      <c r="D53241" t="s">
        <v>16</v>
      </c>
      <c r="E53241">
        <v>39</v>
      </c>
      <c r="F53241" t="s">
        <v>25</v>
      </c>
      <c r="G53241">
        <v>5</v>
      </c>
      <c r="H53241">
        <v>3000.85</v>
      </c>
      <c r="I53241">
        <v>2700.7649999999999</v>
      </c>
      <c r="J53241" t="s">
        <v>18</v>
      </c>
      <c r="K53241" t="s">
        <v>74</v>
      </c>
      <c r="L53241" t="s">
        <v>152</v>
      </c>
      <c r="M53241" t="s">
        <v>27</v>
      </c>
    </row>
    <row r="53242" spans="1:13" hidden="1" x14ac:dyDescent="0.3">
      <c r="A53242" t="s">
        <v>108822</v>
      </c>
      <c r="B53242" s="1">
        <v>42593.041666666664</v>
      </c>
      <c r="C53242" t="s">
        <v>108823</v>
      </c>
      <c r="D53242" t="s">
        <v>16</v>
      </c>
      <c r="E53242">
        <v>61</v>
      </c>
      <c r="F53242" t="s">
        <v>41</v>
      </c>
      <c r="G53242">
        <v>5</v>
      </c>
      <c r="H53242">
        <v>75.75</v>
      </c>
      <c r="I53242">
        <v>56.8125</v>
      </c>
      <c r="J53242" t="s">
        <v>18</v>
      </c>
      <c r="K53242" t="s">
        <v>31</v>
      </c>
      <c r="L53242" t="s">
        <v>32</v>
      </c>
      <c r="M53242" t="s">
        <v>21</v>
      </c>
    </row>
    <row r="53243" spans="1:13" hidden="1" x14ac:dyDescent="0.3">
      <c r="A53243" t="s">
        <v>108824</v>
      </c>
      <c r="B53243" s="1">
        <v>42593.042361111111</v>
      </c>
      <c r="C53243" t="s">
        <v>108825</v>
      </c>
      <c r="D53243" t="s">
        <v>24</v>
      </c>
      <c r="E53243">
        <v>46</v>
      </c>
      <c r="F53243" t="s">
        <v>41</v>
      </c>
      <c r="G53243">
        <v>4</v>
      </c>
      <c r="H53243">
        <v>60.6</v>
      </c>
      <c r="I53243">
        <v>45.45</v>
      </c>
      <c r="J53243" t="s">
        <v>30</v>
      </c>
      <c r="K53243" t="s">
        <v>31</v>
      </c>
      <c r="L53243" t="s">
        <v>32</v>
      </c>
      <c r="M53243" t="s">
        <v>21</v>
      </c>
    </row>
    <row r="53244" spans="1:13" hidden="1" x14ac:dyDescent="0.3">
      <c r="A53244" t="s">
        <v>108826</v>
      </c>
      <c r="B53244" s="1">
        <v>42593.042361111111</v>
      </c>
      <c r="C53244" t="s">
        <v>108827</v>
      </c>
      <c r="D53244" t="s">
        <v>16</v>
      </c>
      <c r="E53244">
        <v>22</v>
      </c>
      <c r="F53244" t="s">
        <v>25</v>
      </c>
      <c r="G53244">
        <v>2</v>
      </c>
      <c r="H53244">
        <v>1200.3399999999999</v>
      </c>
      <c r="I53244">
        <v>1080.306</v>
      </c>
      <c r="J53244" t="s">
        <v>18</v>
      </c>
      <c r="K53244" t="s">
        <v>19</v>
      </c>
      <c r="L53244" t="s">
        <v>210</v>
      </c>
      <c r="M53244" t="s">
        <v>33</v>
      </c>
    </row>
    <row r="53245" spans="1:13" hidden="1" x14ac:dyDescent="0.3">
      <c r="A53245" t="s">
        <v>108828</v>
      </c>
      <c r="B53245" s="1">
        <v>42593.042361111111</v>
      </c>
      <c r="C53245" t="s">
        <v>108829</v>
      </c>
      <c r="D53245" t="s">
        <v>16</v>
      </c>
      <c r="E53245">
        <v>37</v>
      </c>
      <c r="F53245" t="s">
        <v>66</v>
      </c>
      <c r="G53245">
        <v>3</v>
      </c>
      <c r="H53245">
        <v>107.52</v>
      </c>
      <c r="I53245">
        <v>80.64</v>
      </c>
      <c r="J53245" t="s">
        <v>18</v>
      </c>
      <c r="K53245" t="s">
        <v>19</v>
      </c>
      <c r="L53245" t="s">
        <v>210</v>
      </c>
      <c r="M53245" t="s">
        <v>21</v>
      </c>
    </row>
    <row r="53246" spans="1:13" hidden="1" x14ac:dyDescent="0.3">
      <c r="A53246" t="s">
        <v>108830</v>
      </c>
      <c r="B53246" s="1">
        <v>42593.042361111111</v>
      </c>
      <c r="C53246" t="s">
        <v>108831</v>
      </c>
      <c r="D53246" t="s">
        <v>16</v>
      </c>
      <c r="E53246">
        <v>27</v>
      </c>
      <c r="F53246" t="s">
        <v>66</v>
      </c>
      <c r="G53246">
        <v>3</v>
      </c>
      <c r="H53246">
        <v>107.52</v>
      </c>
      <c r="I53246">
        <v>80.64</v>
      </c>
      <c r="J53246" t="s">
        <v>30</v>
      </c>
      <c r="K53246" t="s">
        <v>31</v>
      </c>
      <c r="L53246" t="s">
        <v>32</v>
      </c>
      <c r="M53246" t="s">
        <v>51</v>
      </c>
    </row>
    <row r="53247" spans="1:13" hidden="1" x14ac:dyDescent="0.3">
      <c r="A53247" t="s">
        <v>108832</v>
      </c>
      <c r="B53247" s="1">
        <v>42593.043055555558</v>
      </c>
      <c r="C53247" t="s">
        <v>108833</v>
      </c>
      <c r="D53247" t="s">
        <v>16</v>
      </c>
      <c r="E53247">
        <v>61</v>
      </c>
      <c r="F53247" t="s">
        <v>25</v>
      </c>
      <c r="G53247">
        <v>4</v>
      </c>
      <c r="H53247">
        <v>2400.6799999999998</v>
      </c>
      <c r="I53247">
        <v>2280.6460000000002</v>
      </c>
      <c r="J53247" t="s">
        <v>18</v>
      </c>
      <c r="K53247" t="s">
        <v>98</v>
      </c>
      <c r="L53247" t="s">
        <v>156</v>
      </c>
      <c r="M53247" t="s">
        <v>48</v>
      </c>
    </row>
    <row r="53248" spans="1:13" hidden="1" x14ac:dyDescent="0.3">
      <c r="A53248" t="s">
        <v>108834</v>
      </c>
      <c r="B53248" s="1">
        <v>42593.043055555558</v>
      </c>
      <c r="C53248" t="s">
        <v>108835</v>
      </c>
      <c r="D53248" t="s">
        <v>24</v>
      </c>
      <c r="E53248">
        <v>26</v>
      </c>
      <c r="F53248" t="s">
        <v>59</v>
      </c>
      <c r="G53248">
        <v>3</v>
      </c>
      <c r="H53248">
        <v>15.69</v>
      </c>
      <c r="I53248">
        <v>10.983000000000001</v>
      </c>
      <c r="J53248" t="s">
        <v>30</v>
      </c>
      <c r="K53248" t="s">
        <v>98</v>
      </c>
      <c r="L53248" t="s">
        <v>156</v>
      </c>
      <c r="M53248" t="s">
        <v>63</v>
      </c>
    </row>
    <row r="53249" spans="1:13" hidden="1" x14ac:dyDescent="0.3">
      <c r="A53249" t="s">
        <v>108836</v>
      </c>
      <c r="B53249" s="1">
        <v>42593.043055555558</v>
      </c>
      <c r="C53249" t="s">
        <v>108837</v>
      </c>
      <c r="D53249" t="s">
        <v>24</v>
      </c>
      <c r="E53249">
        <v>49</v>
      </c>
      <c r="F53249" t="s">
        <v>203</v>
      </c>
      <c r="G53249">
        <v>5</v>
      </c>
      <c r="H53249">
        <v>58.65</v>
      </c>
      <c r="I53249">
        <v>43.987499999999997</v>
      </c>
      <c r="J53249" t="s">
        <v>26</v>
      </c>
      <c r="K53249" t="s">
        <v>98</v>
      </c>
      <c r="L53249" t="s">
        <v>156</v>
      </c>
      <c r="M53249" t="s">
        <v>48</v>
      </c>
    </row>
    <row r="53250" spans="1:13" hidden="1" x14ac:dyDescent="0.3">
      <c r="A53250" t="s">
        <v>108838</v>
      </c>
      <c r="B53250" s="1">
        <v>42593.043055555558</v>
      </c>
      <c r="C53250" t="s">
        <v>108839</v>
      </c>
      <c r="D53250" t="s">
        <v>16</v>
      </c>
      <c r="E53250">
        <v>55</v>
      </c>
      <c r="F53250" t="s">
        <v>47</v>
      </c>
      <c r="G53250">
        <v>5</v>
      </c>
      <c r="H53250">
        <v>203.3</v>
      </c>
      <c r="I53250">
        <v>162.63999999999999</v>
      </c>
      <c r="J53250" t="s">
        <v>30</v>
      </c>
      <c r="K53250" t="s">
        <v>98</v>
      </c>
      <c r="L53250" t="s">
        <v>156</v>
      </c>
      <c r="M53250" t="s">
        <v>21</v>
      </c>
    </row>
    <row r="53251" spans="1:13" hidden="1" x14ac:dyDescent="0.3">
      <c r="A53251" t="s">
        <v>108840</v>
      </c>
      <c r="B53251" s="1">
        <v>42593.043055555558</v>
      </c>
      <c r="C53251" t="s">
        <v>108841</v>
      </c>
      <c r="D53251" t="s">
        <v>24</v>
      </c>
      <c r="E53251">
        <v>20</v>
      </c>
      <c r="F53251" t="s">
        <v>17</v>
      </c>
      <c r="G53251">
        <v>5</v>
      </c>
      <c r="H53251">
        <v>1500.4</v>
      </c>
      <c r="I53251">
        <v>1425.38</v>
      </c>
      <c r="J53251" t="s">
        <v>30</v>
      </c>
      <c r="K53251" t="s">
        <v>98</v>
      </c>
      <c r="L53251" t="s">
        <v>156</v>
      </c>
      <c r="M53251" t="s">
        <v>37</v>
      </c>
    </row>
    <row r="53252" spans="1:13" hidden="1" x14ac:dyDescent="0.3">
      <c r="A53252" t="s">
        <v>108842</v>
      </c>
      <c r="B53252" s="1">
        <v>42593.043749999997</v>
      </c>
      <c r="C53252" t="s">
        <v>108843</v>
      </c>
      <c r="D53252" t="s">
        <v>16</v>
      </c>
      <c r="E53252">
        <v>20</v>
      </c>
      <c r="F53252" t="s">
        <v>47</v>
      </c>
      <c r="G53252">
        <v>1</v>
      </c>
      <c r="H53252">
        <v>40.659999999999997</v>
      </c>
      <c r="I53252">
        <v>28.462</v>
      </c>
      <c r="J53252" t="s">
        <v>30</v>
      </c>
      <c r="K53252" t="s">
        <v>98</v>
      </c>
      <c r="L53252" t="s">
        <v>171</v>
      </c>
      <c r="M53252" t="s">
        <v>33</v>
      </c>
    </row>
    <row r="53253" spans="1:13" hidden="1" x14ac:dyDescent="0.3">
      <c r="A53253" t="s">
        <v>108844</v>
      </c>
      <c r="B53253" s="1">
        <v>42593.043749999997</v>
      </c>
      <c r="C53253" t="s">
        <v>108845</v>
      </c>
      <c r="D53253" t="s">
        <v>16</v>
      </c>
      <c r="E53253">
        <v>18</v>
      </c>
      <c r="F53253" t="s">
        <v>17</v>
      </c>
      <c r="G53253">
        <v>3</v>
      </c>
      <c r="H53253">
        <v>900.24</v>
      </c>
      <c r="I53253">
        <v>675.18</v>
      </c>
      <c r="J53253" t="s">
        <v>26</v>
      </c>
      <c r="K53253" t="s">
        <v>19</v>
      </c>
      <c r="L53253" t="s">
        <v>36</v>
      </c>
      <c r="M53253" t="s">
        <v>37</v>
      </c>
    </row>
    <row r="53254" spans="1:13" hidden="1" x14ac:dyDescent="0.3">
      <c r="A53254" t="s">
        <v>108846</v>
      </c>
      <c r="B53254" s="1">
        <v>42593.043749999997</v>
      </c>
      <c r="C53254" t="s">
        <v>108847</v>
      </c>
      <c r="D53254" t="s">
        <v>24</v>
      </c>
      <c r="E53254">
        <v>35</v>
      </c>
      <c r="F53254" t="s">
        <v>47</v>
      </c>
      <c r="G53254">
        <v>2</v>
      </c>
      <c r="H53254">
        <v>81.319999999999993</v>
      </c>
      <c r="I53254">
        <v>56.923999999999999</v>
      </c>
      <c r="J53254" t="s">
        <v>30</v>
      </c>
      <c r="K53254" t="s">
        <v>19</v>
      </c>
      <c r="L53254" t="s">
        <v>36</v>
      </c>
      <c r="M53254" t="s">
        <v>33</v>
      </c>
    </row>
    <row r="53255" spans="1:13" hidden="1" x14ac:dyDescent="0.3">
      <c r="A53255" t="s">
        <v>108848</v>
      </c>
      <c r="B53255" s="1">
        <v>42593.043749999997</v>
      </c>
      <c r="C53255" t="s">
        <v>108849</v>
      </c>
      <c r="D53255" t="s">
        <v>16</v>
      </c>
      <c r="E53255">
        <v>20</v>
      </c>
      <c r="F53255" t="s">
        <v>17</v>
      </c>
      <c r="G53255">
        <v>3</v>
      </c>
      <c r="H53255">
        <v>900.24</v>
      </c>
      <c r="I53255">
        <v>675.18</v>
      </c>
      <c r="J53255" t="s">
        <v>30</v>
      </c>
      <c r="K53255" t="s">
        <v>19</v>
      </c>
      <c r="L53255" t="s">
        <v>36</v>
      </c>
      <c r="M53255" t="s">
        <v>21</v>
      </c>
    </row>
    <row r="53256" spans="1:13" hidden="1" x14ac:dyDescent="0.3">
      <c r="A53256" t="s">
        <v>108850</v>
      </c>
      <c r="B53256" s="1">
        <v>42593.044444444444</v>
      </c>
      <c r="C53256" t="s">
        <v>108851</v>
      </c>
      <c r="D53256" t="s">
        <v>16</v>
      </c>
      <c r="E53256">
        <v>38</v>
      </c>
      <c r="F53256" t="s">
        <v>17</v>
      </c>
      <c r="G53256">
        <v>3</v>
      </c>
      <c r="H53256">
        <v>900.24</v>
      </c>
      <c r="I53256">
        <v>675.18</v>
      </c>
      <c r="J53256" t="s">
        <v>30</v>
      </c>
      <c r="K53256" t="s">
        <v>74</v>
      </c>
      <c r="L53256" t="s">
        <v>140</v>
      </c>
      <c r="M53256" t="s">
        <v>37</v>
      </c>
    </row>
    <row r="53257" spans="1:13" hidden="1" x14ac:dyDescent="0.3">
      <c r="A53257" t="s">
        <v>108852</v>
      </c>
      <c r="B53257" s="1">
        <v>42593.044444444444</v>
      </c>
      <c r="C53257" t="s">
        <v>108853</v>
      </c>
      <c r="D53257" t="s">
        <v>24</v>
      </c>
      <c r="E53257">
        <v>55</v>
      </c>
      <c r="F53257" t="s">
        <v>17</v>
      </c>
      <c r="G53257">
        <v>5</v>
      </c>
      <c r="H53257">
        <v>1500.4</v>
      </c>
      <c r="I53257">
        <v>1425.38</v>
      </c>
      <c r="J53257" t="s">
        <v>26</v>
      </c>
      <c r="K53257" t="s">
        <v>74</v>
      </c>
      <c r="L53257" t="s">
        <v>140</v>
      </c>
      <c r="M53257" t="s">
        <v>48</v>
      </c>
    </row>
    <row r="53258" spans="1:13" hidden="1" x14ac:dyDescent="0.3">
      <c r="A53258" t="s">
        <v>108854</v>
      </c>
      <c r="B53258" s="1">
        <v>42593.044444444444</v>
      </c>
      <c r="C53258" t="s">
        <v>108855</v>
      </c>
      <c r="D53258" t="s">
        <v>16</v>
      </c>
      <c r="E53258">
        <v>63</v>
      </c>
      <c r="F53258" t="s">
        <v>17</v>
      </c>
      <c r="G53258">
        <v>5</v>
      </c>
      <c r="H53258">
        <v>1500.4</v>
      </c>
      <c r="I53258">
        <v>1425.38</v>
      </c>
      <c r="J53258" t="s">
        <v>30</v>
      </c>
      <c r="K53258" t="s">
        <v>74</v>
      </c>
      <c r="L53258" t="s">
        <v>140</v>
      </c>
      <c r="M53258" t="s">
        <v>63</v>
      </c>
    </row>
    <row r="53259" spans="1:13" hidden="1" x14ac:dyDescent="0.3">
      <c r="A53259" t="s">
        <v>108856</v>
      </c>
      <c r="B53259" s="1">
        <v>42593.044444444444</v>
      </c>
      <c r="C53259" t="s">
        <v>108857</v>
      </c>
      <c r="D53259" t="s">
        <v>16</v>
      </c>
      <c r="E53259">
        <v>67</v>
      </c>
      <c r="F53259" t="s">
        <v>17</v>
      </c>
      <c r="G53259">
        <v>4</v>
      </c>
      <c r="H53259">
        <v>1200.32</v>
      </c>
      <c r="I53259">
        <v>1140.3040000000001</v>
      </c>
      <c r="J53259" t="s">
        <v>30</v>
      </c>
      <c r="K53259" t="s">
        <v>31</v>
      </c>
      <c r="L53259" t="s">
        <v>44</v>
      </c>
      <c r="M53259" t="s">
        <v>21</v>
      </c>
    </row>
    <row r="53260" spans="1:13" hidden="1" x14ac:dyDescent="0.3">
      <c r="A53260" t="s">
        <v>108858</v>
      </c>
      <c r="B53260" s="1">
        <v>42593.045138888891</v>
      </c>
      <c r="C53260" t="s">
        <v>108859</v>
      </c>
      <c r="D53260" t="s">
        <v>16</v>
      </c>
      <c r="E53260">
        <v>64</v>
      </c>
      <c r="F53260" t="s">
        <v>47</v>
      </c>
      <c r="G53260">
        <v>3</v>
      </c>
      <c r="H53260">
        <v>121.98</v>
      </c>
      <c r="I53260">
        <v>91.484999999999999</v>
      </c>
      <c r="J53260" t="s">
        <v>26</v>
      </c>
      <c r="K53260" t="s">
        <v>31</v>
      </c>
      <c r="L53260" t="s">
        <v>71</v>
      </c>
      <c r="M53260" t="s">
        <v>27</v>
      </c>
    </row>
    <row r="53261" spans="1:13" hidden="1" x14ac:dyDescent="0.3">
      <c r="A53261" t="s">
        <v>108860</v>
      </c>
      <c r="B53261" s="1">
        <v>42593.045138888891</v>
      </c>
      <c r="C53261" t="s">
        <v>108861</v>
      </c>
      <c r="D53261" t="s">
        <v>16</v>
      </c>
      <c r="E53261">
        <v>48</v>
      </c>
      <c r="F53261" t="s">
        <v>59</v>
      </c>
      <c r="G53261">
        <v>5</v>
      </c>
      <c r="H53261">
        <v>26.15</v>
      </c>
      <c r="I53261">
        <v>19.612500000000001</v>
      </c>
      <c r="J53261" t="s">
        <v>30</v>
      </c>
      <c r="K53261" t="s">
        <v>98</v>
      </c>
      <c r="L53261" t="s">
        <v>171</v>
      </c>
      <c r="M53261" t="s">
        <v>21</v>
      </c>
    </row>
    <row r="53262" spans="1:13" hidden="1" x14ac:dyDescent="0.3">
      <c r="A53262" t="s">
        <v>108862</v>
      </c>
      <c r="B53262" s="1">
        <v>42593.045138888891</v>
      </c>
      <c r="C53262" t="s">
        <v>108863</v>
      </c>
      <c r="D53262" t="s">
        <v>16</v>
      </c>
      <c r="E53262">
        <v>58</v>
      </c>
      <c r="F53262" t="s">
        <v>203</v>
      </c>
      <c r="G53262">
        <v>5</v>
      </c>
      <c r="H53262">
        <v>58.65</v>
      </c>
      <c r="I53262">
        <v>43.987499999999997</v>
      </c>
      <c r="J53262" t="s">
        <v>18</v>
      </c>
      <c r="K53262" t="s">
        <v>98</v>
      </c>
      <c r="L53262" t="s">
        <v>156</v>
      </c>
      <c r="M53262" t="s">
        <v>33</v>
      </c>
    </row>
    <row r="53263" spans="1:13" hidden="1" x14ac:dyDescent="0.3">
      <c r="A53263" t="s">
        <v>108864</v>
      </c>
      <c r="B53263" s="1">
        <v>42593.045138888891</v>
      </c>
      <c r="C53263" t="s">
        <v>108865</v>
      </c>
      <c r="D53263" t="s">
        <v>16</v>
      </c>
      <c r="E53263">
        <v>59</v>
      </c>
      <c r="F53263" t="s">
        <v>17</v>
      </c>
      <c r="G53263">
        <v>5</v>
      </c>
      <c r="H53263">
        <v>1500.4</v>
      </c>
      <c r="I53263">
        <v>1425.38</v>
      </c>
      <c r="J53263" t="s">
        <v>18</v>
      </c>
      <c r="K53263" t="s">
        <v>74</v>
      </c>
      <c r="L53263" t="s">
        <v>80</v>
      </c>
      <c r="M53263" t="s">
        <v>51</v>
      </c>
    </row>
    <row r="53264" spans="1:13" hidden="1" x14ac:dyDescent="0.3">
      <c r="A53264" t="s">
        <v>108866</v>
      </c>
      <c r="B53264" s="1">
        <v>42593.045138888891</v>
      </c>
      <c r="C53264" t="s">
        <v>108867</v>
      </c>
      <c r="D53264" t="s">
        <v>16</v>
      </c>
      <c r="E53264">
        <v>32</v>
      </c>
      <c r="F53264" t="s">
        <v>25</v>
      </c>
      <c r="G53264">
        <v>3</v>
      </c>
      <c r="H53264">
        <v>1800.51</v>
      </c>
      <c r="I53264">
        <v>1620.4590000000001</v>
      </c>
      <c r="J53264" t="s">
        <v>18</v>
      </c>
      <c r="K53264" t="s">
        <v>19</v>
      </c>
      <c r="L53264" t="s">
        <v>863</v>
      </c>
      <c r="M53264" t="s">
        <v>33</v>
      </c>
    </row>
    <row r="53265" spans="1:13" hidden="1" x14ac:dyDescent="0.3">
      <c r="A53265" t="s">
        <v>108868</v>
      </c>
      <c r="B53265" s="1">
        <v>42593.04583333333</v>
      </c>
      <c r="C53265" t="s">
        <v>108869</v>
      </c>
      <c r="D53265" t="s">
        <v>16</v>
      </c>
      <c r="E53265">
        <v>24</v>
      </c>
      <c r="F53265" t="s">
        <v>25</v>
      </c>
      <c r="G53265">
        <v>1</v>
      </c>
      <c r="H53265">
        <v>600.16999999999996</v>
      </c>
      <c r="I53265">
        <v>450.1275</v>
      </c>
      <c r="J53265" t="s">
        <v>18</v>
      </c>
      <c r="K53265" t="s">
        <v>98</v>
      </c>
      <c r="L53265" t="s">
        <v>99</v>
      </c>
      <c r="M53265" t="s">
        <v>37</v>
      </c>
    </row>
    <row r="53266" spans="1:13" hidden="1" x14ac:dyDescent="0.3">
      <c r="A53266" t="s">
        <v>108870</v>
      </c>
      <c r="B53266" s="1">
        <v>42593.04583333333</v>
      </c>
      <c r="C53266" t="s">
        <v>108871</v>
      </c>
      <c r="D53266" t="s">
        <v>24</v>
      </c>
      <c r="E53266">
        <v>37</v>
      </c>
      <c r="F53266" t="s">
        <v>17</v>
      </c>
      <c r="G53266">
        <v>4</v>
      </c>
      <c r="H53266">
        <v>1200.32</v>
      </c>
      <c r="I53266">
        <v>1140.3040000000001</v>
      </c>
      <c r="J53266" t="s">
        <v>18</v>
      </c>
      <c r="K53266" t="s">
        <v>74</v>
      </c>
      <c r="L53266" t="s">
        <v>75</v>
      </c>
      <c r="M53266" t="s">
        <v>33</v>
      </c>
    </row>
    <row r="53267" spans="1:13" hidden="1" x14ac:dyDescent="0.3">
      <c r="A53267" t="s">
        <v>108872</v>
      </c>
      <c r="B53267" s="1">
        <v>42593.04583333333</v>
      </c>
      <c r="C53267" t="s">
        <v>108873</v>
      </c>
      <c r="D53267" t="s">
        <v>16</v>
      </c>
      <c r="E53267">
        <v>59</v>
      </c>
      <c r="F53267" t="s">
        <v>17</v>
      </c>
      <c r="G53267">
        <v>4</v>
      </c>
      <c r="H53267">
        <v>1200.32</v>
      </c>
      <c r="I53267">
        <v>1140.3040000000001</v>
      </c>
      <c r="J53267" t="s">
        <v>30</v>
      </c>
      <c r="K53267" t="s">
        <v>74</v>
      </c>
      <c r="L53267" t="s">
        <v>75</v>
      </c>
      <c r="M53267" t="s">
        <v>21</v>
      </c>
    </row>
    <row r="53268" spans="1:13" hidden="1" x14ac:dyDescent="0.3">
      <c r="A53268" t="s">
        <v>108874</v>
      </c>
      <c r="B53268" s="1">
        <v>42593.04583333333</v>
      </c>
      <c r="C53268" t="s">
        <v>108875</v>
      </c>
      <c r="D53268" t="s">
        <v>24</v>
      </c>
      <c r="E53268">
        <v>67</v>
      </c>
      <c r="F53268" t="s">
        <v>59</v>
      </c>
      <c r="G53268">
        <v>5</v>
      </c>
      <c r="H53268">
        <v>26.15</v>
      </c>
      <c r="I53268">
        <v>19.612500000000001</v>
      </c>
      <c r="J53268" t="s">
        <v>18</v>
      </c>
      <c r="K53268" t="s">
        <v>74</v>
      </c>
      <c r="L53268" t="s">
        <v>75</v>
      </c>
      <c r="M53268" t="s">
        <v>48</v>
      </c>
    </row>
    <row r="53269" spans="1:13" hidden="1" x14ac:dyDescent="0.3">
      <c r="A53269" t="s">
        <v>108876</v>
      </c>
      <c r="B53269" s="1">
        <v>42593.046527777777</v>
      </c>
      <c r="C53269" t="s">
        <v>108877</v>
      </c>
      <c r="D53269" t="s">
        <v>16</v>
      </c>
      <c r="E53269">
        <v>63</v>
      </c>
      <c r="F53269" t="s">
        <v>97</v>
      </c>
      <c r="G53269">
        <v>4</v>
      </c>
      <c r="H53269">
        <v>4200</v>
      </c>
      <c r="I53269">
        <v>3780</v>
      </c>
      <c r="J53269" t="s">
        <v>30</v>
      </c>
      <c r="K53269" t="s">
        <v>74</v>
      </c>
      <c r="L53269" t="s">
        <v>75</v>
      </c>
      <c r="M53269" t="s">
        <v>51</v>
      </c>
    </row>
    <row r="53270" spans="1:13" hidden="1" x14ac:dyDescent="0.3">
      <c r="A53270" t="s">
        <v>108878</v>
      </c>
      <c r="B53270" s="1">
        <v>42593.046527777777</v>
      </c>
      <c r="C53270" t="s">
        <v>108879</v>
      </c>
      <c r="D53270" t="s">
        <v>24</v>
      </c>
      <c r="E53270">
        <v>40</v>
      </c>
      <c r="F53270" t="s">
        <v>59</v>
      </c>
      <c r="G53270">
        <v>2</v>
      </c>
      <c r="H53270">
        <v>10.46</v>
      </c>
      <c r="I53270">
        <v>7.3220000000000001</v>
      </c>
      <c r="J53270" t="s">
        <v>30</v>
      </c>
      <c r="K53270" t="s">
        <v>74</v>
      </c>
      <c r="L53270" t="s">
        <v>75</v>
      </c>
      <c r="M53270" t="s">
        <v>33</v>
      </c>
    </row>
    <row r="53271" spans="1:13" hidden="1" x14ac:dyDescent="0.3">
      <c r="A53271" t="s">
        <v>108880</v>
      </c>
      <c r="B53271" s="1">
        <v>42593.046527777777</v>
      </c>
      <c r="C53271" t="s">
        <v>108881</v>
      </c>
      <c r="D53271" t="s">
        <v>24</v>
      </c>
      <c r="E53271">
        <v>64</v>
      </c>
      <c r="F53271" t="s">
        <v>47</v>
      </c>
      <c r="G53271">
        <v>2</v>
      </c>
      <c r="H53271">
        <v>81.319999999999993</v>
      </c>
      <c r="I53271">
        <v>56.923999999999999</v>
      </c>
      <c r="J53271" t="s">
        <v>18</v>
      </c>
      <c r="K53271" t="s">
        <v>31</v>
      </c>
      <c r="L53271" t="s">
        <v>71</v>
      </c>
      <c r="M53271" t="s">
        <v>21</v>
      </c>
    </row>
    <row r="53272" spans="1:13" hidden="1" x14ac:dyDescent="0.3">
      <c r="A53272" t="s">
        <v>108882</v>
      </c>
      <c r="B53272" s="1">
        <v>42593.046527777777</v>
      </c>
      <c r="C53272" t="s">
        <v>108883</v>
      </c>
      <c r="D53272" t="s">
        <v>24</v>
      </c>
      <c r="E53272">
        <v>42</v>
      </c>
      <c r="F53272" t="s">
        <v>25</v>
      </c>
      <c r="G53272">
        <v>5</v>
      </c>
      <c r="H53272">
        <v>3000.85</v>
      </c>
      <c r="I53272">
        <v>2700.7649999999999</v>
      </c>
      <c r="J53272" t="s">
        <v>18</v>
      </c>
      <c r="K53272" t="s">
        <v>19</v>
      </c>
      <c r="L53272" t="s">
        <v>217</v>
      </c>
      <c r="M53272" t="s">
        <v>21</v>
      </c>
    </row>
    <row r="53273" spans="1:13" hidden="1" x14ac:dyDescent="0.3">
      <c r="A53273" t="s">
        <v>108884</v>
      </c>
      <c r="B53273" s="1">
        <v>42593.047222222223</v>
      </c>
      <c r="C53273" t="s">
        <v>108885</v>
      </c>
      <c r="D53273" t="s">
        <v>16</v>
      </c>
      <c r="E53273">
        <v>18</v>
      </c>
      <c r="F53273" t="s">
        <v>17</v>
      </c>
      <c r="G53273">
        <v>2</v>
      </c>
      <c r="H53273">
        <v>600.16</v>
      </c>
      <c r="I53273">
        <v>450.12</v>
      </c>
      <c r="J53273" t="s">
        <v>26</v>
      </c>
      <c r="K53273" t="s">
        <v>98</v>
      </c>
      <c r="L53273" t="s">
        <v>156</v>
      </c>
      <c r="M53273" t="s">
        <v>51</v>
      </c>
    </row>
    <row r="53274" spans="1:13" hidden="1" x14ac:dyDescent="0.3">
      <c r="A53274" t="s">
        <v>108886</v>
      </c>
      <c r="B53274" s="1">
        <v>42593.047222222223</v>
      </c>
      <c r="C53274" t="s">
        <v>108887</v>
      </c>
      <c r="D53274" t="s">
        <v>16</v>
      </c>
      <c r="E53274">
        <v>58</v>
      </c>
      <c r="F53274" t="s">
        <v>47</v>
      </c>
      <c r="G53274">
        <v>4</v>
      </c>
      <c r="H53274">
        <v>162.63999999999999</v>
      </c>
      <c r="I53274">
        <v>130.11199999999999</v>
      </c>
      <c r="J53274" t="s">
        <v>18</v>
      </c>
      <c r="K53274" t="s">
        <v>31</v>
      </c>
      <c r="L53274" t="s">
        <v>62</v>
      </c>
      <c r="M53274" t="s">
        <v>21</v>
      </c>
    </row>
    <row r="53275" spans="1:13" hidden="1" x14ac:dyDescent="0.3">
      <c r="A53275" t="s">
        <v>108888</v>
      </c>
      <c r="B53275" s="1">
        <v>42593.047222222223</v>
      </c>
      <c r="C53275" t="s">
        <v>108889</v>
      </c>
      <c r="D53275" t="s">
        <v>16</v>
      </c>
      <c r="E53275">
        <v>44</v>
      </c>
      <c r="F53275" t="s">
        <v>17</v>
      </c>
      <c r="G53275">
        <v>5</v>
      </c>
      <c r="H53275">
        <v>1500.4</v>
      </c>
      <c r="I53275">
        <v>1425.38</v>
      </c>
      <c r="J53275" t="s">
        <v>18</v>
      </c>
      <c r="K53275" t="s">
        <v>31</v>
      </c>
      <c r="L53275" t="s">
        <v>62</v>
      </c>
      <c r="M53275" t="s">
        <v>21</v>
      </c>
    </row>
    <row r="53276" spans="1:13" hidden="1" x14ac:dyDescent="0.3">
      <c r="A53276" t="s">
        <v>108890</v>
      </c>
      <c r="B53276" s="1">
        <v>42593.047222222223</v>
      </c>
      <c r="C53276" t="s">
        <v>108891</v>
      </c>
      <c r="D53276" t="s">
        <v>24</v>
      </c>
      <c r="E53276">
        <v>62</v>
      </c>
      <c r="F53276" t="s">
        <v>25</v>
      </c>
      <c r="G53276">
        <v>3</v>
      </c>
      <c r="H53276">
        <v>1800.51</v>
      </c>
      <c r="I53276">
        <v>1620.4590000000001</v>
      </c>
      <c r="J53276" t="s">
        <v>30</v>
      </c>
      <c r="K53276" t="s">
        <v>31</v>
      </c>
      <c r="L53276" t="s">
        <v>71</v>
      </c>
      <c r="M53276" t="s">
        <v>21</v>
      </c>
    </row>
    <row r="53277" spans="1:13" hidden="1" x14ac:dyDescent="0.3">
      <c r="A53277" t="s">
        <v>108892</v>
      </c>
      <c r="B53277" s="1">
        <v>42593.04791666667</v>
      </c>
      <c r="C53277" t="s">
        <v>108893</v>
      </c>
      <c r="D53277" t="s">
        <v>16</v>
      </c>
      <c r="E53277">
        <v>44</v>
      </c>
      <c r="F53277" t="s">
        <v>17</v>
      </c>
      <c r="G53277">
        <v>3</v>
      </c>
      <c r="H53277">
        <v>900.24</v>
      </c>
      <c r="I53277">
        <v>675.18</v>
      </c>
      <c r="J53277" t="s">
        <v>30</v>
      </c>
      <c r="K53277" t="s">
        <v>74</v>
      </c>
      <c r="L53277" t="s">
        <v>75</v>
      </c>
      <c r="M53277" t="s">
        <v>33</v>
      </c>
    </row>
    <row r="53278" spans="1:13" hidden="1" x14ac:dyDescent="0.3">
      <c r="A53278" t="s">
        <v>108894</v>
      </c>
      <c r="B53278" s="1">
        <v>42593.04791666667</v>
      </c>
      <c r="C53278" t="s">
        <v>108895</v>
      </c>
      <c r="D53278" t="s">
        <v>16</v>
      </c>
      <c r="E53278">
        <v>48</v>
      </c>
      <c r="F53278" t="s">
        <v>17</v>
      </c>
      <c r="G53278">
        <v>5</v>
      </c>
      <c r="H53278">
        <v>1500.4</v>
      </c>
      <c r="I53278">
        <v>1425.38</v>
      </c>
      <c r="J53278" t="s">
        <v>18</v>
      </c>
      <c r="K53278" t="s">
        <v>31</v>
      </c>
      <c r="L53278" t="s">
        <v>71</v>
      </c>
      <c r="M53278" t="s">
        <v>33</v>
      </c>
    </row>
    <row r="53279" spans="1:13" hidden="1" x14ac:dyDescent="0.3">
      <c r="A53279" t="s">
        <v>108896</v>
      </c>
      <c r="B53279" s="1">
        <v>42593.04791666667</v>
      </c>
      <c r="C53279" t="s">
        <v>108897</v>
      </c>
      <c r="D53279" t="s">
        <v>24</v>
      </c>
      <c r="E53279">
        <v>39</v>
      </c>
      <c r="F53279" t="s">
        <v>17</v>
      </c>
      <c r="G53279">
        <v>3</v>
      </c>
      <c r="H53279">
        <v>900.24</v>
      </c>
      <c r="I53279">
        <v>675.18</v>
      </c>
      <c r="J53279" t="s">
        <v>26</v>
      </c>
      <c r="K53279" t="s">
        <v>98</v>
      </c>
      <c r="L53279" t="s">
        <v>501</v>
      </c>
      <c r="M53279" t="s">
        <v>21</v>
      </c>
    </row>
    <row r="53280" spans="1:13" hidden="1" x14ac:dyDescent="0.3">
      <c r="A53280" t="s">
        <v>108898</v>
      </c>
      <c r="B53280" s="1">
        <v>42593.04791666667</v>
      </c>
      <c r="C53280" t="s">
        <v>108899</v>
      </c>
      <c r="D53280" t="s">
        <v>24</v>
      </c>
      <c r="E53280">
        <v>33</v>
      </c>
      <c r="F53280" t="s">
        <v>59</v>
      </c>
      <c r="G53280">
        <v>4</v>
      </c>
      <c r="H53280">
        <v>20.92</v>
      </c>
      <c r="I53280">
        <v>15.69</v>
      </c>
      <c r="J53280" t="s">
        <v>30</v>
      </c>
      <c r="K53280" t="s">
        <v>98</v>
      </c>
      <c r="L53280" t="s">
        <v>501</v>
      </c>
      <c r="M53280" t="s">
        <v>27</v>
      </c>
    </row>
    <row r="53281" spans="1:13" hidden="1" x14ac:dyDescent="0.3">
      <c r="A53281" t="s">
        <v>108900</v>
      </c>
      <c r="B53281" s="1">
        <v>42593.04791666667</v>
      </c>
      <c r="C53281" t="s">
        <v>108901</v>
      </c>
      <c r="D53281" t="s">
        <v>16</v>
      </c>
      <c r="E53281">
        <v>21</v>
      </c>
      <c r="F53281" t="s">
        <v>25</v>
      </c>
      <c r="G53281">
        <v>3</v>
      </c>
      <c r="H53281">
        <v>1800.51</v>
      </c>
      <c r="I53281">
        <v>1620.4590000000001</v>
      </c>
      <c r="J53281" t="s">
        <v>30</v>
      </c>
      <c r="K53281" t="s">
        <v>98</v>
      </c>
      <c r="L53281" t="s">
        <v>501</v>
      </c>
      <c r="M53281" t="s">
        <v>37</v>
      </c>
    </row>
    <row r="53282" spans="1:13" hidden="1" x14ac:dyDescent="0.3">
      <c r="A53282" t="s">
        <v>108902</v>
      </c>
      <c r="B53282" s="1">
        <v>42593.048611111109</v>
      </c>
      <c r="C53282" t="s">
        <v>108903</v>
      </c>
      <c r="D53282" t="s">
        <v>24</v>
      </c>
      <c r="E53282">
        <v>21</v>
      </c>
      <c r="F53282" t="s">
        <v>47</v>
      </c>
      <c r="G53282">
        <v>1</v>
      </c>
      <c r="H53282">
        <v>40.659999999999997</v>
      </c>
      <c r="I53282">
        <v>28.462</v>
      </c>
      <c r="J53282" t="s">
        <v>30</v>
      </c>
      <c r="K53282" t="s">
        <v>98</v>
      </c>
      <c r="L53282" t="s">
        <v>171</v>
      </c>
      <c r="M53282" t="s">
        <v>27</v>
      </c>
    </row>
    <row r="53283" spans="1:13" hidden="1" x14ac:dyDescent="0.3">
      <c r="A53283" t="s">
        <v>108904</v>
      </c>
      <c r="B53283" s="1">
        <v>42593.048611111109</v>
      </c>
      <c r="C53283" t="s">
        <v>108905</v>
      </c>
      <c r="D53283" t="s">
        <v>24</v>
      </c>
      <c r="E53283">
        <v>50</v>
      </c>
      <c r="F53283" t="s">
        <v>59</v>
      </c>
      <c r="G53283">
        <v>1</v>
      </c>
      <c r="H53283">
        <v>5.23</v>
      </c>
      <c r="I53283">
        <v>3.661</v>
      </c>
      <c r="J53283" t="s">
        <v>30</v>
      </c>
      <c r="K53283" t="s">
        <v>98</v>
      </c>
      <c r="L53283" t="s">
        <v>171</v>
      </c>
      <c r="M53283" t="s">
        <v>33</v>
      </c>
    </row>
    <row r="53284" spans="1:13" hidden="1" x14ac:dyDescent="0.3">
      <c r="A53284" t="s">
        <v>108906</v>
      </c>
      <c r="B53284" s="1">
        <v>42593.048611111109</v>
      </c>
      <c r="C53284" t="s">
        <v>108907</v>
      </c>
      <c r="D53284" t="s">
        <v>24</v>
      </c>
      <c r="E53284">
        <v>44</v>
      </c>
      <c r="F53284" t="s">
        <v>17</v>
      </c>
      <c r="G53284">
        <v>1</v>
      </c>
      <c r="H53284">
        <v>300.08</v>
      </c>
      <c r="I53284">
        <v>225.06</v>
      </c>
      <c r="J53284" t="s">
        <v>26</v>
      </c>
      <c r="K53284" t="s">
        <v>74</v>
      </c>
      <c r="L53284" t="s">
        <v>161</v>
      </c>
      <c r="M53284" t="s">
        <v>51</v>
      </c>
    </row>
    <row r="53285" spans="1:13" hidden="1" x14ac:dyDescent="0.3">
      <c r="A53285" t="s">
        <v>108908</v>
      </c>
      <c r="B53285" s="1">
        <v>42593.048611111109</v>
      </c>
      <c r="C53285" t="s">
        <v>108909</v>
      </c>
      <c r="D53285" t="s">
        <v>16</v>
      </c>
      <c r="E53285">
        <v>24</v>
      </c>
      <c r="F53285" t="s">
        <v>17</v>
      </c>
      <c r="G53285">
        <v>3</v>
      </c>
      <c r="H53285">
        <v>900.24</v>
      </c>
      <c r="I53285">
        <v>675.18</v>
      </c>
      <c r="J53285" t="s">
        <v>30</v>
      </c>
      <c r="K53285" t="s">
        <v>74</v>
      </c>
      <c r="L53285" t="s">
        <v>161</v>
      </c>
      <c r="M53285" t="s">
        <v>27</v>
      </c>
    </row>
    <row r="53286" spans="1:13" hidden="1" x14ac:dyDescent="0.3">
      <c r="A53286" t="s">
        <v>108910</v>
      </c>
      <c r="B53286" s="1">
        <v>42593.049305555556</v>
      </c>
      <c r="C53286" t="s">
        <v>108911</v>
      </c>
      <c r="D53286" t="s">
        <v>16</v>
      </c>
      <c r="E53286">
        <v>23</v>
      </c>
      <c r="F53286" t="s">
        <v>97</v>
      </c>
      <c r="G53286">
        <v>5</v>
      </c>
      <c r="H53286">
        <v>5250</v>
      </c>
      <c r="I53286">
        <v>4725</v>
      </c>
      <c r="J53286" t="s">
        <v>26</v>
      </c>
      <c r="K53286" t="s">
        <v>74</v>
      </c>
      <c r="L53286" t="s">
        <v>75</v>
      </c>
      <c r="M53286" t="s">
        <v>63</v>
      </c>
    </row>
    <row r="53287" spans="1:13" hidden="1" x14ac:dyDescent="0.3">
      <c r="A53287" t="s">
        <v>108912</v>
      </c>
      <c r="B53287" s="1">
        <v>42593.049305555556</v>
      </c>
      <c r="C53287" t="s">
        <v>108913</v>
      </c>
      <c r="D53287" t="s">
        <v>16</v>
      </c>
      <c r="E53287">
        <v>23</v>
      </c>
      <c r="F53287" t="s">
        <v>47</v>
      </c>
      <c r="G53287">
        <v>4</v>
      </c>
      <c r="H53287">
        <v>162.63999999999999</v>
      </c>
      <c r="I53287">
        <v>130.11199999999999</v>
      </c>
      <c r="J53287" t="s">
        <v>30</v>
      </c>
      <c r="K53287" t="s">
        <v>74</v>
      </c>
      <c r="L53287" t="s">
        <v>75</v>
      </c>
      <c r="M53287" t="s">
        <v>21</v>
      </c>
    </row>
    <row r="53288" spans="1:13" hidden="1" x14ac:dyDescent="0.3">
      <c r="A53288" t="s">
        <v>108914</v>
      </c>
      <c r="B53288" s="1">
        <v>42593.049305555556</v>
      </c>
      <c r="C53288" t="s">
        <v>108915</v>
      </c>
      <c r="D53288" t="s">
        <v>24</v>
      </c>
      <c r="E53288">
        <v>52</v>
      </c>
      <c r="F53288" t="s">
        <v>59</v>
      </c>
      <c r="G53288">
        <v>4</v>
      </c>
      <c r="H53288">
        <v>20.92</v>
      </c>
      <c r="I53288">
        <v>15.69</v>
      </c>
      <c r="J53288" t="s">
        <v>30</v>
      </c>
      <c r="K53288" t="s">
        <v>74</v>
      </c>
      <c r="L53288" t="s">
        <v>75</v>
      </c>
      <c r="M53288" t="s">
        <v>48</v>
      </c>
    </row>
    <row r="53289" spans="1:13" hidden="1" x14ac:dyDescent="0.3">
      <c r="A53289" t="s">
        <v>108916</v>
      </c>
      <c r="B53289" s="1">
        <v>42593.049305555556</v>
      </c>
      <c r="C53289" t="s">
        <v>108917</v>
      </c>
      <c r="D53289" t="s">
        <v>16</v>
      </c>
      <c r="E53289">
        <v>28</v>
      </c>
      <c r="F53289" t="s">
        <v>97</v>
      </c>
      <c r="G53289">
        <v>1</v>
      </c>
      <c r="H53289">
        <v>1050</v>
      </c>
      <c r="I53289">
        <v>945</v>
      </c>
      <c r="J53289" t="s">
        <v>26</v>
      </c>
      <c r="K53289" t="s">
        <v>19</v>
      </c>
      <c r="L53289" t="s">
        <v>217</v>
      </c>
      <c r="M53289" t="s">
        <v>27</v>
      </c>
    </row>
    <row r="53290" spans="1:13" hidden="1" x14ac:dyDescent="0.3">
      <c r="A53290" t="s">
        <v>108918</v>
      </c>
      <c r="B53290" s="1">
        <v>42593.05</v>
      </c>
      <c r="C53290" t="s">
        <v>108919</v>
      </c>
      <c r="D53290" t="s">
        <v>16</v>
      </c>
      <c r="E53290">
        <v>64</v>
      </c>
      <c r="F53290" t="s">
        <v>47</v>
      </c>
      <c r="G53290">
        <v>3</v>
      </c>
      <c r="H53290">
        <v>121.98</v>
      </c>
      <c r="I53290">
        <v>91.484999999999999</v>
      </c>
      <c r="J53290" t="s">
        <v>30</v>
      </c>
      <c r="K53290" t="s">
        <v>74</v>
      </c>
      <c r="L53290" t="s">
        <v>75</v>
      </c>
      <c r="M53290" t="s">
        <v>21</v>
      </c>
    </row>
    <row r="53291" spans="1:13" hidden="1" x14ac:dyDescent="0.3">
      <c r="A53291" t="s">
        <v>108920</v>
      </c>
      <c r="B53291" s="1">
        <v>42593.05</v>
      </c>
      <c r="C53291" t="s">
        <v>108921</v>
      </c>
      <c r="D53291" t="s">
        <v>24</v>
      </c>
      <c r="E53291">
        <v>50</v>
      </c>
      <c r="F53291" t="s">
        <v>47</v>
      </c>
      <c r="G53291">
        <v>2</v>
      </c>
      <c r="H53291">
        <v>81.319999999999993</v>
      </c>
      <c r="I53291">
        <v>56.923999999999999</v>
      </c>
      <c r="J53291" t="s">
        <v>30</v>
      </c>
      <c r="K53291" t="s">
        <v>74</v>
      </c>
      <c r="L53291" t="s">
        <v>75</v>
      </c>
      <c r="M53291" t="s">
        <v>21</v>
      </c>
    </row>
    <row r="53292" spans="1:13" hidden="1" x14ac:dyDescent="0.3">
      <c r="A53292" t="s">
        <v>108922</v>
      </c>
      <c r="B53292" s="1">
        <v>42593.05</v>
      </c>
      <c r="C53292" t="s">
        <v>108923</v>
      </c>
      <c r="D53292" t="s">
        <v>16</v>
      </c>
      <c r="E53292">
        <v>41</v>
      </c>
      <c r="F53292" t="s">
        <v>59</v>
      </c>
      <c r="G53292">
        <v>4</v>
      </c>
      <c r="H53292">
        <v>20.92</v>
      </c>
      <c r="I53292">
        <v>15.69</v>
      </c>
      <c r="J53292" t="s">
        <v>30</v>
      </c>
      <c r="K53292" t="s">
        <v>31</v>
      </c>
      <c r="L53292" t="s">
        <v>32</v>
      </c>
      <c r="M53292" t="s">
        <v>48</v>
      </c>
    </row>
    <row r="53293" spans="1:13" hidden="1" x14ac:dyDescent="0.3">
      <c r="A53293" t="s">
        <v>108924</v>
      </c>
      <c r="B53293" s="1">
        <v>42593.05</v>
      </c>
      <c r="C53293" t="s">
        <v>108925</v>
      </c>
      <c r="D53293" t="s">
        <v>24</v>
      </c>
      <c r="E53293">
        <v>48</v>
      </c>
      <c r="F53293" t="s">
        <v>97</v>
      </c>
      <c r="G53293">
        <v>2</v>
      </c>
      <c r="H53293">
        <v>2100</v>
      </c>
      <c r="I53293">
        <v>1890</v>
      </c>
      <c r="J53293" t="s">
        <v>18</v>
      </c>
      <c r="K53293" t="s">
        <v>31</v>
      </c>
      <c r="L53293" t="s">
        <v>32</v>
      </c>
      <c r="M53293" t="s">
        <v>33</v>
      </c>
    </row>
    <row r="53294" spans="1:13" hidden="1" x14ac:dyDescent="0.3">
      <c r="A53294" t="s">
        <v>108926</v>
      </c>
      <c r="B53294" s="1">
        <v>42593.05</v>
      </c>
      <c r="C53294" t="s">
        <v>108927</v>
      </c>
      <c r="D53294" t="s">
        <v>24</v>
      </c>
      <c r="E53294">
        <v>49</v>
      </c>
      <c r="F53294" t="s">
        <v>17</v>
      </c>
      <c r="G53294">
        <v>5</v>
      </c>
      <c r="H53294">
        <v>1500.4</v>
      </c>
      <c r="I53294">
        <v>1425.38</v>
      </c>
      <c r="J53294" t="s">
        <v>30</v>
      </c>
      <c r="K53294" t="s">
        <v>31</v>
      </c>
      <c r="L53294" t="s">
        <v>32</v>
      </c>
      <c r="M53294" t="s">
        <v>21</v>
      </c>
    </row>
    <row r="53295" spans="1:13" hidden="1" x14ac:dyDescent="0.3">
      <c r="A53295" t="s">
        <v>108928</v>
      </c>
      <c r="B53295" s="1">
        <v>42593.050694444442</v>
      </c>
      <c r="C53295" t="s">
        <v>108929</v>
      </c>
      <c r="D53295" t="s">
        <v>16</v>
      </c>
      <c r="E53295">
        <v>31</v>
      </c>
      <c r="F53295" t="s">
        <v>17</v>
      </c>
      <c r="G53295">
        <v>2</v>
      </c>
      <c r="H53295">
        <v>600.16</v>
      </c>
      <c r="I53295">
        <v>450.12</v>
      </c>
      <c r="J53295" t="s">
        <v>30</v>
      </c>
      <c r="K53295" t="s">
        <v>98</v>
      </c>
      <c r="L53295" t="s">
        <v>99</v>
      </c>
      <c r="M53295" t="s">
        <v>21</v>
      </c>
    </row>
    <row r="53296" spans="1:13" hidden="1" x14ac:dyDescent="0.3">
      <c r="A53296" t="s">
        <v>108930</v>
      </c>
      <c r="B53296" s="1">
        <v>42593.050694444442</v>
      </c>
      <c r="C53296" t="s">
        <v>108931</v>
      </c>
      <c r="D53296" t="s">
        <v>24</v>
      </c>
      <c r="E53296">
        <v>53</v>
      </c>
      <c r="F53296" t="s">
        <v>17</v>
      </c>
      <c r="G53296">
        <v>1</v>
      </c>
      <c r="H53296">
        <v>300.08</v>
      </c>
      <c r="I53296">
        <v>225.06</v>
      </c>
      <c r="J53296" t="s">
        <v>30</v>
      </c>
      <c r="K53296" t="s">
        <v>31</v>
      </c>
      <c r="L53296" t="s">
        <v>44</v>
      </c>
      <c r="M53296" t="s">
        <v>21</v>
      </c>
    </row>
    <row r="53297" spans="1:13" hidden="1" x14ac:dyDescent="0.3">
      <c r="A53297" t="s">
        <v>108932</v>
      </c>
      <c r="B53297" s="1">
        <v>42593.050694444442</v>
      </c>
      <c r="C53297" t="s">
        <v>108933</v>
      </c>
      <c r="D53297" t="s">
        <v>16</v>
      </c>
      <c r="E53297">
        <v>36</v>
      </c>
      <c r="F53297" t="s">
        <v>41</v>
      </c>
      <c r="G53297">
        <v>5</v>
      </c>
      <c r="H53297">
        <v>75.75</v>
      </c>
      <c r="I53297">
        <v>56.8125</v>
      </c>
      <c r="J53297" t="s">
        <v>18</v>
      </c>
      <c r="K53297" t="s">
        <v>31</v>
      </c>
      <c r="L53297" t="s">
        <v>32</v>
      </c>
      <c r="M53297" t="s">
        <v>63</v>
      </c>
    </row>
    <row r="53298" spans="1:13" hidden="1" x14ac:dyDescent="0.3">
      <c r="A53298" t="s">
        <v>108934</v>
      </c>
      <c r="B53298" s="1">
        <v>42593.050694444442</v>
      </c>
      <c r="C53298" t="s">
        <v>108935</v>
      </c>
      <c r="D53298" t="s">
        <v>16</v>
      </c>
      <c r="E53298">
        <v>36</v>
      </c>
      <c r="F53298" t="s">
        <v>66</v>
      </c>
      <c r="G53298">
        <v>5</v>
      </c>
      <c r="H53298">
        <v>179.2</v>
      </c>
      <c r="I53298">
        <v>143.36000000000001</v>
      </c>
      <c r="J53298" t="s">
        <v>26</v>
      </c>
      <c r="K53298" t="s">
        <v>31</v>
      </c>
      <c r="L53298" t="s">
        <v>32</v>
      </c>
      <c r="M53298" t="s">
        <v>48</v>
      </c>
    </row>
    <row r="53299" spans="1:13" hidden="1" x14ac:dyDescent="0.3">
      <c r="A53299" t="s">
        <v>108936</v>
      </c>
      <c r="B53299" s="1">
        <v>42593.051388888889</v>
      </c>
      <c r="C53299" t="s">
        <v>108937</v>
      </c>
      <c r="D53299" t="s">
        <v>16</v>
      </c>
      <c r="E53299">
        <v>48</v>
      </c>
      <c r="F53299" t="s">
        <v>17</v>
      </c>
      <c r="G53299">
        <v>2</v>
      </c>
      <c r="H53299">
        <v>600.16</v>
      </c>
      <c r="I53299">
        <v>450.12</v>
      </c>
      <c r="J53299" t="s">
        <v>30</v>
      </c>
      <c r="K53299" t="s">
        <v>19</v>
      </c>
      <c r="L53299" t="s">
        <v>36</v>
      </c>
      <c r="M53299" t="s">
        <v>48</v>
      </c>
    </row>
    <row r="53300" spans="1:13" hidden="1" x14ac:dyDescent="0.3">
      <c r="A53300" t="s">
        <v>108938</v>
      </c>
      <c r="B53300" s="1">
        <v>42593.051388888889</v>
      </c>
      <c r="C53300" t="s">
        <v>108939</v>
      </c>
      <c r="D53300" t="s">
        <v>16</v>
      </c>
      <c r="E53300">
        <v>52</v>
      </c>
      <c r="F53300" t="s">
        <v>59</v>
      </c>
      <c r="G53300">
        <v>3</v>
      </c>
      <c r="H53300">
        <v>15.69</v>
      </c>
      <c r="I53300">
        <v>10.983000000000001</v>
      </c>
      <c r="J53300" t="s">
        <v>30</v>
      </c>
      <c r="K53300" t="s">
        <v>19</v>
      </c>
      <c r="L53300" t="s">
        <v>36</v>
      </c>
      <c r="M53300" t="s">
        <v>27</v>
      </c>
    </row>
    <row r="53301" spans="1:13" hidden="1" x14ac:dyDescent="0.3">
      <c r="A53301" t="s">
        <v>108940</v>
      </c>
      <c r="B53301" s="1">
        <v>42593.051388888889</v>
      </c>
      <c r="C53301" t="s">
        <v>108941</v>
      </c>
      <c r="D53301" t="s">
        <v>24</v>
      </c>
      <c r="E53301">
        <v>56</v>
      </c>
      <c r="F53301" t="s">
        <v>17</v>
      </c>
      <c r="G53301">
        <v>4</v>
      </c>
      <c r="H53301">
        <v>1200.32</v>
      </c>
      <c r="I53301">
        <v>1140.3040000000001</v>
      </c>
      <c r="J53301" t="s">
        <v>30</v>
      </c>
      <c r="K53301" t="s">
        <v>19</v>
      </c>
      <c r="L53301" t="s">
        <v>36</v>
      </c>
      <c r="M53301" t="s">
        <v>21</v>
      </c>
    </row>
    <row r="53302" spans="1:13" hidden="1" x14ac:dyDescent="0.3">
      <c r="A53302" t="s">
        <v>108942</v>
      </c>
      <c r="B53302" s="1">
        <v>42593.051388888889</v>
      </c>
      <c r="C53302" t="s">
        <v>108943</v>
      </c>
      <c r="D53302" t="s">
        <v>16</v>
      </c>
      <c r="E53302">
        <v>29</v>
      </c>
      <c r="F53302" t="s">
        <v>47</v>
      </c>
      <c r="G53302">
        <v>5</v>
      </c>
      <c r="H53302">
        <v>203.3</v>
      </c>
      <c r="I53302">
        <v>162.63999999999999</v>
      </c>
      <c r="J53302" t="s">
        <v>18</v>
      </c>
      <c r="K53302" t="s">
        <v>19</v>
      </c>
      <c r="L53302" t="s">
        <v>36</v>
      </c>
      <c r="M53302" t="s">
        <v>33</v>
      </c>
    </row>
    <row r="53303" spans="1:13" hidden="1" x14ac:dyDescent="0.3">
      <c r="A53303" t="s">
        <v>108944</v>
      </c>
      <c r="B53303" s="1">
        <v>42593.052083333336</v>
      </c>
      <c r="C53303" t="s">
        <v>108945</v>
      </c>
      <c r="D53303" t="s">
        <v>16</v>
      </c>
      <c r="E53303">
        <v>28</v>
      </c>
      <c r="F53303" t="s">
        <v>59</v>
      </c>
      <c r="G53303">
        <v>2</v>
      </c>
      <c r="H53303">
        <v>10.46</v>
      </c>
      <c r="I53303">
        <v>7.3220000000000001</v>
      </c>
      <c r="J53303" t="s">
        <v>30</v>
      </c>
      <c r="K53303" t="s">
        <v>19</v>
      </c>
      <c r="L53303" t="s">
        <v>36</v>
      </c>
      <c r="M53303" t="s">
        <v>21</v>
      </c>
    </row>
    <row r="53304" spans="1:13" hidden="1" x14ac:dyDescent="0.3">
      <c r="A53304" t="s">
        <v>108946</v>
      </c>
      <c r="B53304" s="1">
        <v>42593.052083333336</v>
      </c>
      <c r="C53304" t="s">
        <v>108947</v>
      </c>
      <c r="D53304" t="s">
        <v>16</v>
      </c>
      <c r="E53304">
        <v>22</v>
      </c>
      <c r="F53304" t="s">
        <v>17</v>
      </c>
      <c r="G53304">
        <v>4</v>
      </c>
      <c r="H53304">
        <v>1200.32</v>
      </c>
      <c r="I53304">
        <v>1140.3040000000001</v>
      </c>
      <c r="J53304" t="s">
        <v>18</v>
      </c>
      <c r="K53304" t="s">
        <v>98</v>
      </c>
      <c r="L53304" t="s">
        <v>312</v>
      </c>
      <c r="M53304" t="s">
        <v>48</v>
      </c>
    </row>
    <row r="53305" spans="1:13" hidden="1" x14ac:dyDescent="0.3">
      <c r="A53305" t="s">
        <v>108948</v>
      </c>
      <c r="B53305" s="1">
        <v>42593.052083333336</v>
      </c>
      <c r="C53305" t="s">
        <v>108949</v>
      </c>
      <c r="D53305" t="s">
        <v>16</v>
      </c>
      <c r="E53305">
        <v>62</v>
      </c>
      <c r="F53305" t="s">
        <v>47</v>
      </c>
      <c r="G53305">
        <v>2</v>
      </c>
      <c r="H53305">
        <v>81.319999999999993</v>
      </c>
      <c r="I53305">
        <v>56.923999999999999</v>
      </c>
      <c r="J53305" t="s">
        <v>30</v>
      </c>
      <c r="K53305" t="s">
        <v>74</v>
      </c>
      <c r="L53305" t="s">
        <v>75</v>
      </c>
      <c r="M53305" t="s">
        <v>51</v>
      </c>
    </row>
    <row r="53306" spans="1:13" hidden="1" x14ac:dyDescent="0.3">
      <c r="A53306" t="s">
        <v>108950</v>
      </c>
      <c r="B53306" s="1">
        <v>42593.052083333336</v>
      </c>
      <c r="C53306" t="s">
        <v>108951</v>
      </c>
      <c r="D53306" t="s">
        <v>16</v>
      </c>
      <c r="E53306">
        <v>34</v>
      </c>
      <c r="F53306" t="s">
        <v>17</v>
      </c>
      <c r="G53306">
        <v>4</v>
      </c>
      <c r="H53306">
        <v>1200.32</v>
      </c>
      <c r="I53306">
        <v>1140.3040000000001</v>
      </c>
      <c r="J53306" t="s">
        <v>18</v>
      </c>
      <c r="K53306" t="s">
        <v>31</v>
      </c>
      <c r="L53306" t="s">
        <v>71</v>
      </c>
      <c r="M53306" t="s">
        <v>51</v>
      </c>
    </row>
    <row r="53307" spans="1:13" hidden="1" x14ac:dyDescent="0.3">
      <c r="A53307" t="s">
        <v>108952</v>
      </c>
      <c r="B53307" s="1">
        <v>42593.052777777775</v>
      </c>
      <c r="C53307" t="s">
        <v>108953</v>
      </c>
      <c r="D53307" t="s">
        <v>16</v>
      </c>
      <c r="E53307">
        <v>54</v>
      </c>
      <c r="F53307" t="s">
        <v>47</v>
      </c>
      <c r="G53307">
        <v>3</v>
      </c>
      <c r="H53307">
        <v>121.98</v>
      </c>
      <c r="I53307">
        <v>91.484999999999999</v>
      </c>
      <c r="J53307" t="s">
        <v>26</v>
      </c>
      <c r="K53307" t="s">
        <v>31</v>
      </c>
      <c r="L53307" t="s">
        <v>71</v>
      </c>
      <c r="M53307" t="s">
        <v>51</v>
      </c>
    </row>
    <row r="53308" spans="1:13" hidden="1" x14ac:dyDescent="0.3">
      <c r="A53308" t="s">
        <v>108954</v>
      </c>
      <c r="B53308" s="1">
        <v>42593.052777777775</v>
      </c>
      <c r="C53308" t="s">
        <v>108955</v>
      </c>
      <c r="D53308" t="s">
        <v>16</v>
      </c>
      <c r="E53308">
        <v>18</v>
      </c>
      <c r="F53308" t="s">
        <v>25</v>
      </c>
      <c r="G53308">
        <v>1</v>
      </c>
      <c r="H53308">
        <v>600.16999999999996</v>
      </c>
      <c r="I53308">
        <v>450.1275</v>
      </c>
      <c r="J53308" t="s">
        <v>30</v>
      </c>
      <c r="K53308" t="s">
        <v>31</v>
      </c>
      <c r="L53308" t="s">
        <v>32</v>
      </c>
      <c r="M53308" t="s">
        <v>48</v>
      </c>
    </row>
    <row r="53309" spans="1:13" hidden="1" x14ac:dyDescent="0.3">
      <c r="A53309" t="s">
        <v>108956</v>
      </c>
      <c r="B53309" s="1">
        <v>42593.052777777775</v>
      </c>
      <c r="C53309" t="s">
        <v>108957</v>
      </c>
      <c r="D53309" t="s">
        <v>16</v>
      </c>
      <c r="E53309">
        <v>65</v>
      </c>
      <c r="F53309" t="s">
        <v>66</v>
      </c>
      <c r="G53309">
        <v>4</v>
      </c>
      <c r="H53309">
        <v>143.36000000000001</v>
      </c>
      <c r="I53309">
        <v>114.688</v>
      </c>
      <c r="J53309" t="s">
        <v>26</v>
      </c>
      <c r="K53309" t="s">
        <v>31</v>
      </c>
      <c r="L53309" t="s">
        <v>32</v>
      </c>
      <c r="M53309" t="s">
        <v>33</v>
      </c>
    </row>
    <row r="53310" spans="1:13" hidden="1" x14ac:dyDescent="0.3">
      <c r="A53310" t="s">
        <v>108958</v>
      </c>
      <c r="B53310" s="1">
        <v>42593.052777777775</v>
      </c>
      <c r="C53310" t="s">
        <v>108959</v>
      </c>
      <c r="D53310" t="s">
        <v>16</v>
      </c>
      <c r="E53310">
        <v>54</v>
      </c>
      <c r="F53310" t="s">
        <v>203</v>
      </c>
      <c r="G53310">
        <v>4</v>
      </c>
      <c r="H53310">
        <v>46.92</v>
      </c>
      <c r="I53310">
        <v>35.19</v>
      </c>
      <c r="J53310" t="s">
        <v>30</v>
      </c>
      <c r="K53310" t="s">
        <v>31</v>
      </c>
      <c r="L53310" t="s">
        <v>32</v>
      </c>
      <c r="M53310" t="s">
        <v>21</v>
      </c>
    </row>
    <row r="53311" spans="1:13" hidden="1" x14ac:dyDescent="0.3">
      <c r="A53311" t="s">
        <v>108960</v>
      </c>
      <c r="B53311" s="1">
        <v>42593.052777777775</v>
      </c>
      <c r="C53311" t="s">
        <v>108961</v>
      </c>
      <c r="D53311" t="s">
        <v>16</v>
      </c>
      <c r="E53311">
        <v>34</v>
      </c>
      <c r="F53311" t="s">
        <v>17</v>
      </c>
      <c r="G53311">
        <v>3</v>
      </c>
      <c r="H53311">
        <v>900.24</v>
      </c>
      <c r="I53311">
        <v>675.18</v>
      </c>
      <c r="J53311" t="s">
        <v>30</v>
      </c>
      <c r="K53311" t="s">
        <v>31</v>
      </c>
      <c r="L53311" t="s">
        <v>32</v>
      </c>
      <c r="M53311" t="s">
        <v>33</v>
      </c>
    </row>
    <row r="53312" spans="1:13" hidden="1" x14ac:dyDescent="0.3">
      <c r="A53312" t="s">
        <v>108962</v>
      </c>
      <c r="B53312" s="1">
        <v>42593.053472222222</v>
      </c>
      <c r="C53312" t="s">
        <v>108963</v>
      </c>
      <c r="D53312" t="s">
        <v>24</v>
      </c>
      <c r="E53312">
        <v>27</v>
      </c>
      <c r="F53312" t="s">
        <v>59</v>
      </c>
      <c r="G53312">
        <v>3</v>
      </c>
      <c r="H53312">
        <v>15.69</v>
      </c>
      <c r="I53312">
        <v>10.983000000000001</v>
      </c>
      <c r="J53312" t="s">
        <v>30</v>
      </c>
      <c r="K53312" t="s">
        <v>31</v>
      </c>
      <c r="L53312" t="s">
        <v>32</v>
      </c>
      <c r="M53312" t="s">
        <v>33</v>
      </c>
    </row>
    <row r="53313" spans="1:13" hidden="1" x14ac:dyDescent="0.3">
      <c r="A53313" t="s">
        <v>108964</v>
      </c>
      <c r="B53313" s="1">
        <v>42593.053472222222</v>
      </c>
      <c r="C53313" t="s">
        <v>108965</v>
      </c>
      <c r="D53313" t="s">
        <v>16</v>
      </c>
      <c r="E53313">
        <v>58</v>
      </c>
      <c r="F53313" t="s">
        <v>41</v>
      </c>
      <c r="G53313">
        <v>1</v>
      </c>
      <c r="H53313">
        <v>15.15</v>
      </c>
      <c r="I53313">
        <v>10.605</v>
      </c>
      <c r="J53313" t="s">
        <v>26</v>
      </c>
      <c r="K53313" t="s">
        <v>31</v>
      </c>
      <c r="L53313" t="s">
        <v>32</v>
      </c>
      <c r="M53313" t="s">
        <v>51</v>
      </c>
    </row>
    <row r="53314" spans="1:13" hidden="1" x14ac:dyDescent="0.3">
      <c r="A53314" t="s">
        <v>108966</v>
      </c>
      <c r="B53314" s="1">
        <v>42593.053472222222</v>
      </c>
      <c r="C53314" t="s">
        <v>108967</v>
      </c>
      <c r="D53314" t="s">
        <v>16</v>
      </c>
      <c r="E53314">
        <v>49</v>
      </c>
      <c r="F53314" t="s">
        <v>25</v>
      </c>
      <c r="G53314">
        <v>1</v>
      </c>
      <c r="H53314">
        <v>600.16999999999996</v>
      </c>
      <c r="I53314">
        <v>450.1275</v>
      </c>
      <c r="J53314" t="s">
        <v>18</v>
      </c>
      <c r="K53314" t="s">
        <v>31</v>
      </c>
      <c r="L53314" t="s">
        <v>32</v>
      </c>
      <c r="M53314" t="s">
        <v>51</v>
      </c>
    </row>
    <row r="53315" spans="1:13" hidden="1" x14ac:dyDescent="0.3">
      <c r="A53315" t="s">
        <v>108968</v>
      </c>
      <c r="B53315" s="1">
        <v>42593.053472222222</v>
      </c>
      <c r="C53315" t="s">
        <v>108969</v>
      </c>
      <c r="D53315" t="s">
        <v>24</v>
      </c>
      <c r="E53315">
        <v>38</v>
      </c>
      <c r="F53315" t="s">
        <v>59</v>
      </c>
      <c r="G53315">
        <v>2</v>
      </c>
      <c r="H53315">
        <v>10.46</v>
      </c>
      <c r="I53315">
        <v>7.3220000000000001</v>
      </c>
      <c r="J53315" t="s">
        <v>30</v>
      </c>
      <c r="K53315" t="s">
        <v>98</v>
      </c>
      <c r="L53315" t="s">
        <v>171</v>
      </c>
      <c r="M53315" t="s">
        <v>48</v>
      </c>
    </row>
    <row r="53316" spans="1:13" hidden="1" x14ac:dyDescent="0.3">
      <c r="A53316" t="s">
        <v>108970</v>
      </c>
      <c r="B53316" s="1">
        <v>42593.054166666669</v>
      </c>
      <c r="C53316" t="s">
        <v>108971</v>
      </c>
      <c r="D53316" t="s">
        <v>24</v>
      </c>
      <c r="E53316">
        <v>58</v>
      </c>
      <c r="F53316" t="s">
        <v>59</v>
      </c>
      <c r="G53316">
        <v>1</v>
      </c>
      <c r="H53316">
        <v>5.23</v>
      </c>
      <c r="I53316">
        <v>3.661</v>
      </c>
      <c r="J53316" t="s">
        <v>30</v>
      </c>
      <c r="K53316" t="s">
        <v>31</v>
      </c>
      <c r="L53316" t="s">
        <v>32</v>
      </c>
      <c r="M53316" t="s">
        <v>37</v>
      </c>
    </row>
    <row r="53317" spans="1:13" hidden="1" x14ac:dyDescent="0.3">
      <c r="A53317" t="s">
        <v>108972</v>
      </c>
      <c r="B53317" s="1">
        <v>42593.054166666669</v>
      </c>
      <c r="C53317" t="s">
        <v>108973</v>
      </c>
      <c r="D53317" t="s">
        <v>16</v>
      </c>
      <c r="E53317">
        <v>18</v>
      </c>
      <c r="F53317" t="s">
        <v>25</v>
      </c>
      <c r="G53317">
        <v>5</v>
      </c>
      <c r="H53317">
        <v>3000.85</v>
      </c>
      <c r="I53317">
        <v>2700.7649999999999</v>
      </c>
      <c r="J53317" t="s">
        <v>26</v>
      </c>
      <c r="K53317" t="s">
        <v>31</v>
      </c>
      <c r="L53317" t="s">
        <v>32</v>
      </c>
      <c r="M53317" t="s">
        <v>51</v>
      </c>
    </row>
    <row r="53318" spans="1:13" hidden="1" x14ac:dyDescent="0.3">
      <c r="A53318" t="s">
        <v>108974</v>
      </c>
      <c r="B53318" s="1">
        <v>42593.054166666669</v>
      </c>
      <c r="C53318" t="s">
        <v>108975</v>
      </c>
      <c r="D53318" t="s">
        <v>16</v>
      </c>
      <c r="E53318">
        <v>39</v>
      </c>
      <c r="F53318" t="s">
        <v>17</v>
      </c>
      <c r="G53318">
        <v>2</v>
      </c>
      <c r="H53318">
        <v>600.16</v>
      </c>
      <c r="I53318">
        <v>450.12</v>
      </c>
      <c r="J53318" t="s">
        <v>18</v>
      </c>
      <c r="K53318" t="s">
        <v>31</v>
      </c>
      <c r="L53318" t="s">
        <v>32</v>
      </c>
      <c r="M53318" t="s">
        <v>51</v>
      </c>
    </row>
    <row r="53319" spans="1:13" hidden="1" x14ac:dyDescent="0.3">
      <c r="A53319" t="s">
        <v>108976</v>
      </c>
      <c r="B53319" s="1">
        <v>42593.054166666669</v>
      </c>
      <c r="C53319" t="s">
        <v>108977</v>
      </c>
      <c r="D53319" t="s">
        <v>24</v>
      </c>
      <c r="E53319">
        <v>48</v>
      </c>
      <c r="F53319" t="s">
        <v>97</v>
      </c>
      <c r="G53319">
        <v>3</v>
      </c>
      <c r="H53319">
        <v>3150</v>
      </c>
      <c r="I53319">
        <v>2677.5</v>
      </c>
      <c r="J53319" t="s">
        <v>30</v>
      </c>
      <c r="K53319" t="s">
        <v>31</v>
      </c>
      <c r="L53319" t="s">
        <v>32</v>
      </c>
      <c r="M53319" t="s">
        <v>21</v>
      </c>
    </row>
    <row r="53320" spans="1:13" hidden="1" x14ac:dyDescent="0.3">
      <c r="A53320" t="s">
        <v>108978</v>
      </c>
      <c r="B53320" s="1">
        <v>42593.054861111108</v>
      </c>
      <c r="C53320" t="s">
        <v>108979</v>
      </c>
      <c r="D53320" t="s">
        <v>16</v>
      </c>
      <c r="E53320">
        <v>49</v>
      </c>
      <c r="F53320" t="s">
        <v>41</v>
      </c>
      <c r="G53320">
        <v>2</v>
      </c>
      <c r="H53320">
        <v>30.3</v>
      </c>
      <c r="I53320">
        <v>21.21</v>
      </c>
      <c r="J53320" t="s">
        <v>18</v>
      </c>
      <c r="K53320" t="s">
        <v>19</v>
      </c>
      <c r="L53320" t="s">
        <v>210</v>
      </c>
      <c r="M53320" t="s">
        <v>21</v>
      </c>
    </row>
    <row r="53321" spans="1:13" hidden="1" x14ac:dyDescent="0.3">
      <c r="A53321" t="s">
        <v>108980</v>
      </c>
      <c r="B53321" s="1">
        <v>42593.054861111108</v>
      </c>
      <c r="C53321" t="s">
        <v>108981</v>
      </c>
      <c r="D53321" t="s">
        <v>24</v>
      </c>
      <c r="E53321">
        <v>65</v>
      </c>
      <c r="F53321" t="s">
        <v>41</v>
      </c>
      <c r="G53321">
        <v>1</v>
      </c>
      <c r="H53321">
        <v>15.15</v>
      </c>
      <c r="I53321">
        <v>10.605</v>
      </c>
      <c r="J53321" t="s">
        <v>30</v>
      </c>
      <c r="K53321" t="s">
        <v>31</v>
      </c>
      <c r="L53321" t="s">
        <v>62</v>
      </c>
      <c r="M53321" t="s">
        <v>27</v>
      </c>
    </row>
    <row r="53322" spans="1:13" hidden="1" x14ac:dyDescent="0.3">
      <c r="A53322" t="s">
        <v>108982</v>
      </c>
      <c r="B53322" s="1">
        <v>42593.054861111108</v>
      </c>
      <c r="C53322" t="s">
        <v>108983</v>
      </c>
      <c r="D53322" t="s">
        <v>24</v>
      </c>
      <c r="E53322">
        <v>51</v>
      </c>
      <c r="F53322" t="s">
        <v>25</v>
      </c>
      <c r="G53322">
        <v>2</v>
      </c>
      <c r="H53322">
        <v>1200.3399999999999</v>
      </c>
      <c r="I53322">
        <v>1080.306</v>
      </c>
      <c r="J53322" t="s">
        <v>30</v>
      </c>
      <c r="K53322" t="s">
        <v>31</v>
      </c>
      <c r="L53322" t="s">
        <v>62</v>
      </c>
      <c r="M53322" t="s">
        <v>33</v>
      </c>
    </row>
    <row r="53323" spans="1:13" hidden="1" x14ac:dyDescent="0.3">
      <c r="A53323" t="s">
        <v>108984</v>
      </c>
      <c r="B53323" s="1">
        <v>42593.054861111108</v>
      </c>
      <c r="C53323" t="s">
        <v>108985</v>
      </c>
      <c r="D53323" t="s">
        <v>24</v>
      </c>
      <c r="E53323">
        <v>20</v>
      </c>
      <c r="F53323" t="s">
        <v>59</v>
      </c>
      <c r="G53323">
        <v>5</v>
      </c>
      <c r="H53323">
        <v>26.15</v>
      </c>
      <c r="I53323">
        <v>19.612500000000001</v>
      </c>
      <c r="J53323" t="s">
        <v>18</v>
      </c>
      <c r="K53323" t="s">
        <v>98</v>
      </c>
      <c r="L53323" t="s">
        <v>312</v>
      </c>
      <c r="M53323" t="s">
        <v>37</v>
      </c>
    </row>
    <row r="53324" spans="1:13" hidden="1" x14ac:dyDescent="0.3">
      <c r="A53324" t="s">
        <v>108986</v>
      </c>
      <c r="B53324" s="1">
        <v>42593.054861111108</v>
      </c>
      <c r="C53324" t="s">
        <v>108987</v>
      </c>
      <c r="D53324" t="s">
        <v>16</v>
      </c>
      <c r="E53324">
        <v>68</v>
      </c>
      <c r="F53324" t="s">
        <v>66</v>
      </c>
      <c r="G53324">
        <v>4</v>
      </c>
      <c r="H53324">
        <v>143.36000000000001</v>
      </c>
      <c r="I53324">
        <v>114.688</v>
      </c>
      <c r="J53324" t="s">
        <v>18</v>
      </c>
      <c r="K53324" t="s">
        <v>98</v>
      </c>
      <c r="L53324" t="s">
        <v>312</v>
      </c>
      <c r="M53324" t="s">
        <v>21</v>
      </c>
    </row>
    <row r="53325" spans="1:13" hidden="1" x14ac:dyDescent="0.3">
      <c r="A53325" t="s">
        <v>108988</v>
      </c>
      <c r="B53325" s="1">
        <v>42593.055555555555</v>
      </c>
      <c r="C53325" t="s">
        <v>108989</v>
      </c>
      <c r="D53325" t="s">
        <v>16</v>
      </c>
      <c r="E53325">
        <v>51</v>
      </c>
      <c r="F53325" t="s">
        <v>47</v>
      </c>
      <c r="G53325">
        <v>2</v>
      </c>
      <c r="H53325">
        <v>81.319999999999993</v>
      </c>
      <c r="I53325">
        <v>56.923999999999999</v>
      </c>
      <c r="J53325" t="s">
        <v>30</v>
      </c>
      <c r="K53325" t="s">
        <v>98</v>
      </c>
      <c r="L53325" t="s">
        <v>312</v>
      </c>
      <c r="M53325" t="s">
        <v>51</v>
      </c>
    </row>
    <row r="53326" spans="1:13" hidden="1" x14ac:dyDescent="0.3">
      <c r="A53326" t="s">
        <v>108990</v>
      </c>
      <c r="B53326" s="1">
        <v>42593.055555555555</v>
      </c>
      <c r="C53326" t="s">
        <v>108991</v>
      </c>
      <c r="D53326" t="s">
        <v>16</v>
      </c>
      <c r="E53326">
        <v>31</v>
      </c>
      <c r="F53326" t="s">
        <v>97</v>
      </c>
      <c r="G53326">
        <v>2</v>
      </c>
      <c r="H53326">
        <v>2100</v>
      </c>
      <c r="I53326">
        <v>1890</v>
      </c>
      <c r="J53326" t="s">
        <v>30</v>
      </c>
      <c r="K53326" t="s">
        <v>98</v>
      </c>
      <c r="L53326" t="s">
        <v>312</v>
      </c>
      <c r="M53326" t="s">
        <v>21</v>
      </c>
    </row>
    <row r="53327" spans="1:13" hidden="1" x14ac:dyDescent="0.3">
      <c r="A53327" t="s">
        <v>108992</v>
      </c>
      <c r="B53327" s="1">
        <v>42593.055555555555</v>
      </c>
      <c r="C53327" t="s">
        <v>108993</v>
      </c>
      <c r="D53327" t="s">
        <v>24</v>
      </c>
      <c r="E53327">
        <v>49</v>
      </c>
      <c r="F53327" t="s">
        <v>47</v>
      </c>
      <c r="G53327">
        <v>1</v>
      </c>
      <c r="H53327">
        <v>40.659999999999997</v>
      </c>
      <c r="I53327">
        <v>28.462</v>
      </c>
      <c r="J53327" t="s">
        <v>26</v>
      </c>
      <c r="K53327" t="s">
        <v>98</v>
      </c>
      <c r="L53327" t="s">
        <v>312</v>
      </c>
      <c r="M53327" t="s">
        <v>27</v>
      </c>
    </row>
    <row r="53328" spans="1:13" hidden="1" x14ac:dyDescent="0.3">
      <c r="A53328" t="s">
        <v>108994</v>
      </c>
      <c r="B53328" s="1">
        <v>42593.055555555555</v>
      </c>
      <c r="C53328" t="s">
        <v>108995</v>
      </c>
      <c r="D53328" t="s">
        <v>24</v>
      </c>
      <c r="E53328">
        <v>45</v>
      </c>
      <c r="F53328" t="s">
        <v>47</v>
      </c>
      <c r="G53328">
        <v>4</v>
      </c>
      <c r="H53328">
        <v>162.63999999999999</v>
      </c>
      <c r="I53328">
        <v>130.11199999999999</v>
      </c>
      <c r="J53328" t="s">
        <v>30</v>
      </c>
      <c r="K53328" t="s">
        <v>98</v>
      </c>
      <c r="L53328" t="s">
        <v>501</v>
      </c>
      <c r="M53328" t="s">
        <v>48</v>
      </c>
    </row>
    <row r="53329" spans="1:13" hidden="1" x14ac:dyDescent="0.3">
      <c r="A53329" t="s">
        <v>108996</v>
      </c>
      <c r="B53329" s="1">
        <v>42593.056250000001</v>
      </c>
      <c r="C53329" t="s">
        <v>108997</v>
      </c>
      <c r="D53329" t="s">
        <v>16</v>
      </c>
      <c r="E53329">
        <v>32</v>
      </c>
      <c r="F53329" t="s">
        <v>59</v>
      </c>
      <c r="G53329">
        <v>4</v>
      </c>
      <c r="H53329">
        <v>20.92</v>
      </c>
      <c r="I53329">
        <v>15.69</v>
      </c>
      <c r="J53329" t="s">
        <v>30</v>
      </c>
      <c r="K53329" t="s">
        <v>98</v>
      </c>
      <c r="L53329" t="s">
        <v>501</v>
      </c>
      <c r="M53329" t="s">
        <v>21</v>
      </c>
    </row>
    <row r="53330" spans="1:13" hidden="1" x14ac:dyDescent="0.3">
      <c r="A53330" t="s">
        <v>108998</v>
      </c>
      <c r="B53330" s="1">
        <v>42593.056250000001</v>
      </c>
      <c r="C53330" t="s">
        <v>108999</v>
      </c>
      <c r="D53330" t="s">
        <v>16</v>
      </c>
      <c r="E53330">
        <v>25</v>
      </c>
      <c r="F53330" t="s">
        <v>47</v>
      </c>
      <c r="G53330">
        <v>1</v>
      </c>
      <c r="H53330">
        <v>40.659999999999997</v>
      </c>
      <c r="I53330">
        <v>28.462</v>
      </c>
      <c r="J53330" t="s">
        <v>26</v>
      </c>
      <c r="K53330" t="s">
        <v>98</v>
      </c>
      <c r="L53330" t="s">
        <v>171</v>
      </c>
      <c r="M53330" t="s">
        <v>51</v>
      </c>
    </row>
    <row r="53331" spans="1:13" hidden="1" x14ac:dyDescent="0.3">
      <c r="A53331" t="s">
        <v>109000</v>
      </c>
      <c r="B53331" s="1">
        <v>42593.056250000001</v>
      </c>
      <c r="C53331" t="s">
        <v>109001</v>
      </c>
      <c r="D53331" t="s">
        <v>24</v>
      </c>
      <c r="E53331">
        <v>36</v>
      </c>
      <c r="F53331" t="s">
        <v>66</v>
      </c>
      <c r="G53331">
        <v>1</v>
      </c>
      <c r="H53331">
        <v>35.840000000000003</v>
      </c>
      <c r="I53331">
        <v>25.088000000000001</v>
      </c>
      <c r="J53331" t="s">
        <v>30</v>
      </c>
      <c r="K53331" t="s">
        <v>19</v>
      </c>
      <c r="L53331" t="s">
        <v>36</v>
      </c>
      <c r="M53331" t="s">
        <v>21</v>
      </c>
    </row>
    <row r="53332" spans="1:13" hidden="1" x14ac:dyDescent="0.3">
      <c r="A53332" t="s">
        <v>109002</v>
      </c>
      <c r="B53332" s="1">
        <v>42593.056250000001</v>
      </c>
      <c r="C53332" t="s">
        <v>109003</v>
      </c>
      <c r="D53332" t="s">
        <v>16</v>
      </c>
      <c r="E53332">
        <v>19</v>
      </c>
      <c r="F53332" t="s">
        <v>59</v>
      </c>
      <c r="G53332">
        <v>3</v>
      </c>
      <c r="H53332">
        <v>15.69</v>
      </c>
      <c r="I53332">
        <v>10.983000000000001</v>
      </c>
      <c r="J53332" t="s">
        <v>30</v>
      </c>
      <c r="K53332" t="s">
        <v>19</v>
      </c>
      <c r="L53332" t="s">
        <v>36</v>
      </c>
      <c r="M53332" t="s">
        <v>51</v>
      </c>
    </row>
    <row r="53333" spans="1:13" hidden="1" x14ac:dyDescent="0.3">
      <c r="A53333" t="s">
        <v>109004</v>
      </c>
      <c r="B53333" s="1">
        <v>42593.056944444441</v>
      </c>
      <c r="C53333" t="s">
        <v>109005</v>
      </c>
      <c r="D53333" t="s">
        <v>24</v>
      </c>
      <c r="E53333">
        <v>67</v>
      </c>
      <c r="F53333" t="s">
        <v>97</v>
      </c>
      <c r="G53333">
        <v>4</v>
      </c>
      <c r="H53333">
        <v>4200</v>
      </c>
      <c r="I53333">
        <v>3780</v>
      </c>
      <c r="J53333" t="s">
        <v>18</v>
      </c>
      <c r="K53333" t="s">
        <v>31</v>
      </c>
      <c r="L53333" t="s">
        <v>71</v>
      </c>
      <c r="M53333" t="s">
        <v>37</v>
      </c>
    </row>
    <row r="53334" spans="1:13" hidden="1" x14ac:dyDescent="0.3">
      <c r="A53334" t="s">
        <v>109006</v>
      </c>
      <c r="B53334" s="1">
        <v>42593.056944444441</v>
      </c>
      <c r="C53334" t="s">
        <v>109007</v>
      </c>
      <c r="D53334" t="s">
        <v>16</v>
      </c>
      <c r="E53334">
        <v>43</v>
      </c>
      <c r="F53334" t="s">
        <v>47</v>
      </c>
      <c r="G53334">
        <v>1</v>
      </c>
      <c r="H53334">
        <v>40.659999999999997</v>
      </c>
      <c r="I53334">
        <v>28.462</v>
      </c>
      <c r="J53334" t="s">
        <v>30</v>
      </c>
      <c r="K53334" t="s">
        <v>31</v>
      </c>
      <c r="L53334" t="s">
        <v>71</v>
      </c>
      <c r="M53334" t="s">
        <v>37</v>
      </c>
    </row>
    <row r="53335" spans="1:13" hidden="1" x14ac:dyDescent="0.3">
      <c r="A53335" t="s">
        <v>109008</v>
      </c>
      <c r="B53335" s="1">
        <v>42593.056944444441</v>
      </c>
      <c r="C53335" t="s">
        <v>109009</v>
      </c>
      <c r="D53335" t="s">
        <v>24</v>
      </c>
      <c r="E53335">
        <v>28</v>
      </c>
      <c r="F53335" t="s">
        <v>66</v>
      </c>
      <c r="G53335">
        <v>5</v>
      </c>
      <c r="H53335">
        <v>179.2</v>
      </c>
      <c r="I53335">
        <v>143.36000000000001</v>
      </c>
      <c r="J53335" t="s">
        <v>30</v>
      </c>
      <c r="K53335" t="s">
        <v>19</v>
      </c>
      <c r="L53335" t="s">
        <v>36</v>
      </c>
      <c r="M53335" t="s">
        <v>21</v>
      </c>
    </row>
    <row r="53336" spans="1:13" hidden="1" x14ac:dyDescent="0.3">
      <c r="A53336" t="s">
        <v>109010</v>
      </c>
      <c r="B53336" s="1">
        <v>42593.056944444441</v>
      </c>
      <c r="C53336" t="s">
        <v>109011</v>
      </c>
      <c r="D53336" t="s">
        <v>24</v>
      </c>
      <c r="E53336">
        <v>26</v>
      </c>
      <c r="F53336" t="s">
        <v>59</v>
      </c>
      <c r="G53336">
        <v>2</v>
      </c>
      <c r="H53336">
        <v>10.46</v>
      </c>
      <c r="I53336">
        <v>7.3220000000000001</v>
      </c>
      <c r="J53336" t="s">
        <v>30</v>
      </c>
      <c r="K53336" t="s">
        <v>19</v>
      </c>
      <c r="L53336" t="s">
        <v>36</v>
      </c>
      <c r="M53336" t="s">
        <v>48</v>
      </c>
    </row>
    <row r="53337" spans="1:13" hidden="1" x14ac:dyDescent="0.3">
      <c r="A53337" t="s">
        <v>109012</v>
      </c>
      <c r="B53337" s="1">
        <v>42593.057638888888</v>
      </c>
      <c r="C53337" t="s">
        <v>109013</v>
      </c>
      <c r="D53337" t="s">
        <v>24</v>
      </c>
      <c r="E53337">
        <v>31</v>
      </c>
      <c r="F53337" t="s">
        <v>47</v>
      </c>
      <c r="G53337">
        <v>3</v>
      </c>
      <c r="H53337">
        <v>121.98</v>
      </c>
      <c r="I53337">
        <v>91.484999999999999</v>
      </c>
      <c r="J53337" t="s">
        <v>26</v>
      </c>
      <c r="K53337" t="s">
        <v>31</v>
      </c>
      <c r="L53337" t="s">
        <v>204</v>
      </c>
      <c r="M53337" t="s">
        <v>33</v>
      </c>
    </row>
    <row r="53338" spans="1:13" hidden="1" x14ac:dyDescent="0.3">
      <c r="A53338" t="s">
        <v>109014</v>
      </c>
      <c r="B53338" s="1">
        <v>42593.057638888888</v>
      </c>
      <c r="C53338" t="s">
        <v>109015</v>
      </c>
      <c r="D53338" t="s">
        <v>16</v>
      </c>
      <c r="E53338">
        <v>60</v>
      </c>
      <c r="F53338" t="s">
        <v>17</v>
      </c>
      <c r="G53338">
        <v>4</v>
      </c>
      <c r="H53338">
        <v>1200.32</v>
      </c>
      <c r="I53338">
        <v>1140.3040000000001</v>
      </c>
      <c r="J53338" t="s">
        <v>30</v>
      </c>
      <c r="K53338" t="s">
        <v>31</v>
      </c>
      <c r="L53338" t="s">
        <v>204</v>
      </c>
      <c r="M53338" t="s">
        <v>51</v>
      </c>
    </row>
    <row r="53339" spans="1:13" hidden="1" x14ac:dyDescent="0.3">
      <c r="A53339" t="s">
        <v>109016</v>
      </c>
      <c r="B53339" s="1">
        <v>42593.057638888888</v>
      </c>
      <c r="C53339" t="s">
        <v>109017</v>
      </c>
      <c r="D53339" t="s">
        <v>16</v>
      </c>
      <c r="E53339">
        <v>19</v>
      </c>
      <c r="F53339" t="s">
        <v>66</v>
      </c>
      <c r="G53339">
        <v>3</v>
      </c>
      <c r="H53339">
        <v>107.52</v>
      </c>
      <c r="I53339">
        <v>80.64</v>
      </c>
      <c r="J53339" t="s">
        <v>18</v>
      </c>
      <c r="K53339" t="s">
        <v>31</v>
      </c>
      <c r="L53339" t="s">
        <v>32</v>
      </c>
      <c r="M53339" t="s">
        <v>37</v>
      </c>
    </row>
    <row r="53340" spans="1:13" hidden="1" x14ac:dyDescent="0.3">
      <c r="A53340" t="s">
        <v>109018</v>
      </c>
      <c r="B53340" s="1">
        <v>42593.057638888888</v>
      </c>
      <c r="C53340" t="s">
        <v>109019</v>
      </c>
      <c r="D53340" t="s">
        <v>16</v>
      </c>
      <c r="E53340">
        <v>41</v>
      </c>
      <c r="F53340" t="s">
        <v>66</v>
      </c>
      <c r="G53340">
        <v>4</v>
      </c>
      <c r="H53340">
        <v>143.36000000000001</v>
      </c>
      <c r="I53340">
        <v>114.688</v>
      </c>
      <c r="J53340" t="s">
        <v>26</v>
      </c>
      <c r="K53340" t="s">
        <v>31</v>
      </c>
      <c r="L53340" t="s">
        <v>32</v>
      </c>
      <c r="M53340" t="s">
        <v>51</v>
      </c>
    </row>
    <row r="53341" spans="1:13" hidden="1" x14ac:dyDescent="0.3">
      <c r="A53341" t="s">
        <v>109020</v>
      </c>
      <c r="B53341" s="1">
        <v>42593.057638888888</v>
      </c>
      <c r="C53341" t="s">
        <v>109021</v>
      </c>
      <c r="D53341" t="s">
        <v>16</v>
      </c>
      <c r="E53341">
        <v>51</v>
      </c>
      <c r="F53341" t="s">
        <v>59</v>
      </c>
      <c r="G53341">
        <v>1</v>
      </c>
      <c r="H53341">
        <v>5.23</v>
      </c>
      <c r="I53341">
        <v>3.661</v>
      </c>
      <c r="J53341" t="s">
        <v>18</v>
      </c>
      <c r="K53341" t="s">
        <v>19</v>
      </c>
      <c r="L53341" t="s">
        <v>217</v>
      </c>
      <c r="M53341" t="s">
        <v>48</v>
      </c>
    </row>
    <row r="53342" spans="1:13" hidden="1" x14ac:dyDescent="0.3">
      <c r="A53342" t="s">
        <v>109022</v>
      </c>
      <c r="B53342" s="1">
        <v>42593.058333333334</v>
      </c>
      <c r="C53342" t="s">
        <v>109023</v>
      </c>
      <c r="D53342" t="s">
        <v>24</v>
      </c>
      <c r="E53342">
        <v>65</v>
      </c>
      <c r="F53342" t="s">
        <v>97</v>
      </c>
      <c r="G53342">
        <v>1</v>
      </c>
      <c r="H53342">
        <v>1050</v>
      </c>
      <c r="I53342">
        <v>945</v>
      </c>
      <c r="J53342" t="s">
        <v>26</v>
      </c>
      <c r="K53342" t="s">
        <v>74</v>
      </c>
      <c r="L53342" t="s">
        <v>161</v>
      </c>
      <c r="M53342" t="s">
        <v>21</v>
      </c>
    </row>
    <row r="53343" spans="1:13" hidden="1" x14ac:dyDescent="0.3">
      <c r="A53343" t="s">
        <v>109024</v>
      </c>
      <c r="B53343" s="1">
        <v>42593.058333333334</v>
      </c>
      <c r="C53343" t="s">
        <v>109025</v>
      </c>
      <c r="D53343" t="s">
        <v>16</v>
      </c>
      <c r="E53343">
        <v>26</v>
      </c>
      <c r="F53343" t="s">
        <v>59</v>
      </c>
      <c r="G53343">
        <v>4</v>
      </c>
      <c r="H53343">
        <v>20.92</v>
      </c>
      <c r="I53343">
        <v>15.69</v>
      </c>
      <c r="J53343" t="s">
        <v>30</v>
      </c>
      <c r="K53343" t="s">
        <v>19</v>
      </c>
      <c r="L53343" t="s">
        <v>210</v>
      </c>
      <c r="M53343" t="s">
        <v>48</v>
      </c>
    </row>
    <row r="53344" spans="1:13" hidden="1" x14ac:dyDescent="0.3">
      <c r="A53344" t="s">
        <v>109026</v>
      </c>
      <c r="B53344" s="1">
        <v>42593.058333333334</v>
      </c>
      <c r="C53344" t="s">
        <v>109027</v>
      </c>
      <c r="D53344" t="s">
        <v>24</v>
      </c>
      <c r="E53344">
        <v>63</v>
      </c>
      <c r="F53344" t="s">
        <v>17</v>
      </c>
      <c r="G53344">
        <v>2</v>
      </c>
      <c r="H53344">
        <v>600.16</v>
      </c>
      <c r="I53344">
        <v>450.12</v>
      </c>
      <c r="J53344" t="s">
        <v>18</v>
      </c>
      <c r="K53344" t="s">
        <v>31</v>
      </c>
      <c r="L53344" t="s">
        <v>32</v>
      </c>
      <c r="M53344" t="s">
        <v>33</v>
      </c>
    </row>
    <row r="53345" spans="1:13" hidden="1" x14ac:dyDescent="0.3">
      <c r="A53345" t="s">
        <v>109028</v>
      </c>
      <c r="B53345" s="1">
        <v>42593.058333333334</v>
      </c>
      <c r="C53345" t="s">
        <v>109029</v>
      </c>
      <c r="D53345" t="s">
        <v>24</v>
      </c>
      <c r="E53345">
        <v>35</v>
      </c>
      <c r="F53345" t="s">
        <v>66</v>
      </c>
      <c r="G53345">
        <v>1</v>
      </c>
      <c r="H53345">
        <v>35.840000000000003</v>
      </c>
      <c r="I53345">
        <v>25.088000000000001</v>
      </c>
      <c r="J53345" t="s">
        <v>26</v>
      </c>
      <c r="K53345" t="s">
        <v>31</v>
      </c>
      <c r="L53345" t="s">
        <v>32</v>
      </c>
      <c r="M53345" t="s">
        <v>51</v>
      </c>
    </row>
    <row r="53346" spans="1:13" hidden="1" x14ac:dyDescent="0.3">
      <c r="A53346" t="s">
        <v>109030</v>
      </c>
      <c r="B53346" s="1">
        <v>42593.059027777781</v>
      </c>
      <c r="C53346" t="s">
        <v>109031</v>
      </c>
      <c r="D53346" t="s">
        <v>16</v>
      </c>
      <c r="E53346">
        <v>47</v>
      </c>
      <c r="F53346" t="s">
        <v>97</v>
      </c>
      <c r="G53346">
        <v>4</v>
      </c>
      <c r="H53346">
        <v>4200</v>
      </c>
      <c r="I53346">
        <v>3780</v>
      </c>
      <c r="J53346" t="s">
        <v>18</v>
      </c>
      <c r="K53346" t="s">
        <v>31</v>
      </c>
      <c r="L53346" t="s">
        <v>32</v>
      </c>
      <c r="M53346" t="s">
        <v>21</v>
      </c>
    </row>
    <row r="53347" spans="1:13" hidden="1" x14ac:dyDescent="0.3">
      <c r="A53347" t="s">
        <v>109032</v>
      </c>
      <c r="B53347" s="1">
        <v>42593.059027777781</v>
      </c>
      <c r="C53347" t="s">
        <v>109033</v>
      </c>
      <c r="D53347" t="s">
        <v>16</v>
      </c>
      <c r="E53347">
        <v>53</v>
      </c>
      <c r="F53347" t="s">
        <v>66</v>
      </c>
      <c r="G53347">
        <v>4</v>
      </c>
      <c r="H53347">
        <v>143.36000000000001</v>
      </c>
      <c r="I53347">
        <v>114.688</v>
      </c>
      <c r="J53347" t="s">
        <v>30</v>
      </c>
      <c r="K53347" t="s">
        <v>31</v>
      </c>
      <c r="L53347" t="s">
        <v>32</v>
      </c>
      <c r="M53347" t="s">
        <v>63</v>
      </c>
    </row>
    <row r="53348" spans="1:13" hidden="1" x14ac:dyDescent="0.3">
      <c r="A53348" t="s">
        <v>109034</v>
      </c>
      <c r="B53348" s="1">
        <v>42593.059027777781</v>
      </c>
      <c r="C53348" t="s">
        <v>109035</v>
      </c>
      <c r="D53348" t="s">
        <v>16</v>
      </c>
      <c r="E53348">
        <v>60</v>
      </c>
      <c r="F53348" t="s">
        <v>17</v>
      </c>
      <c r="G53348">
        <v>4</v>
      </c>
      <c r="H53348">
        <v>1200.32</v>
      </c>
      <c r="I53348">
        <v>1140.3040000000001</v>
      </c>
      <c r="J53348" t="s">
        <v>18</v>
      </c>
      <c r="K53348" t="s">
        <v>98</v>
      </c>
      <c r="L53348" t="s">
        <v>171</v>
      </c>
      <c r="M53348" t="s">
        <v>33</v>
      </c>
    </row>
    <row r="53349" spans="1:13" hidden="1" x14ac:dyDescent="0.3">
      <c r="A53349" t="s">
        <v>109036</v>
      </c>
      <c r="B53349" s="1">
        <v>42593.059027777781</v>
      </c>
      <c r="C53349" t="s">
        <v>109037</v>
      </c>
      <c r="D53349" t="s">
        <v>24</v>
      </c>
      <c r="E53349">
        <v>41</v>
      </c>
      <c r="F53349" t="s">
        <v>25</v>
      </c>
      <c r="G53349">
        <v>2</v>
      </c>
      <c r="H53349">
        <v>1200.3399999999999</v>
      </c>
      <c r="I53349">
        <v>1080.306</v>
      </c>
      <c r="J53349" t="s">
        <v>18</v>
      </c>
      <c r="K53349" t="s">
        <v>98</v>
      </c>
      <c r="L53349" t="s">
        <v>171</v>
      </c>
      <c r="M53349" t="s">
        <v>37</v>
      </c>
    </row>
    <row r="53350" spans="1:13" hidden="1" x14ac:dyDescent="0.3">
      <c r="A53350" t="s">
        <v>109038</v>
      </c>
      <c r="B53350" s="1">
        <v>42593.05972222222</v>
      </c>
      <c r="C53350" t="s">
        <v>109039</v>
      </c>
      <c r="D53350" t="s">
        <v>24</v>
      </c>
      <c r="E53350">
        <v>24</v>
      </c>
      <c r="F53350" t="s">
        <v>66</v>
      </c>
      <c r="G53350">
        <v>1</v>
      </c>
      <c r="H53350">
        <v>35.840000000000003</v>
      </c>
      <c r="I53350">
        <v>25.088000000000001</v>
      </c>
      <c r="J53350" t="s">
        <v>26</v>
      </c>
      <c r="K53350" t="s">
        <v>31</v>
      </c>
      <c r="L53350" t="s">
        <v>204</v>
      </c>
      <c r="M53350" t="s">
        <v>37</v>
      </c>
    </row>
    <row r="53351" spans="1:13" hidden="1" x14ac:dyDescent="0.3">
      <c r="A53351" t="s">
        <v>109040</v>
      </c>
      <c r="B53351" s="1">
        <v>42593.05972222222</v>
      </c>
      <c r="C53351" t="s">
        <v>109041</v>
      </c>
      <c r="D53351" t="s">
        <v>24</v>
      </c>
      <c r="E53351">
        <v>33</v>
      </c>
      <c r="F53351" t="s">
        <v>25</v>
      </c>
      <c r="G53351">
        <v>2</v>
      </c>
      <c r="H53351">
        <v>1200.3399999999999</v>
      </c>
      <c r="I53351">
        <v>1080.306</v>
      </c>
      <c r="J53351" t="s">
        <v>30</v>
      </c>
      <c r="K53351" t="s">
        <v>31</v>
      </c>
      <c r="L53351" t="s">
        <v>204</v>
      </c>
      <c r="M53351" t="s">
        <v>48</v>
      </c>
    </row>
    <row r="53352" spans="1:13" hidden="1" x14ac:dyDescent="0.3">
      <c r="A53352" t="s">
        <v>109042</v>
      </c>
      <c r="B53352" s="1">
        <v>42593.05972222222</v>
      </c>
      <c r="C53352" t="s">
        <v>109043</v>
      </c>
      <c r="D53352" t="s">
        <v>24</v>
      </c>
      <c r="E53352">
        <v>19</v>
      </c>
      <c r="F53352" t="s">
        <v>47</v>
      </c>
      <c r="G53352">
        <v>4</v>
      </c>
      <c r="H53352">
        <v>162.63999999999999</v>
      </c>
      <c r="I53352">
        <v>130.11199999999999</v>
      </c>
      <c r="J53352" t="s">
        <v>30</v>
      </c>
      <c r="K53352" t="s">
        <v>98</v>
      </c>
      <c r="L53352" t="s">
        <v>312</v>
      </c>
      <c r="M53352" t="s">
        <v>21</v>
      </c>
    </row>
    <row r="53353" spans="1:13" hidden="1" x14ac:dyDescent="0.3">
      <c r="A53353" t="s">
        <v>109044</v>
      </c>
      <c r="B53353" s="1">
        <v>42593.05972222222</v>
      </c>
      <c r="C53353" t="s">
        <v>109045</v>
      </c>
      <c r="D53353" t="s">
        <v>24</v>
      </c>
      <c r="E53353">
        <v>26</v>
      </c>
      <c r="F53353" t="s">
        <v>203</v>
      </c>
      <c r="G53353">
        <v>3</v>
      </c>
      <c r="H53353">
        <v>35.19</v>
      </c>
      <c r="I53353">
        <v>24.632999999999999</v>
      </c>
      <c r="J53353" t="s">
        <v>26</v>
      </c>
      <c r="K53353" t="s">
        <v>98</v>
      </c>
      <c r="L53353" t="s">
        <v>312</v>
      </c>
      <c r="M53353" t="s">
        <v>21</v>
      </c>
    </row>
    <row r="53354" spans="1:13" hidden="1" x14ac:dyDescent="0.3">
      <c r="A53354" t="s">
        <v>109046</v>
      </c>
      <c r="B53354" s="1">
        <v>42593.05972222222</v>
      </c>
      <c r="C53354" t="s">
        <v>109047</v>
      </c>
      <c r="D53354" t="s">
        <v>24</v>
      </c>
      <c r="E53354">
        <v>51</v>
      </c>
      <c r="F53354" t="s">
        <v>17</v>
      </c>
      <c r="G53354">
        <v>4</v>
      </c>
      <c r="H53354">
        <v>1200.32</v>
      </c>
      <c r="I53354">
        <v>1140.3040000000001</v>
      </c>
      <c r="J53354" t="s">
        <v>18</v>
      </c>
      <c r="K53354" t="s">
        <v>31</v>
      </c>
      <c r="L53354" t="s">
        <v>32</v>
      </c>
      <c r="M53354" t="s">
        <v>21</v>
      </c>
    </row>
    <row r="53355" spans="1:13" hidden="1" x14ac:dyDescent="0.3">
      <c r="A53355" t="s">
        <v>109048</v>
      </c>
      <c r="B53355" s="1">
        <v>42593.060416666667</v>
      </c>
      <c r="C53355" t="s">
        <v>109049</v>
      </c>
      <c r="D53355" t="s">
        <v>16</v>
      </c>
      <c r="E53355">
        <v>32</v>
      </c>
      <c r="F53355" t="s">
        <v>17</v>
      </c>
      <c r="G53355">
        <v>2</v>
      </c>
      <c r="H53355">
        <v>600.16</v>
      </c>
      <c r="I53355">
        <v>450.12</v>
      </c>
      <c r="J53355" t="s">
        <v>30</v>
      </c>
      <c r="K53355" t="s">
        <v>31</v>
      </c>
      <c r="L53355" t="s">
        <v>32</v>
      </c>
      <c r="M53355" t="s">
        <v>48</v>
      </c>
    </row>
    <row r="53356" spans="1:13" hidden="1" x14ac:dyDescent="0.3">
      <c r="A53356" t="s">
        <v>109050</v>
      </c>
      <c r="B53356" s="1">
        <v>42593.060416666667</v>
      </c>
      <c r="C53356" t="s">
        <v>109051</v>
      </c>
      <c r="D53356" t="s">
        <v>16</v>
      </c>
      <c r="E53356">
        <v>22</v>
      </c>
      <c r="F53356" t="s">
        <v>41</v>
      </c>
      <c r="G53356">
        <v>2</v>
      </c>
      <c r="H53356">
        <v>30.3</v>
      </c>
      <c r="I53356">
        <v>21.21</v>
      </c>
      <c r="J53356" t="s">
        <v>18</v>
      </c>
      <c r="K53356" t="s">
        <v>19</v>
      </c>
      <c r="L53356" t="s">
        <v>67</v>
      </c>
      <c r="M53356" t="s">
        <v>33</v>
      </c>
    </row>
    <row r="53357" spans="1:13" hidden="1" x14ac:dyDescent="0.3">
      <c r="A53357" t="s">
        <v>109052</v>
      </c>
      <c r="B53357" s="1">
        <v>42593.060416666667</v>
      </c>
      <c r="C53357" t="s">
        <v>109053</v>
      </c>
      <c r="D53357" t="s">
        <v>16</v>
      </c>
      <c r="E53357">
        <v>66</v>
      </c>
      <c r="F53357" t="s">
        <v>17</v>
      </c>
      <c r="G53357">
        <v>1</v>
      </c>
      <c r="H53357">
        <v>300.08</v>
      </c>
      <c r="I53357">
        <v>225.06</v>
      </c>
      <c r="J53357" t="s">
        <v>18</v>
      </c>
      <c r="K53357" t="s">
        <v>19</v>
      </c>
      <c r="L53357" t="s">
        <v>217</v>
      </c>
      <c r="M53357" t="s">
        <v>37</v>
      </c>
    </row>
    <row r="53358" spans="1:13" hidden="1" x14ac:dyDescent="0.3">
      <c r="A53358" t="s">
        <v>109054</v>
      </c>
      <c r="B53358" s="1">
        <v>42593.060416666667</v>
      </c>
      <c r="C53358" t="s">
        <v>109055</v>
      </c>
      <c r="D53358" t="s">
        <v>16</v>
      </c>
      <c r="E53358">
        <v>25</v>
      </c>
      <c r="F53358" t="s">
        <v>17</v>
      </c>
      <c r="G53358">
        <v>2</v>
      </c>
      <c r="H53358">
        <v>600.16</v>
      </c>
      <c r="I53358">
        <v>450.12</v>
      </c>
      <c r="J53358" t="s">
        <v>30</v>
      </c>
      <c r="K53358" t="s">
        <v>19</v>
      </c>
      <c r="L53358" t="s">
        <v>217</v>
      </c>
      <c r="M53358" t="s">
        <v>51</v>
      </c>
    </row>
    <row r="53359" spans="1:13" hidden="1" x14ac:dyDescent="0.3">
      <c r="A53359" t="s">
        <v>109056</v>
      </c>
      <c r="B53359" s="1">
        <v>42593.061111111114</v>
      </c>
      <c r="C53359" t="s">
        <v>109057</v>
      </c>
      <c r="D53359" t="s">
        <v>16</v>
      </c>
      <c r="E53359">
        <v>36</v>
      </c>
      <c r="F53359" t="s">
        <v>17</v>
      </c>
      <c r="G53359">
        <v>4</v>
      </c>
      <c r="H53359">
        <v>1200.32</v>
      </c>
      <c r="I53359">
        <v>1140.3040000000001</v>
      </c>
      <c r="J53359" t="s">
        <v>26</v>
      </c>
      <c r="K53359" t="s">
        <v>74</v>
      </c>
      <c r="L53359" t="s">
        <v>140</v>
      </c>
      <c r="M53359" t="s">
        <v>51</v>
      </c>
    </row>
    <row r="53360" spans="1:13" hidden="1" x14ac:dyDescent="0.3">
      <c r="A53360" t="s">
        <v>109058</v>
      </c>
      <c r="B53360" s="1">
        <v>42593.061111111114</v>
      </c>
      <c r="C53360" t="s">
        <v>109059</v>
      </c>
      <c r="D53360" t="s">
        <v>16</v>
      </c>
      <c r="E53360">
        <v>52</v>
      </c>
      <c r="F53360" t="s">
        <v>203</v>
      </c>
      <c r="G53360">
        <v>5</v>
      </c>
      <c r="H53360">
        <v>58.65</v>
      </c>
      <c r="I53360">
        <v>43.987499999999997</v>
      </c>
      <c r="J53360" t="s">
        <v>18</v>
      </c>
      <c r="K53360" t="s">
        <v>74</v>
      </c>
      <c r="L53360" t="s">
        <v>140</v>
      </c>
      <c r="M53360" t="s">
        <v>63</v>
      </c>
    </row>
    <row r="53361" spans="1:13" hidden="1" x14ac:dyDescent="0.3">
      <c r="A53361" t="s">
        <v>109060</v>
      </c>
      <c r="B53361" s="1">
        <v>42593.061111111114</v>
      </c>
      <c r="C53361" t="s">
        <v>109061</v>
      </c>
      <c r="D53361" t="s">
        <v>16</v>
      </c>
      <c r="E53361">
        <v>53</v>
      </c>
      <c r="F53361" t="s">
        <v>97</v>
      </c>
      <c r="G53361">
        <v>2</v>
      </c>
      <c r="H53361">
        <v>2100</v>
      </c>
      <c r="I53361">
        <v>1890</v>
      </c>
      <c r="J53361" t="s">
        <v>26</v>
      </c>
      <c r="K53361" t="s">
        <v>74</v>
      </c>
      <c r="L53361" t="s">
        <v>140</v>
      </c>
      <c r="M53361" t="s">
        <v>21</v>
      </c>
    </row>
    <row r="53362" spans="1:13" hidden="1" x14ac:dyDescent="0.3">
      <c r="A53362" t="s">
        <v>109062</v>
      </c>
      <c r="B53362" s="1">
        <v>42593.061111111114</v>
      </c>
      <c r="C53362" t="s">
        <v>109063</v>
      </c>
      <c r="D53362" t="s">
        <v>16</v>
      </c>
      <c r="E53362">
        <v>49</v>
      </c>
      <c r="F53362" t="s">
        <v>47</v>
      </c>
      <c r="G53362">
        <v>1</v>
      </c>
      <c r="H53362">
        <v>40.659999999999997</v>
      </c>
      <c r="I53362">
        <v>28.462</v>
      </c>
      <c r="J53362" t="s">
        <v>26</v>
      </c>
      <c r="K53362" t="s">
        <v>98</v>
      </c>
      <c r="L53362" t="s">
        <v>156</v>
      </c>
      <c r="M53362" t="s">
        <v>37</v>
      </c>
    </row>
    <row r="53363" spans="1:13" hidden="1" x14ac:dyDescent="0.3">
      <c r="A53363" t="s">
        <v>109064</v>
      </c>
      <c r="B53363" s="1">
        <v>42593.061805555553</v>
      </c>
      <c r="C53363" t="s">
        <v>109065</v>
      </c>
      <c r="D53363" t="s">
        <v>16</v>
      </c>
      <c r="E53363">
        <v>30</v>
      </c>
      <c r="F53363" t="s">
        <v>17</v>
      </c>
      <c r="G53363">
        <v>3</v>
      </c>
      <c r="H53363">
        <v>900.24</v>
      </c>
      <c r="I53363">
        <v>675.18</v>
      </c>
      <c r="J53363" t="s">
        <v>18</v>
      </c>
      <c r="K53363" t="s">
        <v>19</v>
      </c>
      <c r="L53363" t="s">
        <v>234</v>
      </c>
      <c r="M53363" t="s">
        <v>51</v>
      </c>
    </row>
    <row r="53364" spans="1:13" hidden="1" x14ac:dyDescent="0.3">
      <c r="A53364" t="s">
        <v>109066</v>
      </c>
      <c r="B53364" s="1">
        <v>42593.061805555553</v>
      </c>
      <c r="C53364" t="s">
        <v>109067</v>
      </c>
      <c r="D53364" t="s">
        <v>16</v>
      </c>
      <c r="E53364">
        <v>42</v>
      </c>
      <c r="F53364" t="s">
        <v>17</v>
      </c>
      <c r="G53364">
        <v>3</v>
      </c>
      <c r="H53364">
        <v>900.24</v>
      </c>
      <c r="I53364">
        <v>675.18</v>
      </c>
      <c r="J53364" t="s">
        <v>26</v>
      </c>
      <c r="K53364" t="s">
        <v>74</v>
      </c>
      <c r="L53364" t="s">
        <v>80</v>
      </c>
      <c r="M53364" t="s">
        <v>33</v>
      </c>
    </row>
    <row r="53365" spans="1:13" hidden="1" x14ac:dyDescent="0.3">
      <c r="A53365" t="s">
        <v>109068</v>
      </c>
      <c r="B53365" s="1">
        <v>42593.061805555553</v>
      </c>
      <c r="C53365" t="s">
        <v>109069</v>
      </c>
      <c r="D53365" t="s">
        <v>24</v>
      </c>
      <c r="E53365">
        <v>65</v>
      </c>
      <c r="F53365" t="s">
        <v>59</v>
      </c>
      <c r="G53365">
        <v>3</v>
      </c>
      <c r="H53365">
        <v>15.69</v>
      </c>
      <c r="I53365">
        <v>10.983000000000001</v>
      </c>
      <c r="J53365" t="s">
        <v>18</v>
      </c>
      <c r="K53365" t="s">
        <v>74</v>
      </c>
      <c r="L53365" t="s">
        <v>80</v>
      </c>
      <c r="M53365" t="s">
        <v>21</v>
      </c>
    </row>
    <row r="53366" spans="1:13" hidden="1" x14ac:dyDescent="0.3">
      <c r="A53366" t="s">
        <v>109070</v>
      </c>
      <c r="B53366" s="1">
        <v>42593.061805555553</v>
      </c>
      <c r="C53366" t="s">
        <v>109071</v>
      </c>
      <c r="D53366" t="s">
        <v>16</v>
      </c>
      <c r="E53366">
        <v>39</v>
      </c>
      <c r="F53366" t="s">
        <v>17</v>
      </c>
      <c r="G53366">
        <v>3</v>
      </c>
      <c r="H53366">
        <v>900.24</v>
      </c>
      <c r="I53366">
        <v>675.18</v>
      </c>
      <c r="J53366" t="s">
        <v>18</v>
      </c>
      <c r="K53366" t="s">
        <v>74</v>
      </c>
      <c r="L53366" t="s">
        <v>80</v>
      </c>
      <c r="M53366" t="s">
        <v>21</v>
      </c>
    </row>
    <row r="53367" spans="1:13" hidden="1" x14ac:dyDescent="0.3">
      <c r="A53367" t="s">
        <v>109072</v>
      </c>
      <c r="B53367" s="1">
        <v>42593.0625</v>
      </c>
      <c r="C53367" t="s">
        <v>109073</v>
      </c>
      <c r="D53367" t="s">
        <v>16</v>
      </c>
      <c r="E53367">
        <v>42</v>
      </c>
      <c r="F53367" t="s">
        <v>203</v>
      </c>
      <c r="G53367">
        <v>2</v>
      </c>
      <c r="H53367">
        <v>23.46</v>
      </c>
      <c r="I53367">
        <v>16.422000000000001</v>
      </c>
      <c r="J53367" t="s">
        <v>18</v>
      </c>
      <c r="K53367" t="s">
        <v>74</v>
      </c>
      <c r="L53367" t="s">
        <v>80</v>
      </c>
      <c r="M53367" t="s">
        <v>33</v>
      </c>
    </row>
    <row r="53368" spans="1:13" hidden="1" x14ac:dyDescent="0.3">
      <c r="A53368" t="s">
        <v>109074</v>
      </c>
      <c r="B53368" s="1">
        <v>42593.0625</v>
      </c>
      <c r="C53368" t="s">
        <v>109075</v>
      </c>
      <c r="D53368" t="s">
        <v>16</v>
      </c>
      <c r="E53368">
        <v>31</v>
      </c>
      <c r="F53368" t="s">
        <v>59</v>
      </c>
      <c r="G53368">
        <v>1</v>
      </c>
      <c r="H53368">
        <v>5.23</v>
      </c>
      <c r="I53368">
        <v>3.661</v>
      </c>
      <c r="J53368" t="s">
        <v>18</v>
      </c>
      <c r="K53368" t="s">
        <v>74</v>
      </c>
      <c r="L53368" t="s">
        <v>80</v>
      </c>
      <c r="M53368" t="s">
        <v>27</v>
      </c>
    </row>
    <row r="53369" spans="1:13" hidden="1" x14ac:dyDescent="0.3">
      <c r="A53369" t="s">
        <v>109076</v>
      </c>
      <c r="B53369" s="1">
        <v>42593.0625</v>
      </c>
      <c r="C53369" t="s">
        <v>109077</v>
      </c>
      <c r="D53369" t="s">
        <v>16</v>
      </c>
      <c r="E53369">
        <v>66</v>
      </c>
      <c r="F53369" t="s">
        <v>203</v>
      </c>
      <c r="G53369">
        <v>4</v>
      </c>
      <c r="H53369">
        <v>46.92</v>
      </c>
      <c r="I53369">
        <v>35.19</v>
      </c>
      <c r="J53369" t="s">
        <v>18</v>
      </c>
      <c r="K53369" t="s">
        <v>74</v>
      </c>
      <c r="L53369" t="s">
        <v>140</v>
      </c>
      <c r="M53369" t="s">
        <v>48</v>
      </c>
    </row>
    <row r="53370" spans="1:13" hidden="1" x14ac:dyDescent="0.3">
      <c r="A53370" t="s">
        <v>109078</v>
      </c>
      <c r="B53370" s="1">
        <v>42593.0625</v>
      </c>
      <c r="C53370" t="s">
        <v>109079</v>
      </c>
      <c r="D53370" t="s">
        <v>24</v>
      </c>
      <c r="E53370">
        <v>66</v>
      </c>
      <c r="F53370" t="s">
        <v>17</v>
      </c>
      <c r="G53370">
        <v>2</v>
      </c>
      <c r="H53370">
        <v>600.16</v>
      </c>
      <c r="I53370">
        <v>450.12</v>
      </c>
      <c r="J53370" t="s">
        <v>26</v>
      </c>
      <c r="K53370" t="s">
        <v>74</v>
      </c>
      <c r="L53370" t="s">
        <v>140</v>
      </c>
      <c r="M53370" t="s">
        <v>33</v>
      </c>
    </row>
    <row r="53371" spans="1:13" hidden="1" x14ac:dyDescent="0.3">
      <c r="A53371" t="s">
        <v>109080</v>
      </c>
      <c r="B53371" s="1">
        <v>42593.0625</v>
      </c>
      <c r="C53371" t="s">
        <v>109081</v>
      </c>
      <c r="D53371" t="s">
        <v>24</v>
      </c>
      <c r="E53371">
        <v>29</v>
      </c>
      <c r="F53371" t="s">
        <v>17</v>
      </c>
      <c r="G53371">
        <v>5</v>
      </c>
      <c r="H53371">
        <v>1500.4</v>
      </c>
      <c r="I53371">
        <v>1425.38</v>
      </c>
      <c r="J53371" t="s">
        <v>18</v>
      </c>
      <c r="K53371" t="s">
        <v>74</v>
      </c>
      <c r="L53371" t="s">
        <v>161</v>
      </c>
      <c r="M53371" t="s">
        <v>51</v>
      </c>
    </row>
    <row r="53372" spans="1:13" hidden="1" x14ac:dyDescent="0.3">
      <c r="A53372" t="s">
        <v>109082</v>
      </c>
      <c r="B53372" s="1">
        <v>42593.063194444447</v>
      </c>
      <c r="C53372" t="s">
        <v>109083</v>
      </c>
      <c r="D53372" t="s">
        <v>16</v>
      </c>
      <c r="E53372">
        <v>61</v>
      </c>
      <c r="F53372" t="s">
        <v>17</v>
      </c>
      <c r="G53372">
        <v>4</v>
      </c>
      <c r="H53372">
        <v>1200.32</v>
      </c>
      <c r="I53372">
        <v>1140.3040000000001</v>
      </c>
      <c r="J53372" t="s">
        <v>30</v>
      </c>
      <c r="K53372" t="s">
        <v>74</v>
      </c>
      <c r="L53372" t="s">
        <v>161</v>
      </c>
      <c r="M53372" t="s">
        <v>48</v>
      </c>
    </row>
    <row r="53373" spans="1:13" hidden="1" x14ac:dyDescent="0.3">
      <c r="A53373" t="s">
        <v>109084</v>
      </c>
      <c r="B53373" s="1">
        <v>42593.063194444447</v>
      </c>
      <c r="C53373" t="s">
        <v>109085</v>
      </c>
      <c r="D53373" t="s">
        <v>16</v>
      </c>
      <c r="E53373">
        <v>36</v>
      </c>
      <c r="F53373" t="s">
        <v>47</v>
      </c>
      <c r="G53373">
        <v>5</v>
      </c>
      <c r="H53373">
        <v>203.3</v>
      </c>
      <c r="I53373">
        <v>162.63999999999999</v>
      </c>
      <c r="J53373" t="s">
        <v>18</v>
      </c>
      <c r="K53373" t="s">
        <v>74</v>
      </c>
      <c r="L53373" t="s">
        <v>161</v>
      </c>
      <c r="M53373" t="s">
        <v>51</v>
      </c>
    </row>
    <row r="53374" spans="1:13" hidden="1" x14ac:dyDescent="0.3">
      <c r="A53374" t="s">
        <v>109086</v>
      </c>
      <c r="B53374" s="1">
        <v>42593.063194444447</v>
      </c>
      <c r="C53374" t="s">
        <v>109087</v>
      </c>
      <c r="D53374" t="s">
        <v>24</v>
      </c>
      <c r="E53374">
        <v>50</v>
      </c>
      <c r="F53374" t="s">
        <v>25</v>
      </c>
      <c r="G53374">
        <v>5</v>
      </c>
      <c r="H53374">
        <v>3000.85</v>
      </c>
      <c r="I53374">
        <v>2700.7649999999999</v>
      </c>
      <c r="J53374" t="s">
        <v>18</v>
      </c>
      <c r="K53374" t="s">
        <v>74</v>
      </c>
      <c r="L53374" t="s">
        <v>161</v>
      </c>
      <c r="M53374" t="s">
        <v>51</v>
      </c>
    </row>
    <row r="53375" spans="1:13" hidden="1" x14ac:dyDescent="0.3">
      <c r="A53375" t="s">
        <v>109088</v>
      </c>
      <c r="B53375" s="1">
        <v>42593.063194444447</v>
      </c>
      <c r="C53375" t="s">
        <v>109089</v>
      </c>
      <c r="D53375" t="s">
        <v>24</v>
      </c>
      <c r="E53375">
        <v>58</v>
      </c>
      <c r="F53375" t="s">
        <v>25</v>
      </c>
      <c r="G53375">
        <v>3</v>
      </c>
      <c r="H53375">
        <v>1800.51</v>
      </c>
      <c r="I53375">
        <v>1620.4590000000001</v>
      </c>
      <c r="J53375" t="s">
        <v>18</v>
      </c>
      <c r="K53375" t="s">
        <v>74</v>
      </c>
      <c r="L53375" t="s">
        <v>161</v>
      </c>
      <c r="M53375" t="s">
        <v>48</v>
      </c>
    </row>
    <row r="53376" spans="1:13" hidden="1" x14ac:dyDescent="0.3">
      <c r="A53376" t="s">
        <v>109090</v>
      </c>
      <c r="B53376" s="1">
        <v>42593.063888888886</v>
      </c>
      <c r="C53376" t="s">
        <v>109091</v>
      </c>
      <c r="D53376" t="s">
        <v>24</v>
      </c>
      <c r="E53376">
        <v>32</v>
      </c>
      <c r="F53376" t="s">
        <v>47</v>
      </c>
      <c r="G53376">
        <v>5</v>
      </c>
      <c r="H53376">
        <v>203.3</v>
      </c>
      <c r="I53376">
        <v>162.63999999999999</v>
      </c>
      <c r="J53376" t="s">
        <v>18</v>
      </c>
      <c r="K53376" t="s">
        <v>98</v>
      </c>
      <c r="L53376" t="s">
        <v>312</v>
      </c>
      <c r="M53376" t="s">
        <v>27</v>
      </c>
    </row>
    <row r="53377" spans="1:13" hidden="1" x14ac:dyDescent="0.3">
      <c r="A53377" t="s">
        <v>109092</v>
      </c>
      <c r="B53377" s="1">
        <v>42593.063888888886</v>
      </c>
      <c r="C53377" t="s">
        <v>109093</v>
      </c>
      <c r="D53377" t="s">
        <v>24</v>
      </c>
      <c r="E53377">
        <v>36</v>
      </c>
      <c r="F53377" t="s">
        <v>17</v>
      </c>
      <c r="G53377">
        <v>3</v>
      </c>
      <c r="H53377">
        <v>900.24</v>
      </c>
      <c r="I53377">
        <v>675.18</v>
      </c>
      <c r="J53377" t="s">
        <v>26</v>
      </c>
      <c r="K53377" t="s">
        <v>31</v>
      </c>
      <c r="L53377" t="s">
        <v>32</v>
      </c>
      <c r="M53377" t="s">
        <v>51</v>
      </c>
    </row>
    <row r="53378" spans="1:13" hidden="1" x14ac:dyDescent="0.3">
      <c r="A53378" t="s">
        <v>109094</v>
      </c>
      <c r="B53378" s="1">
        <v>42593.063888888886</v>
      </c>
      <c r="C53378" t="s">
        <v>109095</v>
      </c>
      <c r="D53378" t="s">
        <v>16</v>
      </c>
      <c r="E53378">
        <v>54</v>
      </c>
      <c r="F53378" t="s">
        <v>17</v>
      </c>
      <c r="G53378">
        <v>5</v>
      </c>
      <c r="H53378">
        <v>1500.4</v>
      </c>
      <c r="I53378">
        <v>1425.38</v>
      </c>
      <c r="J53378" t="s">
        <v>18</v>
      </c>
      <c r="K53378" t="s">
        <v>31</v>
      </c>
      <c r="L53378" t="s">
        <v>32</v>
      </c>
      <c r="M53378" t="s">
        <v>27</v>
      </c>
    </row>
    <row r="53379" spans="1:13" hidden="1" x14ac:dyDescent="0.3">
      <c r="A53379" t="s">
        <v>109096</v>
      </c>
      <c r="B53379" s="1">
        <v>42593.063888888886</v>
      </c>
      <c r="C53379" t="s">
        <v>109097</v>
      </c>
      <c r="D53379" t="s">
        <v>16</v>
      </c>
      <c r="E53379">
        <v>65</v>
      </c>
      <c r="F53379" t="s">
        <v>59</v>
      </c>
      <c r="G53379">
        <v>3</v>
      </c>
      <c r="H53379">
        <v>15.69</v>
      </c>
      <c r="I53379">
        <v>10.983000000000001</v>
      </c>
      <c r="J53379" t="s">
        <v>30</v>
      </c>
      <c r="K53379" t="s">
        <v>31</v>
      </c>
      <c r="L53379" t="s">
        <v>32</v>
      </c>
      <c r="M53379" t="s">
        <v>51</v>
      </c>
    </row>
    <row r="53380" spans="1:13" hidden="1" x14ac:dyDescent="0.3">
      <c r="A53380" t="s">
        <v>109098</v>
      </c>
      <c r="B53380" s="1">
        <v>42593.064583333333</v>
      </c>
      <c r="C53380" t="s">
        <v>109099</v>
      </c>
      <c r="D53380" t="s">
        <v>16</v>
      </c>
      <c r="E53380">
        <v>20</v>
      </c>
      <c r="F53380" t="s">
        <v>59</v>
      </c>
      <c r="G53380">
        <v>5</v>
      </c>
      <c r="H53380">
        <v>26.15</v>
      </c>
      <c r="I53380">
        <v>19.612500000000001</v>
      </c>
      <c r="J53380" t="s">
        <v>18</v>
      </c>
      <c r="K53380" t="s">
        <v>19</v>
      </c>
      <c r="L53380" t="s">
        <v>20</v>
      </c>
      <c r="M53380" t="s">
        <v>51</v>
      </c>
    </row>
    <row r="53381" spans="1:13" hidden="1" x14ac:dyDescent="0.3">
      <c r="A53381" t="s">
        <v>109100</v>
      </c>
      <c r="B53381" s="1">
        <v>42593.064583333333</v>
      </c>
      <c r="C53381" t="s">
        <v>109101</v>
      </c>
      <c r="D53381" t="s">
        <v>16</v>
      </c>
      <c r="E53381">
        <v>65</v>
      </c>
      <c r="F53381" t="s">
        <v>47</v>
      </c>
      <c r="G53381">
        <v>5</v>
      </c>
      <c r="H53381">
        <v>203.3</v>
      </c>
      <c r="I53381">
        <v>162.63999999999999</v>
      </c>
      <c r="J53381" t="s">
        <v>18</v>
      </c>
      <c r="K53381" t="s">
        <v>19</v>
      </c>
      <c r="L53381" t="s">
        <v>20</v>
      </c>
      <c r="M53381" t="s">
        <v>63</v>
      </c>
    </row>
    <row r="53382" spans="1:13" hidden="1" x14ac:dyDescent="0.3">
      <c r="A53382" t="s">
        <v>109102</v>
      </c>
      <c r="B53382" s="1">
        <v>42593.064583333333</v>
      </c>
      <c r="C53382" t="s">
        <v>109103</v>
      </c>
      <c r="D53382" t="s">
        <v>24</v>
      </c>
      <c r="E53382">
        <v>53</v>
      </c>
      <c r="F53382" t="s">
        <v>59</v>
      </c>
      <c r="G53382">
        <v>4</v>
      </c>
      <c r="H53382">
        <v>20.92</v>
      </c>
      <c r="I53382">
        <v>15.69</v>
      </c>
      <c r="J53382" t="s">
        <v>18</v>
      </c>
      <c r="K53382" t="s">
        <v>31</v>
      </c>
      <c r="L53382" t="s">
        <v>32</v>
      </c>
      <c r="M53382" t="s">
        <v>33</v>
      </c>
    </row>
    <row r="53383" spans="1:13" hidden="1" x14ac:dyDescent="0.3">
      <c r="A53383" t="s">
        <v>109104</v>
      </c>
      <c r="B53383" s="1">
        <v>42593.064583333333</v>
      </c>
      <c r="C53383" t="s">
        <v>109105</v>
      </c>
      <c r="D53383" t="s">
        <v>24</v>
      </c>
      <c r="E53383">
        <v>43</v>
      </c>
      <c r="F53383" t="s">
        <v>17</v>
      </c>
      <c r="G53383">
        <v>3</v>
      </c>
      <c r="H53383">
        <v>900.24</v>
      </c>
      <c r="I53383">
        <v>675.18</v>
      </c>
      <c r="J53383" t="s">
        <v>30</v>
      </c>
      <c r="K53383" t="s">
        <v>31</v>
      </c>
      <c r="L53383" t="s">
        <v>32</v>
      </c>
      <c r="M53383" t="s">
        <v>27</v>
      </c>
    </row>
    <row r="53384" spans="1:13" hidden="1" x14ac:dyDescent="0.3">
      <c r="A53384" t="s">
        <v>109106</v>
      </c>
      <c r="B53384" s="1">
        <v>42593.064583333333</v>
      </c>
      <c r="C53384" t="s">
        <v>109107</v>
      </c>
      <c r="D53384" t="s">
        <v>24</v>
      </c>
      <c r="E53384">
        <v>40</v>
      </c>
      <c r="F53384" t="s">
        <v>66</v>
      </c>
      <c r="G53384">
        <v>5</v>
      </c>
      <c r="H53384">
        <v>179.2</v>
      </c>
      <c r="I53384">
        <v>143.36000000000001</v>
      </c>
      <c r="J53384" t="s">
        <v>26</v>
      </c>
      <c r="K53384" t="s">
        <v>74</v>
      </c>
      <c r="L53384" t="s">
        <v>140</v>
      </c>
      <c r="M53384" t="s">
        <v>48</v>
      </c>
    </row>
    <row r="53385" spans="1:13" hidden="1" x14ac:dyDescent="0.3">
      <c r="A53385" t="s">
        <v>109108</v>
      </c>
      <c r="B53385" s="1">
        <v>42593.06527777778</v>
      </c>
      <c r="C53385" t="s">
        <v>109109</v>
      </c>
      <c r="D53385" t="s">
        <v>16</v>
      </c>
      <c r="E53385">
        <v>24</v>
      </c>
      <c r="F53385" t="s">
        <v>203</v>
      </c>
      <c r="G53385">
        <v>5</v>
      </c>
      <c r="H53385">
        <v>58.65</v>
      </c>
      <c r="I53385">
        <v>43.987499999999997</v>
      </c>
      <c r="J53385" t="s">
        <v>26</v>
      </c>
      <c r="K53385" t="s">
        <v>74</v>
      </c>
      <c r="L53385" t="s">
        <v>140</v>
      </c>
      <c r="M53385" t="s">
        <v>33</v>
      </c>
    </row>
    <row r="53386" spans="1:13" hidden="1" x14ac:dyDescent="0.3">
      <c r="A53386" t="s">
        <v>109110</v>
      </c>
      <c r="B53386" s="1">
        <v>42593.06527777778</v>
      </c>
      <c r="C53386" t="s">
        <v>109111</v>
      </c>
      <c r="D53386" t="s">
        <v>16</v>
      </c>
      <c r="E53386">
        <v>54</v>
      </c>
      <c r="F53386" t="s">
        <v>66</v>
      </c>
      <c r="G53386">
        <v>1</v>
      </c>
      <c r="H53386">
        <v>35.840000000000003</v>
      </c>
      <c r="I53386">
        <v>25.088000000000001</v>
      </c>
      <c r="J53386" t="s">
        <v>18</v>
      </c>
      <c r="K53386" t="s">
        <v>74</v>
      </c>
      <c r="L53386" t="s">
        <v>140</v>
      </c>
      <c r="M53386" t="s">
        <v>51</v>
      </c>
    </row>
    <row r="53387" spans="1:13" hidden="1" x14ac:dyDescent="0.3">
      <c r="A53387" t="s">
        <v>109112</v>
      </c>
      <c r="B53387" s="1">
        <v>42593.06527777778</v>
      </c>
      <c r="C53387" t="s">
        <v>109113</v>
      </c>
      <c r="D53387" t="s">
        <v>16</v>
      </c>
      <c r="E53387">
        <v>59</v>
      </c>
      <c r="F53387" t="s">
        <v>41</v>
      </c>
      <c r="G53387">
        <v>4</v>
      </c>
      <c r="H53387">
        <v>60.6</v>
      </c>
      <c r="I53387">
        <v>45.45</v>
      </c>
      <c r="J53387" t="s">
        <v>18</v>
      </c>
      <c r="K53387" t="s">
        <v>74</v>
      </c>
      <c r="L53387" t="s">
        <v>140</v>
      </c>
      <c r="M53387" t="s">
        <v>37</v>
      </c>
    </row>
    <row r="53388" spans="1:13" hidden="1" x14ac:dyDescent="0.3">
      <c r="A53388" t="s">
        <v>109114</v>
      </c>
      <c r="B53388" s="1">
        <v>42593.06527777778</v>
      </c>
      <c r="C53388" t="s">
        <v>109115</v>
      </c>
      <c r="D53388" t="s">
        <v>24</v>
      </c>
      <c r="E53388">
        <v>20</v>
      </c>
      <c r="F53388" t="s">
        <v>47</v>
      </c>
      <c r="G53388">
        <v>2</v>
      </c>
      <c r="H53388">
        <v>81.319999999999993</v>
      </c>
      <c r="I53388">
        <v>56.923999999999999</v>
      </c>
      <c r="J53388" t="s">
        <v>26</v>
      </c>
      <c r="K53388" t="s">
        <v>31</v>
      </c>
      <c r="L53388" t="s">
        <v>32</v>
      </c>
      <c r="M53388" t="s">
        <v>21</v>
      </c>
    </row>
    <row r="53389" spans="1:13" hidden="1" x14ac:dyDescent="0.3">
      <c r="A53389" t="s">
        <v>109116</v>
      </c>
      <c r="B53389" s="1">
        <v>42593.065972222219</v>
      </c>
      <c r="C53389" t="s">
        <v>109117</v>
      </c>
      <c r="D53389" t="s">
        <v>24</v>
      </c>
      <c r="E53389">
        <v>26</v>
      </c>
      <c r="F53389" t="s">
        <v>59</v>
      </c>
      <c r="G53389">
        <v>4</v>
      </c>
      <c r="H53389">
        <v>20.92</v>
      </c>
      <c r="I53389">
        <v>15.69</v>
      </c>
      <c r="J53389" t="s">
        <v>26</v>
      </c>
      <c r="K53389" t="s">
        <v>31</v>
      </c>
      <c r="L53389" t="s">
        <v>32</v>
      </c>
      <c r="M53389" t="s">
        <v>51</v>
      </c>
    </row>
    <row r="53390" spans="1:13" hidden="1" x14ac:dyDescent="0.3">
      <c r="A53390" t="s">
        <v>109118</v>
      </c>
      <c r="B53390" s="1">
        <v>42593.065972222219</v>
      </c>
      <c r="C53390" t="s">
        <v>109119</v>
      </c>
      <c r="D53390" t="s">
        <v>24</v>
      </c>
      <c r="E53390">
        <v>28</v>
      </c>
      <c r="F53390" t="s">
        <v>59</v>
      </c>
      <c r="G53390">
        <v>5</v>
      </c>
      <c r="H53390">
        <v>26.15</v>
      </c>
      <c r="I53390">
        <v>19.612500000000001</v>
      </c>
      <c r="J53390" t="s">
        <v>18</v>
      </c>
      <c r="K53390" t="s">
        <v>98</v>
      </c>
      <c r="L53390" t="s">
        <v>171</v>
      </c>
      <c r="M53390" t="s">
        <v>63</v>
      </c>
    </row>
    <row r="53391" spans="1:13" hidden="1" x14ac:dyDescent="0.3">
      <c r="A53391" t="s">
        <v>109120</v>
      </c>
      <c r="B53391" s="1">
        <v>42593.065972222219</v>
      </c>
      <c r="C53391" t="s">
        <v>109121</v>
      </c>
      <c r="D53391" t="s">
        <v>16</v>
      </c>
      <c r="E53391">
        <v>65</v>
      </c>
      <c r="F53391" t="s">
        <v>203</v>
      </c>
      <c r="G53391">
        <v>3</v>
      </c>
      <c r="H53391">
        <v>35.19</v>
      </c>
      <c r="I53391">
        <v>24.632999999999999</v>
      </c>
      <c r="J53391" t="s">
        <v>18</v>
      </c>
      <c r="K53391" t="s">
        <v>98</v>
      </c>
      <c r="L53391" t="s">
        <v>171</v>
      </c>
      <c r="M53391" t="s">
        <v>21</v>
      </c>
    </row>
    <row r="53392" spans="1:13" hidden="1" x14ac:dyDescent="0.3">
      <c r="A53392" t="s">
        <v>109122</v>
      </c>
      <c r="B53392" s="1">
        <v>42593.065972222219</v>
      </c>
      <c r="C53392" t="s">
        <v>109123</v>
      </c>
      <c r="D53392" t="s">
        <v>16</v>
      </c>
      <c r="E53392">
        <v>37</v>
      </c>
      <c r="F53392" t="s">
        <v>41</v>
      </c>
      <c r="G53392">
        <v>5</v>
      </c>
      <c r="H53392">
        <v>75.75</v>
      </c>
      <c r="I53392">
        <v>56.8125</v>
      </c>
      <c r="J53392" t="s">
        <v>26</v>
      </c>
      <c r="K53392" t="s">
        <v>98</v>
      </c>
      <c r="L53392" t="s">
        <v>171</v>
      </c>
      <c r="M53392" t="s">
        <v>27</v>
      </c>
    </row>
    <row r="53393" spans="1:13" hidden="1" x14ac:dyDescent="0.3">
      <c r="A53393" t="s">
        <v>109124</v>
      </c>
      <c r="B53393" s="1">
        <v>42593.066666666666</v>
      </c>
      <c r="C53393" t="s">
        <v>109125</v>
      </c>
      <c r="D53393" t="s">
        <v>16</v>
      </c>
      <c r="E53393">
        <v>32</v>
      </c>
      <c r="F53393" t="s">
        <v>17</v>
      </c>
      <c r="G53393">
        <v>1</v>
      </c>
      <c r="H53393">
        <v>300.08</v>
      </c>
      <c r="I53393">
        <v>225.06</v>
      </c>
      <c r="J53393" t="s">
        <v>30</v>
      </c>
      <c r="K53393" t="s">
        <v>98</v>
      </c>
      <c r="L53393" t="s">
        <v>171</v>
      </c>
      <c r="M53393" t="s">
        <v>33</v>
      </c>
    </row>
    <row r="53394" spans="1:13" hidden="1" x14ac:dyDescent="0.3">
      <c r="A53394" t="s">
        <v>109126</v>
      </c>
      <c r="B53394" s="1">
        <v>42593.066666666666</v>
      </c>
      <c r="C53394" t="s">
        <v>109127</v>
      </c>
      <c r="D53394" t="s">
        <v>24</v>
      </c>
      <c r="E53394">
        <v>30</v>
      </c>
      <c r="F53394" t="s">
        <v>17</v>
      </c>
      <c r="G53394">
        <v>2</v>
      </c>
      <c r="H53394">
        <v>600.16</v>
      </c>
      <c r="I53394">
        <v>450.12</v>
      </c>
      <c r="J53394" t="s">
        <v>30</v>
      </c>
      <c r="K53394" t="s">
        <v>74</v>
      </c>
      <c r="L53394" t="s">
        <v>75</v>
      </c>
      <c r="M53394" t="s">
        <v>33</v>
      </c>
    </row>
    <row r="53395" spans="1:13" hidden="1" x14ac:dyDescent="0.3">
      <c r="A53395" t="s">
        <v>109128</v>
      </c>
      <c r="B53395" s="1">
        <v>42593.066666666666</v>
      </c>
      <c r="C53395" t="s">
        <v>109129</v>
      </c>
      <c r="D53395" t="s">
        <v>16</v>
      </c>
      <c r="E53395">
        <v>53</v>
      </c>
      <c r="F53395" t="s">
        <v>25</v>
      </c>
      <c r="G53395">
        <v>5</v>
      </c>
      <c r="H53395">
        <v>3000.85</v>
      </c>
      <c r="I53395">
        <v>2700.7649999999999</v>
      </c>
      <c r="J53395" t="s">
        <v>30</v>
      </c>
      <c r="K53395" t="s">
        <v>74</v>
      </c>
      <c r="L53395" t="s">
        <v>75</v>
      </c>
      <c r="M53395" t="s">
        <v>37</v>
      </c>
    </row>
    <row r="53396" spans="1:13" hidden="1" x14ac:dyDescent="0.3">
      <c r="A53396" t="s">
        <v>109130</v>
      </c>
      <c r="B53396" s="1">
        <v>42593.066666666666</v>
      </c>
      <c r="C53396" t="s">
        <v>109131</v>
      </c>
      <c r="D53396" t="s">
        <v>16</v>
      </c>
      <c r="E53396">
        <v>67</v>
      </c>
      <c r="F53396" t="s">
        <v>97</v>
      </c>
      <c r="G53396">
        <v>4</v>
      </c>
      <c r="H53396">
        <v>4200</v>
      </c>
      <c r="I53396">
        <v>3780</v>
      </c>
      <c r="J53396" t="s">
        <v>30</v>
      </c>
      <c r="K53396" t="s">
        <v>98</v>
      </c>
      <c r="L53396" t="s">
        <v>312</v>
      </c>
      <c r="M53396" t="s">
        <v>27</v>
      </c>
    </row>
    <row r="53397" spans="1:13" hidden="1" x14ac:dyDescent="0.3">
      <c r="A53397" t="s">
        <v>109132</v>
      </c>
      <c r="B53397" s="1">
        <v>42593.067361111112</v>
      </c>
      <c r="C53397" t="s">
        <v>109133</v>
      </c>
      <c r="D53397" t="s">
        <v>24</v>
      </c>
      <c r="E53397">
        <v>37</v>
      </c>
      <c r="F53397" t="s">
        <v>17</v>
      </c>
      <c r="G53397">
        <v>4</v>
      </c>
      <c r="H53397">
        <v>1200.32</v>
      </c>
      <c r="I53397">
        <v>1140.3040000000001</v>
      </c>
      <c r="J53397" t="s">
        <v>26</v>
      </c>
      <c r="K53397" t="s">
        <v>98</v>
      </c>
      <c r="L53397" t="s">
        <v>312</v>
      </c>
      <c r="M53397" t="s">
        <v>27</v>
      </c>
    </row>
    <row r="53398" spans="1:13" hidden="1" x14ac:dyDescent="0.3">
      <c r="A53398" t="s">
        <v>109134</v>
      </c>
      <c r="B53398" s="1">
        <v>42593.067361111112</v>
      </c>
      <c r="C53398" t="s">
        <v>109135</v>
      </c>
      <c r="D53398" t="s">
        <v>16</v>
      </c>
      <c r="E53398">
        <v>48</v>
      </c>
      <c r="F53398" t="s">
        <v>203</v>
      </c>
      <c r="G53398">
        <v>4</v>
      </c>
      <c r="H53398">
        <v>46.92</v>
      </c>
      <c r="I53398">
        <v>35.19</v>
      </c>
      <c r="J53398" t="s">
        <v>30</v>
      </c>
      <c r="K53398" t="s">
        <v>31</v>
      </c>
      <c r="L53398" t="s">
        <v>32</v>
      </c>
      <c r="M53398" t="s">
        <v>21</v>
      </c>
    </row>
    <row r="53399" spans="1:13" hidden="1" x14ac:dyDescent="0.3">
      <c r="A53399" t="s">
        <v>109136</v>
      </c>
      <c r="B53399" s="1">
        <v>42593.067361111112</v>
      </c>
      <c r="C53399" t="s">
        <v>109137</v>
      </c>
      <c r="D53399" t="s">
        <v>16</v>
      </c>
      <c r="E53399">
        <v>56</v>
      </c>
      <c r="F53399" t="s">
        <v>17</v>
      </c>
      <c r="G53399">
        <v>2</v>
      </c>
      <c r="H53399">
        <v>600.16</v>
      </c>
      <c r="I53399">
        <v>450.12</v>
      </c>
      <c r="J53399" t="s">
        <v>30</v>
      </c>
      <c r="K53399" t="s">
        <v>98</v>
      </c>
      <c r="L53399" t="s">
        <v>99</v>
      </c>
      <c r="M53399" t="s">
        <v>21</v>
      </c>
    </row>
    <row r="53400" spans="1:13" hidden="1" x14ac:dyDescent="0.3">
      <c r="A53400" t="s">
        <v>109138</v>
      </c>
      <c r="B53400" s="1">
        <v>42593.067361111112</v>
      </c>
      <c r="C53400" t="s">
        <v>109139</v>
      </c>
      <c r="D53400" t="s">
        <v>24</v>
      </c>
      <c r="E53400">
        <v>22</v>
      </c>
      <c r="F53400" t="s">
        <v>17</v>
      </c>
      <c r="G53400">
        <v>5</v>
      </c>
      <c r="H53400">
        <v>1500.4</v>
      </c>
      <c r="I53400">
        <v>1425.38</v>
      </c>
      <c r="J53400" t="s">
        <v>18</v>
      </c>
      <c r="K53400" t="s">
        <v>98</v>
      </c>
      <c r="L53400" t="s">
        <v>99</v>
      </c>
      <c r="M53400" t="s">
        <v>33</v>
      </c>
    </row>
    <row r="53401" spans="1:13" hidden="1" x14ac:dyDescent="0.3">
      <c r="A53401" t="s">
        <v>109140</v>
      </c>
      <c r="B53401" s="1">
        <v>42593.067361111112</v>
      </c>
      <c r="C53401" t="s">
        <v>109141</v>
      </c>
      <c r="D53401" t="s">
        <v>24</v>
      </c>
      <c r="E53401">
        <v>40</v>
      </c>
      <c r="F53401" t="s">
        <v>66</v>
      </c>
      <c r="G53401">
        <v>5</v>
      </c>
      <c r="H53401">
        <v>179.2</v>
      </c>
      <c r="I53401">
        <v>143.36000000000001</v>
      </c>
      <c r="J53401" t="s">
        <v>18</v>
      </c>
      <c r="K53401" t="s">
        <v>98</v>
      </c>
      <c r="L53401" t="s">
        <v>156</v>
      </c>
      <c r="M53401" t="s">
        <v>33</v>
      </c>
    </row>
    <row r="53402" spans="1:13" hidden="1" x14ac:dyDescent="0.3">
      <c r="A53402" t="s">
        <v>109142</v>
      </c>
      <c r="B53402" s="1">
        <v>42593.068055555559</v>
      </c>
      <c r="C53402" t="s">
        <v>109143</v>
      </c>
      <c r="D53402" t="s">
        <v>24</v>
      </c>
      <c r="E53402">
        <v>36</v>
      </c>
      <c r="F53402" t="s">
        <v>25</v>
      </c>
      <c r="G53402">
        <v>1</v>
      </c>
      <c r="H53402">
        <v>600.16999999999996</v>
      </c>
      <c r="I53402">
        <v>450.1275</v>
      </c>
      <c r="J53402" t="s">
        <v>30</v>
      </c>
      <c r="K53402" t="s">
        <v>98</v>
      </c>
      <c r="L53402" t="s">
        <v>156</v>
      </c>
      <c r="M53402" t="s">
        <v>48</v>
      </c>
    </row>
    <row r="53403" spans="1:13" hidden="1" x14ac:dyDescent="0.3">
      <c r="A53403" t="s">
        <v>109144</v>
      </c>
      <c r="B53403" s="1">
        <v>42593.068055555559</v>
      </c>
      <c r="C53403" t="s">
        <v>109145</v>
      </c>
      <c r="D53403" t="s">
        <v>24</v>
      </c>
      <c r="E53403">
        <v>38</v>
      </c>
      <c r="F53403" t="s">
        <v>59</v>
      </c>
      <c r="G53403">
        <v>2</v>
      </c>
      <c r="H53403">
        <v>10.46</v>
      </c>
      <c r="I53403">
        <v>7.3220000000000001</v>
      </c>
      <c r="J53403" t="s">
        <v>18</v>
      </c>
      <c r="K53403" t="s">
        <v>98</v>
      </c>
      <c r="L53403" t="s">
        <v>156</v>
      </c>
      <c r="M53403" t="s">
        <v>63</v>
      </c>
    </row>
    <row r="53404" spans="1:13" hidden="1" x14ac:dyDescent="0.3">
      <c r="A53404" t="s">
        <v>109146</v>
      </c>
      <c r="B53404" s="1">
        <v>42593.068055555559</v>
      </c>
      <c r="C53404" t="s">
        <v>109147</v>
      </c>
      <c r="D53404" t="s">
        <v>16</v>
      </c>
      <c r="E53404">
        <v>59</v>
      </c>
      <c r="F53404" t="s">
        <v>17</v>
      </c>
      <c r="G53404">
        <v>2</v>
      </c>
      <c r="H53404">
        <v>600.16</v>
      </c>
      <c r="I53404">
        <v>450.12</v>
      </c>
      <c r="J53404" t="s">
        <v>30</v>
      </c>
      <c r="K53404" t="s">
        <v>31</v>
      </c>
      <c r="L53404" t="s">
        <v>289</v>
      </c>
      <c r="M53404" t="s">
        <v>51</v>
      </c>
    </row>
    <row r="53405" spans="1:13" hidden="1" x14ac:dyDescent="0.3">
      <c r="A53405" t="s">
        <v>109148</v>
      </c>
      <c r="B53405" s="1">
        <v>42593.068055555559</v>
      </c>
      <c r="C53405" t="s">
        <v>109149</v>
      </c>
      <c r="D53405" t="s">
        <v>24</v>
      </c>
      <c r="E53405">
        <v>47</v>
      </c>
      <c r="F53405" t="s">
        <v>66</v>
      </c>
      <c r="G53405">
        <v>4</v>
      </c>
      <c r="H53405">
        <v>143.36000000000001</v>
      </c>
      <c r="I53405">
        <v>114.688</v>
      </c>
      <c r="J53405" t="s">
        <v>30</v>
      </c>
      <c r="K53405" t="s">
        <v>98</v>
      </c>
      <c r="L53405" t="s">
        <v>171</v>
      </c>
      <c r="M53405" t="s">
        <v>51</v>
      </c>
    </row>
    <row r="53406" spans="1:13" hidden="1" x14ac:dyDescent="0.3">
      <c r="A53406" t="s">
        <v>109150</v>
      </c>
      <c r="B53406" s="1">
        <v>42593.068749999999</v>
      </c>
      <c r="C53406" t="s">
        <v>109151</v>
      </c>
      <c r="D53406" t="s">
        <v>16</v>
      </c>
      <c r="E53406">
        <v>53</v>
      </c>
      <c r="F53406" t="s">
        <v>17</v>
      </c>
      <c r="G53406">
        <v>5</v>
      </c>
      <c r="H53406">
        <v>1500.4</v>
      </c>
      <c r="I53406">
        <v>1425.38</v>
      </c>
      <c r="J53406" t="s">
        <v>30</v>
      </c>
      <c r="K53406" t="s">
        <v>98</v>
      </c>
      <c r="L53406" t="s">
        <v>99</v>
      </c>
      <c r="M53406" t="s">
        <v>48</v>
      </c>
    </row>
    <row r="53407" spans="1:13" hidden="1" x14ac:dyDescent="0.3">
      <c r="A53407" t="s">
        <v>109152</v>
      </c>
      <c r="B53407" s="1">
        <v>42593.068749999999</v>
      </c>
      <c r="C53407" t="s">
        <v>109153</v>
      </c>
      <c r="D53407" t="s">
        <v>16</v>
      </c>
      <c r="E53407">
        <v>37</v>
      </c>
      <c r="F53407" t="s">
        <v>47</v>
      </c>
      <c r="G53407">
        <v>5</v>
      </c>
      <c r="H53407">
        <v>203.3</v>
      </c>
      <c r="I53407">
        <v>162.63999999999999</v>
      </c>
      <c r="J53407" t="s">
        <v>18</v>
      </c>
      <c r="K53407" t="s">
        <v>98</v>
      </c>
      <c r="L53407" t="s">
        <v>99</v>
      </c>
      <c r="M53407" t="s">
        <v>51</v>
      </c>
    </row>
    <row r="53408" spans="1:13" hidden="1" x14ac:dyDescent="0.3">
      <c r="A53408" t="s">
        <v>109154</v>
      </c>
      <c r="B53408" s="1">
        <v>42593.068749999999</v>
      </c>
      <c r="C53408" t="s">
        <v>109155</v>
      </c>
      <c r="D53408" t="s">
        <v>24</v>
      </c>
      <c r="E53408">
        <v>22</v>
      </c>
      <c r="F53408" t="s">
        <v>25</v>
      </c>
      <c r="G53408">
        <v>5</v>
      </c>
      <c r="H53408">
        <v>3000.85</v>
      </c>
      <c r="I53408">
        <v>2700.7649999999999</v>
      </c>
      <c r="J53408" t="s">
        <v>30</v>
      </c>
      <c r="K53408" t="s">
        <v>74</v>
      </c>
      <c r="L53408" t="s">
        <v>161</v>
      </c>
      <c r="M53408" t="s">
        <v>48</v>
      </c>
    </row>
    <row r="53409" spans="1:13" hidden="1" x14ac:dyDescent="0.3">
      <c r="A53409" t="s">
        <v>109156</v>
      </c>
      <c r="B53409" s="1">
        <v>42593.068749999999</v>
      </c>
      <c r="C53409" t="s">
        <v>109157</v>
      </c>
      <c r="D53409" t="s">
        <v>16</v>
      </c>
      <c r="E53409">
        <v>63</v>
      </c>
      <c r="F53409" t="s">
        <v>47</v>
      </c>
      <c r="G53409">
        <v>5</v>
      </c>
      <c r="H53409">
        <v>203.3</v>
      </c>
      <c r="I53409">
        <v>162.63999999999999</v>
      </c>
      <c r="J53409" t="s">
        <v>30</v>
      </c>
      <c r="K53409" t="s">
        <v>74</v>
      </c>
      <c r="L53409" t="s">
        <v>161</v>
      </c>
      <c r="M53409" t="s">
        <v>63</v>
      </c>
    </row>
    <row r="53410" spans="1:13" hidden="1" x14ac:dyDescent="0.3">
      <c r="A53410" t="s">
        <v>109158</v>
      </c>
      <c r="B53410" s="1">
        <v>42593.069444444445</v>
      </c>
      <c r="C53410" t="s">
        <v>109159</v>
      </c>
      <c r="D53410" t="s">
        <v>16</v>
      </c>
      <c r="E53410">
        <v>55</v>
      </c>
      <c r="F53410" t="s">
        <v>66</v>
      </c>
      <c r="G53410">
        <v>1</v>
      </c>
      <c r="H53410">
        <v>35.840000000000003</v>
      </c>
      <c r="I53410">
        <v>25.088000000000001</v>
      </c>
      <c r="J53410" t="s">
        <v>30</v>
      </c>
      <c r="K53410" t="s">
        <v>74</v>
      </c>
      <c r="L53410" t="s">
        <v>161</v>
      </c>
      <c r="M53410" t="s">
        <v>51</v>
      </c>
    </row>
    <row r="53411" spans="1:13" hidden="1" x14ac:dyDescent="0.3">
      <c r="A53411" t="s">
        <v>109160</v>
      </c>
      <c r="B53411" s="1">
        <v>42593.069444444445</v>
      </c>
      <c r="C53411" t="s">
        <v>109161</v>
      </c>
      <c r="D53411" t="s">
        <v>16</v>
      </c>
      <c r="E53411">
        <v>24</v>
      </c>
      <c r="F53411" t="s">
        <v>25</v>
      </c>
      <c r="G53411">
        <v>1</v>
      </c>
      <c r="H53411">
        <v>600.16999999999996</v>
      </c>
      <c r="I53411">
        <v>450.1275</v>
      </c>
      <c r="J53411" t="s">
        <v>30</v>
      </c>
      <c r="K53411" t="s">
        <v>31</v>
      </c>
      <c r="L53411" t="s">
        <v>32</v>
      </c>
      <c r="M53411" t="s">
        <v>51</v>
      </c>
    </row>
    <row r="53412" spans="1:13" hidden="1" x14ac:dyDescent="0.3">
      <c r="A53412" t="s">
        <v>109162</v>
      </c>
      <c r="B53412" s="1">
        <v>42593.069444444445</v>
      </c>
      <c r="C53412" t="s">
        <v>109163</v>
      </c>
      <c r="D53412" t="s">
        <v>16</v>
      </c>
      <c r="E53412">
        <v>53</v>
      </c>
      <c r="F53412" t="s">
        <v>203</v>
      </c>
      <c r="G53412">
        <v>2</v>
      </c>
      <c r="H53412">
        <v>23.46</v>
      </c>
      <c r="I53412">
        <v>16.422000000000001</v>
      </c>
      <c r="J53412" t="s">
        <v>18</v>
      </c>
      <c r="K53412" t="s">
        <v>31</v>
      </c>
      <c r="L53412" t="s">
        <v>32</v>
      </c>
      <c r="M53412" t="s">
        <v>33</v>
      </c>
    </row>
    <row r="53413" spans="1:13" hidden="1" x14ac:dyDescent="0.3">
      <c r="A53413" t="s">
        <v>109164</v>
      </c>
      <c r="B53413" s="1">
        <v>42593.069444444445</v>
      </c>
      <c r="C53413" t="s">
        <v>109165</v>
      </c>
      <c r="D53413" t="s">
        <v>16</v>
      </c>
      <c r="E53413">
        <v>57</v>
      </c>
      <c r="F53413" t="s">
        <v>25</v>
      </c>
      <c r="G53413">
        <v>5</v>
      </c>
      <c r="H53413">
        <v>3000.85</v>
      </c>
      <c r="I53413">
        <v>2700.7649999999999</v>
      </c>
      <c r="J53413" t="s">
        <v>18</v>
      </c>
      <c r="K53413" t="s">
        <v>98</v>
      </c>
      <c r="L53413" t="s">
        <v>171</v>
      </c>
      <c r="M53413" t="s">
        <v>27</v>
      </c>
    </row>
    <row r="53414" spans="1:13" hidden="1" x14ac:dyDescent="0.3">
      <c r="A53414" t="s">
        <v>109166</v>
      </c>
      <c r="B53414" s="1">
        <v>42593.069444444445</v>
      </c>
      <c r="C53414" t="s">
        <v>109167</v>
      </c>
      <c r="D53414" t="s">
        <v>16</v>
      </c>
      <c r="E53414">
        <v>48</v>
      </c>
      <c r="F53414" t="s">
        <v>17</v>
      </c>
      <c r="G53414">
        <v>5</v>
      </c>
      <c r="H53414">
        <v>1500.4</v>
      </c>
      <c r="I53414">
        <v>1425.38</v>
      </c>
      <c r="J53414" t="s">
        <v>26</v>
      </c>
      <c r="K53414" t="s">
        <v>98</v>
      </c>
      <c r="L53414" t="s">
        <v>171</v>
      </c>
      <c r="M53414" t="s">
        <v>51</v>
      </c>
    </row>
    <row r="53415" spans="1:13" hidden="1" x14ac:dyDescent="0.3">
      <c r="A53415" t="s">
        <v>109168</v>
      </c>
      <c r="B53415" s="1">
        <v>42593.070138888892</v>
      </c>
      <c r="C53415" t="s">
        <v>109169</v>
      </c>
      <c r="D53415" t="s">
        <v>24</v>
      </c>
      <c r="E53415">
        <v>58</v>
      </c>
      <c r="F53415" t="s">
        <v>97</v>
      </c>
      <c r="G53415">
        <v>1</v>
      </c>
      <c r="H53415">
        <v>1050</v>
      </c>
      <c r="I53415">
        <v>945</v>
      </c>
      <c r="J53415" t="s">
        <v>30</v>
      </c>
      <c r="K53415" t="s">
        <v>98</v>
      </c>
      <c r="L53415" t="s">
        <v>171</v>
      </c>
      <c r="M53415" t="s">
        <v>21</v>
      </c>
    </row>
    <row r="53416" spans="1:13" hidden="1" x14ac:dyDescent="0.3">
      <c r="A53416" t="s">
        <v>109170</v>
      </c>
      <c r="B53416" s="1">
        <v>42593.070138888892</v>
      </c>
      <c r="C53416" t="s">
        <v>109171</v>
      </c>
      <c r="D53416" t="s">
        <v>16</v>
      </c>
      <c r="E53416">
        <v>50</v>
      </c>
      <c r="F53416" t="s">
        <v>17</v>
      </c>
      <c r="G53416">
        <v>1</v>
      </c>
      <c r="H53416">
        <v>300.08</v>
      </c>
      <c r="I53416">
        <v>225.06</v>
      </c>
      <c r="J53416" t="s">
        <v>30</v>
      </c>
      <c r="K53416" t="s">
        <v>98</v>
      </c>
      <c r="L53416" t="s">
        <v>501</v>
      </c>
      <c r="M53416" t="s">
        <v>21</v>
      </c>
    </row>
    <row r="53417" spans="1:13" hidden="1" x14ac:dyDescent="0.3">
      <c r="A53417" t="s">
        <v>109172</v>
      </c>
      <c r="B53417" s="1">
        <v>42593.070138888892</v>
      </c>
      <c r="C53417" t="s">
        <v>109173</v>
      </c>
      <c r="D53417" t="s">
        <v>24</v>
      </c>
      <c r="E53417">
        <v>29</v>
      </c>
      <c r="F53417" t="s">
        <v>17</v>
      </c>
      <c r="G53417">
        <v>1</v>
      </c>
      <c r="H53417">
        <v>300.08</v>
      </c>
      <c r="I53417">
        <v>225.06</v>
      </c>
      <c r="J53417" t="s">
        <v>30</v>
      </c>
      <c r="K53417" t="s">
        <v>31</v>
      </c>
      <c r="L53417" t="s">
        <v>32</v>
      </c>
      <c r="M53417" t="s">
        <v>51</v>
      </c>
    </row>
    <row r="53418" spans="1:13" hidden="1" x14ac:dyDescent="0.3">
      <c r="A53418" t="s">
        <v>109174</v>
      </c>
      <c r="B53418" s="1">
        <v>42593.070138888892</v>
      </c>
      <c r="C53418" t="s">
        <v>109175</v>
      </c>
      <c r="D53418" t="s">
        <v>16</v>
      </c>
      <c r="E53418">
        <v>55</v>
      </c>
      <c r="F53418" t="s">
        <v>17</v>
      </c>
      <c r="G53418">
        <v>2</v>
      </c>
      <c r="H53418">
        <v>600.16</v>
      </c>
      <c r="I53418">
        <v>450.12</v>
      </c>
      <c r="J53418" t="s">
        <v>30</v>
      </c>
      <c r="K53418" t="s">
        <v>31</v>
      </c>
      <c r="L53418" t="s">
        <v>32</v>
      </c>
      <c r="M53418" t="s">
        <v>37</v>
      </c>
    </row>
    <row r="53419" spans="1:13" hidden="1" x14ac:dyDescent="0.3">
      <c r="A53419" t="s">
        <v>109176</v>
      </c>
      <c r="B53419" s="1">
        <v>42593.070833333331</v>
      </c>
      <c r="C53419" t="s">
        <v>109177</v>
      </c>
      <c r="D53419" t="s">
        <v>16</v>
      </c>
      <c r="E53419">
        <v>51</v>
      </c>
      <c r="F53419" t="s">
        <v>203</v>
      </c>
      <c r="G53419">
        <v>4</v>
      </c>
      <c r="H53419">
        <v>46.92</v>
      </c>
      <c r="I53419">
        <v>35.19</v>
      </c>
      <c r="J53419" t="s">
        <v>30</v>
      </c>
      <c r="K53419" t="s">
        <v>74</v>
      </c>
      <c r="L53419" t="s">
        <v>152</v>
      </c>
      <c r="M53419" t="s">
        <v>33</v>
      </c>
    </row>
    <row r="53420" spans="1:13" hidden="1" x14ac:dyDescent="0.3">
      <c r="A53420" t="s">
        <v>109178</v>
      </c>
      <c r="B53420" s="1">
        <v>42593.070833333331</v>
      </c>
      <c r="C53420" t="s">
        <v>109179</v>
      </c>
      <c r="D53420" t="s">
        <v>16</v>
      </c>
      <c r="E53420">
        <v>21</v>
      </c>
      <c r="F53420" t="s">
        <v>17</v>
      </c>
      <c r="G53420">
        <v>2</v>
      </c>
      <c r="H53420">
        <v>600.16</v>
      </c>
      <c r="I53420">
        <v>450.12</v>
      </c>
      <c r="J53420" t="s">
        <v>18</v>
      </c>
      <c r="K53420" t="s">
        <v>98</v>
      </c>
      <c r="L53420" t="s">
        <v>312</v>
      </c>
      <c r="M53420" t="s">
        <v>51</v>
      </c>
    </row>
    <row r="53421" spans="1:13" hidden="1" x14ac:dyDescent="0.3">
      <c r="A53421" t="s">
        <v>109180</v>
      </c>
      <c r="B53421" s="1">
        <v>42593.070833333331</v>
      </c>
      <c r="C53421" t="s">
        <v>109181</v>
      </c>
      <c r="D53421" t="s">
        <v>16</v>
      </c>
      <c r="E53421">
        <v>55</v>
      </c>
      <c r="F53421" t="s">
        <v>17</v>
      </c>
      <c r="G53421">
        <v>2</v>
      </c>
      <c r="H53421">
        <v>600.16</v>
      </c>
      <c r="I53421">
        <v>450.12</v>
      </c>
      <c r="J53421" t="s">
        <v>18</v>
      </c>
      <c r="K53421" t="s">
        <v>98</v>
      </c>
      <c r="L53421" t="s">
        <v>312</v>
      </c>
      <c r="M53421" t="s">
        <v>33</v>
      </c>
    </row>
    <row r="53422" spans="1:13" hidden="1" x14ac:dyDescent="0.3">
      <c r="A53422" t="s">
        <v>109182</v>
      </c>
      <c r="B53422" s="1">
        <v>42593.070833333331</v>
      </c>
      <c r="C53422" t="s">
        <v>109183</v>
      </c>
      <c r="D53422" t="s">
        <v>16</v>
      </c>
      <c r="E53422">
        <v>50</v>
      </c>
      <c r="F53422" t="s">
        <v>17</v>
      </c>
      <c r="G53422">
        <v>1</v>
      </c>
      <c r="H53422">
        <v>300.08</v>
      </c>
      <c r="I53422">
        <v>225.06</v>
      </c>
      <c r="J53422" t="s">
        <v>30</v>
      </c>
      <c r="K53422" t="s">
        <v>74</v>
      </c>
      <c r="L53422" t="s">
        <v>140</v>
      </c>
      <c r="M53422" t="s">
        <v>33</v>
      </c>
    </row>
    <row r="53423" spans="1:13" hidden="1" x14ac:dyDescent="0.3">
      <c r="A53423" t="s">
        <v>109184</v>
      </c>
      <c r="B53423" s="1">
        <v>42593.071527777778</v>
      </c>
      <c r="C53423" t="s">
        <v>109185</v>
      </c>
      <c r="D53423" t="s">
        <v>16</v>
      </c>
      <c r="E53423">
        <v>19</v>
      </c>
      <c r="F53423" t="s">
        <v>17</v>
      </c>
      <c r="G53423">
        <v>2</v>
      </c>
      <c r="H53423">
        <v>600.16</v>
      </c>
      <c r="I53423">
        <v>450.12</v>
      </c>
      <c r="J53423" t="s">
        <v>18</v>
      </c>
      <c r="K53423" t="s">
        <v>19</v>
      </c>
      <c r="L53423" t="s">
        <v>36</v>
      </c>
      <c r="M53423" t="s">
        <v>51</v>
      </c>
    </row>
    <row r="53424" spans="1:13" hidden="1" x14ac:dyDescent="0.3">
      <c r="A53424" t="s">
        <v>109186</v>
      </c>
      <c r="B53424" s="1">
        <v>42593.071527777778</v>
      </c>
      <c r="C53424" t="s">
        <v>109187</v>
      </c>
      <c r="D53424" t="s">
        <v>24</v>
      </c>
      <c r="E53424">
        <v>50</v>
      </c>
      <c r="F53424" t="s">
        <v>17</v>
      </c>
      <c r="G53424">
        <v>3</v>
      </c>
      <c r="H53424">
        <v>900.24</v>
      </c>
      <c r="I53424">
        <v>675.18</v>
      </c>
      <c r="J53424" t="s">
        <v>18</v>
      </c>
      <c r="K53424" t="s">
        <v>19</v>
      </c>
      <c r="L53424" t="s">
        <v>863</v>
      </c>
      <c r="M53424" t="s">
        <v>48</v>
      </c>
    </row>
    <row r="53425" spans="1:13" hidden="1" x14ac:dyDescent="0.3">
      <c r="A53425" t="s">
        <v>109188</v>
      </c>
      <c r="B53425" s="1">
        <v>42593.071527777778</v>
      </c>
      <c r="C53425" t="s">
        <v>109189</v>
      </c>
      <c r="D53425" t="s">
        <v>16</v>
      </c>
      <c r="E53425">
        <v>33</v>
      </c>
      <c r="F53425" t="s">
        <v>59</v>
      </c>
      <c r="G53425">
        <v>2</v>
      </c>
      <c r="H53425">
        <v>10.46</v>
      </c>
      <c r="I53425">
        <v>7.3220000000000001</v>
      </c>
      <c r="J53425" t="s">
        <v>30</v>
      </c>
      <c r="K53425" t="s">
        <v>19</v>
      </c>
      <c r="L53425" t="s">
        <v>863</v>
      </c>
      <c r="M53425" t="s">
        <v>21</v>
      </c>
    </row>
    <row r="53426" spans="1:13" hidden="1" x14ac:dyDescent="0.3">
      <c r="A53426" t="s">
        <v>109190</v>
      </c>
      <c r="B53426" s="1">
        <v>42593.071527777778</v>
      </c>
      <c r="C53426" t="s">
        <v>109191</v>
      </c>
      <c r="D53426" t="s">
        <v>16</v>
      </c>
      <c r="E53426">
        <v>52</v>
      </c>
      <c r="F53426" t="s">
        <v>17</v>
      </c>
      <c r="G53426">
        <v>2</v>
      </c>
      <c r="H53426">
        <v>600.16</v>
      </c>
      <c r="I53426">
        <v>450.12</v>
      </c>
      <c r="J53426" t="s">
        <v>30</v>
      </c>
      <c r="K53426" t="s">
        <v>19</v>
      </c>
      <c r="L53426" t="s">
        <v>863</v>
      </c>
      <c r="M53426" t="s">
        <v>21</v>
      </c>
    </row>
    <row r="53427" spans="1:13" hidden="1" x14ac:dyDescent="0.3">
      <c r="A53427" t="s">
        <v>109192</v>
      </c>
      <c r="B53427" s="1">
        <v>42593.072222222225</v>
      </c>
      <c r="C53427" t="s">
        <v>109193</v>
      </c>
      <c r="D53427" t="s">
        <v>16</v>
      </c>
      <c r="E53427">
        <v>60</v>
      </c>
      <c r="F53427" t="s">
        <v>97</v>
      </c>
      <c r="G53427">
        <v>1</v>
      </c>
      <c r="H53427">
        <v>1050</v>
      </c>
      <c r="I53427">
        <v>945</v>
      </c>
      <c r="J53427" t="s">
        <v>30</v>
      </c>
      <c r="K53427" t="s">
        <v>19</v>
      </c>
      <c r="L53427" t="s">
        <v>863</v>
      </c>
      <c r="M53427" t="s">
        <v>27</v>
      </c>
    </row>
    <row r="53428" spans="1:13" hidden="1" x14ac:dyDescent="0.3">
      <c r="A53428" t="s">
        <v>109194</v>
      </c>
      <c r="B53428" s="1">
        <v>42593.072222222225</v>
      </c>
      <c r="C53428" t="s">
        <v>109195</v>
      </c>
      <c r="D53428" t="s">
        <v>24</v>
      </c>
      <c r="E53428">
        <v>61</v>
      </c>
      <c r="F53428" t="s">
        <v>47</v>
      </c>
      <c r="G53428">
        <v>2</v>
      </c>
      <c r="H53428">
        <v>81.319999999999993</v>
      </c>
      <c r="I53428">
        <v>56.923999999999999</v>
      </c>
      <c r="J53428" t="s">
        <v>26</v>
      </c>
      <c r="K53428" t="s">
        <v>19</v>
      </c>
      <c r="L53428" t="s">
        <v>863</v>
      </c>
      <c r="M53428" t="s">
        <v>21</v>
      </c>
    </row>
    <row r="53429" spans="1:13" hidden="1" x14ac:dyDescent="0.3">
      <c r="A53429" t="s">
        <v>109196</v>
      </c>
      <c r="B53429" s="1">
        <v>42593.072222222225</v>
      </c>
      <c r="C53429" t="s">
        <v>109197</v>
      </c>
      <c r="D53429" t="s">
        <v>24</v>
      </c>
      <c r="E53429">
        <v>42</v>
      </c>
      <c r="F53429" t="s">
        <v>59</v>
      </c>
      <c r="G53429">
        <v>3</v>
      </c>
      <c r="H53429">
        <v>15.69</v>
      </c>
      <c r="I53429">
        <v>10.983000000000001</v>
      </c>
      <c r="J53429" t="s">
        <v>18</v>
      </c>
      <c r="K53429" t="s">
        <v>31</v>
      </c>
      <c r="L53429" t="s">
        <v>62</v>
      </c>
      <c r="M53429" t="s">
        <v>48</v>
      </c>
    </row>
    <row r="53430" spans="1:13" hidden="1" x14ac:dyDescent="0.3">
      <c r="A53430" t="s">
        <v>109198</v>
      </c>
      <c r="B53430" s="1">
        <v>42593.072222222225</v>
      </c>
      <c r="C53430" t="s">
        <v>109199</v>
      </c>
      <c r="D53430" t="s">
        <v>24</v>
      </c>
      <c r="E53430">
        <v>47</v>
      </c>
      <c r="F53430" t="s">
        <v>59</v>
      </c>
      <c r="G53430">
        <v>5</v>
      </c>
      <c r="H53430">
        <v>26.15</v>
      </c>
      <c r="I53430">
        <v>19.612500000000001</v>
      </c>
      <c r="J53430" t="s">
        <v>30</v>
      </c>
      <c r="K53430" t="s">
        <v>74</v>
      </c>
      <c r="L53430" t="s">
        <v>80</v>
      </c>
      <c r="M53430" t="s">
        <v>37</v>
      </c>
    </row>
    <row r="53431" spans="1:13" hidden="1" x14ac:dyDescent="0.3">
      <c r="A53431" t="s">
        <v>109200</v>
      </c>
      <c r="B53431" s="1">
        <v>42593.072222222225</v>
      </c>
      <c r="C53431" t="s">
        <v>109201</v>
      </c>
      <c r="D53431" t="s">
        <v>16</v>
      </c>
      <c r="E53431">
        <v>30</v>
      </c>
      <c r="F53431" t="s">
        <v>47</v>
      </c>
      <c r="G53431">
        <v>4</v>
      </c>
      <c r="H53431">
        <v>162.63999999999999</v>
      </c>
      <c r="I53431">
        <v>130.11199999999999</v>
      </c>
      <c r="J53431" t="s">
        <v>18</v>
      </c>
      <c r="K53431" t="s">
        <v>98</v>
      </c>
      <c r="L53431" t="s">
        <v>501</v>
      </c>
      <c r="M53431" t="s">
        <v>63</v>
      </c>
    </row>
    <row r="53432" spans="1:13" hidden="1" x14ac:dyDescent="0.3">
      <c r="A53432" t="s">
        <v>109202</v>
      </c>
      <c r="B53432" s="1">
        <v>42593.072916666664</v>
      </c>
      <c r="C53432" t="s">
        <v>109203</v>
      </c>
      <c r="D53432" t="s">
        <v>24</v>
      </c>
      <c r="E53432">
        <v>44</v>
      </c>
      <c r="F53432" t="s">
        <v>17</v>
      </c>
      <c r="G53432">
        <v>3</v>
      </c>
      <c r="H53432">
        <v>900.24</v>
      </c>
      <c r="I53432">
        <v>675.18</v>
      </c>
      <c r="J53432" t="s">
        <v>18</v>
      </c>
      <c r="K53432" t="s">
        <v>19</v>
      </c>
      <c r="L53432" t="s">
        <v>20</v>
      </c>
      <c r="M53432" t="s">
        <v>33</v>
      </c>
    </row>
    <row r="53433" spans="1:13" hidden="1" x14ac:dyDescent="0.3">
      <c r="A53433" t="s">
        <v>109204</v>
      </c>
      <c r="B53433" s="1">
        <v>42593.072916666664</v>
      </c>
      <c r="C53433" t="s">
        <v>109205</v>
      </c>
      <c r="D53433" t="s">
        <v>16</v>
      </c>
      <c r="E53433">
        <v>29</v>
      </c>
      <c r="F53433" t="s">
        <v>66</v>
      </c>
      <c r="G53433">
        <v>2</v>
      </c>
      <c r="H53433">
        <v>71.680000000000007</v>
      </c>
      <c r="I53433">
        <v>50.176000000000002</v>
      </c>
      <c r="J53433" t="s">
        <v>30</v>
      </c>
      <c r="K53433" t="s">
        <v>19</v>
      </c>
      <c r="L53433" t="s">
        <v>20</v>
      </c>
      <c r="M53433" t="s">
        <v>21</v>
      </c>
    </row>
    <row r="53434" spans="1:13" hidden="1" x14ac:dyDescent="0.3">
      <c r="A53434" t="s">
        <v>109206</v>
      </c>
      <c r="B53434" s="1">
        <v>42593.072916666664</v>
      </c>
      <c r="C53434" t="s">
        <v>109207</v>
      </c>
      <c r="D53434" t="s">
        <v>16</v>
      </c>
      <c r="E53434">
        <v>67</v>
      </c>
      <c r="F53434" t="s">
        <v>59</v>
      </c>
      <c r="G53434">
        <v>2</v>
      </c>
      <c r="H53434">
        <v>10.46</v>
      </c>
      <c r="I53434">
        <v>7.3220000000000001</v>
      </c>
      <c r="J53434" t="s">
        <v>18</v>
      </c>
      <c r="K53434" t="s">
        <v>19</v>
      </c>
      <c r="L53434" t="s">
        <v>20</v>
      </c>
      <c r="M53434" t="s">
        <v>27</v>
      </c>
    </row>
    <row r="53435" spans="1:13" hidden="1" x14ac:dyDescent="0.3">
      <c r="A53435" t="s">
        <v>109208</v>
      </c>
      <c r="B53435" s="1">
        <v>42593.072916666664</v>
      </c>
      <c r="C53435" t="s">
        <v>109209</v>
      </c>
      <c r="D53435" t="s">
        <v>24</v>
      </c>
      <c r="E53435">
        <v>57</v>
      </c>
      <c r="F53435" t="s">
        <v>17</v>
      </c>
      <c r="G53435">
        <v>1</v>
      </c>
      <c r="H53435">
        <v>300.08</v>
      </c>
      <c r="I53435">
        <v>225.06</v>
      </c>
      <c r="J53435" t="s">
        <v>18</v>
      </c>
      <c r="K53435" t="s">
        <v>19</v>
      </c>
      <c r="L53435" t="s">
        <v>20</v>
      </c>
      <c r="M53435" t="s">
        <v>51</v>
      </c>
    </row>
    <row r="53436" spans="1:13" hidden="1" x14ac:dyDescent="0.3">
      <c r="A53436" t="s">
        <v>109210</v>
      </c>
      <c r="B53436" s="1">
        <v>42593.073611111111</v>
      </c>
      <c r="C53436" t="s">
        <v>109211</v>
      </c>
      <c r="D53436" t="s">
        <v>16</v>
      </c>
      <c r="E53436">
        <v>29</v>
      </c>
      <c r="F53436" t="s">
        <v>17</v>
      </c>
      <c r="G53436">
        <v>1</v>
      </c>
      <c r="H53436">
        <v>300.08</v>
      </c>
      <c r="I53436">
        <v>225.06</v>
      </c>
      <c r="J53436" t="s">
        <v>18</v>
      </c>
      <c r="K53436" t="s">
        <v>19</v>
      </c>
      <c r="L53436" t="s">
        <v>20</v>
      </c>
      <c r="M53436" t="s">
        <v>21</v>
      </c>
    </row>
    <row r="53437" spans="1:13" hidden="1" x14ac:dyDescent="0.3">
      <c r="A53437" t="s">
        <v>109212</v>
      </c>
      <c r="B53437" s="1">
        <v>42593.073611111111</v>
      </c>
      <c r="C53437" t="s">
        <v>109213</v>
      </c>
      <c r="D53437" t="s">
        <v>16</v>
      </c>
      <c r="E53437">
        <v>52</v>
      </c>
      <c r="F53437" t="s">
        <v>17</v>
      </c>
      <c r="G53437">
        <v>1</v>
      </c>
      <c r="H53437">
        <v>300.08</v>
      </c>
      <c r="I53437">
        <v>225.06</v>
      </c>
      <c r="J53437" t="s">
        <v>18</v>
      </c>
      <c r="K53437" t="s">
        <v>74</v>
      </c>
      <c r="L53437" t="s">
        <v>140</v>
      </c>
      <c r="M53437" t="s">
        <v>51</v>
      </c>
    </row>
    <row r="53438" spans="1:13" hidden="1" x14ac:dyDescent="0.3">
      <c r="A53438" t="s">
        <v>109214</v>
      </c>
      <c r="B53438" s="1">
        <v>42593.073611111111</v>
      </c>
      <c r="C53438" t="s">
        <v>109215</v>
      </c>
      <c r="D53438" t="s">
        <v>16</v>
      </c>
      <c r="E53438">
        <v>57</v>
      </c>
      <c r="F53438" t="s">
        <v>25</v>
      </c>
      <c r="G53438">
        <v>5</v>
      </c>
      <c r="H53438">
        <v>3000.85</v>
      </c>
      <c r="I53438">
        <v>2700.7649999999999</v>
      </c>
      <c r="J53438" t="s">
        <v>18</v>
      </c>
      <c r="K53438" t="s">
        <v>74</v>
      </c>
      <c r="L53438" t="s">
        <v>140</v>
      </c>
      <c r="M53438" t="s">
        <v>63</v>
      </c>
    </row>
    <row r="53439" spans="1:13" hidden="1" x14ac:dyDescent="0.3">
      <c r="A53439" t="s">
        <v>109216</v>
      </c>
      <c r="B53439" s="1">
        <v>42593.073611111111</v>
      </c>
      <c r="C53439" t="s">
        <v>109217</v>
      </c>
      <c r="D53439" t="s">
        <v>24</v>
      </c>
      <c r="E53439">
        <v>20</v>
      </c>
      <c r="F53439" t="s">
        <v>66</v>
      </c>
      <c r="G53439">
        <v>1</v>
      </c>
      <c r="H53439">
        <v>35.840000000000003</v>
      </c>
      <c r="I53439">
        <v>25.088000000000001</v>
      </c>
      <c r="J53439" t="s">
        <v>30</v>
      </c>
      <c r="K53439" t="s">
        <v>74</v>
      </c>
      <c r="L53439" t="s">
        <v>140</v>
      </c>
      <c r="M53439" t="s">
        <v>63</v>
      </c>
    </row>
    <row r="53440" spans="1:13" hidden="1" x14ac:dyDescent="0.3">
      <c r="A53440" t="s">
        <v>109218</v>
      </c>
      <c r="B53440" s="1">
        <v>42593.074305555558</v>
      </c>
      <c r="C53440" t="s">
        <v>109219</v>
      </c>
      <c r="D53440" t="s">
        <v>16</v>
      </c>
      <c r="E53440">
        <v>23</v>
      </c>
      <c r="F53440" t="s">
        <v>66</v>
      </c>
      <c r="G53440">
        <v>3</v>
      </c>
      <c r="H53440">
        <v>107.52</v>
      </c>
      <c r="I53440">
        <v>80.64</v>
      </c>
      <c r="J53440" t="s">
        <v>18</v>
      </c>
      <c r="K53440" t="s">
        <v>74</v>
      </c>
      <c r="L53440" t="s">
        <v>75</v>
      </c>
      <c r="M53440" t="s">
        <v>21</v>
      </c>
    </row>
    <row r="53441" spans="1:13" hidden="1" x14ac:dyDescent="0.3">
      <c r="A53441" t="s">
        <v>109220</v>
      </c>
      <c r="B53441" s="1">
        <v>42593.074305555558</v>
      </c>
      <c r="C53441" t="s">
        <v>109221</v>
      </c>
      <c r="D53441" t="s">
        <v>24</v>
      </c>
      <c r="E53441">
        <v>35</v>
      </c>
      <c r="F53441" t="s">
        <v>203</v>
      </c>
      <c r="G53441">
        <v>5</v>
      </c>
      <c r="H53441">
        <v>58.65</v>
      </c>
      <c r="I53441">
        <v>43.987499999999997</v>
      </c>
      <c r="J53441" t="s">
        <v>30</v>
      </c>
      <c r="K53441" t="s">
        <v>74</v>
      </c>
      <c r="L53441" t="s">
        <v>75</v>
      </c>
      <c r="M53441" t="s">
        <v>51</v>
      </c>
    </row>
    <row r="53442" spans="1:13" hidden="1" x14ac:dyDescent="0.3">
      <c r="A53442" t="s">
        <v>109222</v>
      </c>
      <c r="B53442" s="1">
        <v>42593.074305555558</v>
      </c>
      <c r="C53442" t="s">
        <v>109223</v>
      </c>
      <c r="D53442" t="s">
        <v>16</v>
      </c>
      <c r="E53442">
        <v>45</v>
      </c>
      <c r="F53442" t="s">
        <v>41</v>
      </c>
      <c r="G53442">
        <v>3</v>
      </c>
      <c r="H53442">
        <v>45.45</v>
      </c>
      <c r="I53442">
        <v>31.815000000000001</v>
      </c>
      <c r="J53442" t="s">
        <v>30</v>
      </c>
      <c r="K53442" t="s">
        <v>74</v>
      </c>
      <c r="L53442" t="s">
        <v>152</v>
      </c>
      <c r="M53442" t="s">
        <v>21</v>
      </c>
    </row>
    <row r="53443" spans="1:13" hidden="1" x14ac:dyDescent="0.3">
      <c r="A53443" t="s">
        <v>109224</v>
      </c>
      <c r="B53443" s="1">
        <v>42593.074305555558</v>
      </c>
      <c r="C53443" t="s">
        <v>109225</v>
      </c>
      <c r="D53443" t="s">
        <v>16</v>
      </c>
      <c r="E53443">
        <v>34</v>
      </c>
      <c r="F53443" t="s">
        <v>25</v>
      </c>
      <c r="G53443">
        <v>4</v>
      </c>
      <c r="H53443">
        <v>2400.6799999999998</v>
      </c>
      <c r="I53443">
        <v>2280.6460000000002</v>
      </c>
      <c r="J53443" t="s">
        <v>18</v>
      </c>
      <c r="K53443" t="s">
        <v>74</v>
      </c>
      <c r="L53443" t="s">
        <v>152</v>
      </c>
      <c r="M53443" t="s">
        <v>51</v>
      </c>
    </row>
    <row r="53444" spans="1:13" hidden="1" x14ac:dyDescent="0.3">
      <c r="A53444" t="s">
        <v>109226</v>
      </c>
      <c r="B53444" s="1">
        <v>42593.074305555558</v>
      </c>
      <c r="C53444" t="s">
        <v>109227</v>
      </c>
      <c r="D53444" t="s">
        <v>16</v>
      </c>
      <c r="E53444">
        <v>60</v>
      </c>
      <c r="F53444" t="s">
        <v>59</v>
      </c>
      <c r="G53444">
        <v>1</v>
      </c>
      <c r="H53444">
        <v>5.23</v>
      </c>
      <c r="I53444">
        <v>3.661</v>
      </c>
      <c r="J53444" t="s">
        <v>18</v>
      </c>
      <c r="K53444" t="s">
        <v>74</v>
      </c>
      <c r="L53444" t="s">
        <v>152</v>
      </c>
      <c r="M53444" t="s">
        <v>33</v>
      </c>
    </row>
    <row r="53445" spans="1:13" hidden="1" x14ac:dyDescent="0.3">
      <c r="A53445" t="s">
        <v>109228</v>
      </c>
      <c r="B53445" s="1">
        <v>42593.074999999997</v>
      </c>
      <c r="C53445" t="s">
        <v>109229</v>
      </c>
      <c r="D53445" t="s">
        <v>16</v>
      </c>
      <c r="E53445">
        <v>18</v>
      </c>
      <c r="F53445" t="s">
        <v>17</v>
      </c>
      <c r="G53445">
        <v>4</v>
      </c>
      <c r="H53445">
        <v>1200.32</v>
      </c>
      <c r="I53445">
        <v>1140.3040000000001</v>
      </c>
      <c r="J53445" t="s">
        <v>30</v>
      </c>
      <c r="K53445" t="s">
        <v>74</v>
      </c>
      <c r="L53445" t="s">
        <v>152</v>
      </c>
      <c r="M53445" t="s">
        <v>27</v>
      </c>
    </row>
    <row r="53446" spans="1:13" hidden="1" x14ac:dyDescent="0.3">
      <c r="A53446" t="s">
        <v>109230</v>
      </c>
      <c r="B53446" s="1">
        <v>42593.074999999997</v>
      </c>
      <c r="C53446" t="s">
        <v>109231</v>
      </c>
      <c r="D53446" t="s">
        <v>16</v>
      </c>
      <c r="E53446">
        <v>66</v>
      </c>
      <c r="F53446" t="s">
        <v>47</v>
      </c>
      <c r="G53446">
        <v>1</v>
      </c>
      <c r="H53446">
        <v>40.659999999999997</v>
      </c>
      <c r="I53446">
        <v>28.462</v>
      </c>
      <c r="J53446" t="s">
        <v>30</v>
      </c>
      <c r="K53446" t="s">
        <v>74</v>
      </c>
      <c r="L53446" t="s">
        <v>161</v>
      </c>
      <c r="M53446" t="s">
        <v>51</v>
      </c>
    </row>
    <row r="53447" spans="1:13" hidden="1" x14ac:dyDescent="0.3">
      <c r="A53447" t="s">
        <v>109232</v>
      </c>
      <c r="B53447" s="1">
        <v>42593.074999999997</v>
      </c>
      <c r="C53447" t="s">
        <v>109233</v>
      </c>
      <c r="D53447" t="s">
        <v>16</v>
      </c>
      <c r="E53447">
        <v>39</v>
      </c>
      <c r="F53447" t="s">
        <v>25</v>
      </c>
      <c r="G53447">
        <v>4</v>
      </c>
      <c r="H53447">
        <v>2400.6799999999998</v>
      </c>
      <c r="I53447">
        <v>2280.6460000000002</v>
      </c>
      <c r="J53447" t="s">
        <v>18</v>
      </c>
      <c r="K53447" t="s">
        <v>74</v>
      </c>
      <c r="L53447" t="s">
        <v>161</v>
      </c>
      <c r="M53447" t="s">
        <v>21</v>
      </c>
    </row>
    <row r="53448" spans="1:13" hidden="1" x14ac:dyDescent="0.3">
      <c r="A53448" t="s">
        <v>109234</v>
      </c>
      <c r="B53448" s="1">
        <v>42593.074999999997</v>
      </c>
      <c r="C53448" t="s">
        <v>109235</v>
      </c>
      <c r="D53448" t="s">
        <v>16</v>
      </c>
      <c r="E53448">
        <v>38</v>
      </c>
      <c r="F53448" t="s">
        <v>203</v>
      </c>
      <c r="G53448">
        <v>3</v>
      </c>
      <c r="H53448">
        <v>35.19</v>
      </c>
      <c r="I53448">
        <v>24.632999999999999</v>
      </c>
      <c r="J53448" t="s">
        <v>18</v>
      </c>
      <c r="K53448" t="s">
        <v>74</v>
      </c>
      <c r="L53448" t="s">
        <v>161</v>
      </c>
      <c r="M53448" t="s">
        <v>33</v>
      </c>
    </row>
    <row r="53449" spans="1:13" hidden="1" x14ac:dyDescent="0.3">
      <c r="A53449" t="s">
        <v>109236</v>
      </c>
      <c r="B53449" s="1">
        <v>42593.075694444444</v>
      </c>
      <c r="C53449" t="s">
        <v>109237</v>
      </c>
      <c r="D53449" t="s">
        <v>24</v>
      </c>
      <c r="E53449">
        <v>31</v>
      </c>
      <c r="F53449" t="s">
        <v>97</v>
      </c>
      <c r="G53449">
        <v>2</v>
      </c>
      <c r="H53449">
        <v>2100</v>
      </c>
      <c r="I53449">
        <v>1890</v>
      </c>
      <c r="J53449" t="s">
        <v>30</v>
      </c>
      <c r="K53449" t="s">
        <v>74</v>
      </c>
      <c r="L53449" t="s">
        <v>161</v>
      </c>
      <c r="M53449" t="s">
        <v>51</v>
      </c>
    </row>
    <row r="53450" spans="1:13" hidden="1" x14ac:dyDescent="0.3">
      <c r="A53450" t="s">
        <v>109238</v>
      </c>
      <c r="B53450" s="1">
        <v>42593.075694444444</v>
      </c>
      <c r="C53450" t="s">
        <v>109239</v>
      </c>
      <c r="D53450" t="s">
        <v>24</v>
      </c>
      <c r="E53450">
        <v>54</v>
      </c>
      <c r="F53450" t="s">
        <v>97</v>
      </c>
      <c r="G53450">
        <v>3</v>
      </c>
      <c r="H53450">
        <v>3150</v>
      </c>
      <c r="I53450">
        <v>2677.5</v>
      </c>
      <c r="J53450" t="s">
        <v>26</v>
      </c>
      <c r="K53450" t="s">
        <v>31</v>
      </c>
      <c r="L53450" t="s">
        <v>32</v>
      </c>
      <c r="M53450" t="s">
        <v>51</v>
      </c>
    </row>
    <row r="53451" spans="1:13" hidden="1" x14ac:dyDescent="0.3">
      <c r="A53451" t="s">
        <v>109240</v>
      </c>
      <c r="B53451" s="1">
        <v>42593.075694444444</v>
      </c>
      <c r="C53451" t="s">
        <v>109241</v>
      </c>
      <c r="D53451" t="s">
        <v>16</v>
      </c>
      <c r="E53451">
        <v>54</v>
      </c>
      <c r="F53451" t="s">
        <v>59</v>
      </c>
      <c r="G53451">
        <v>1</v>
      </c>
      <c r="H53451">
        <v>5.23</v>
      </c>
      <c r="I53451">
        <v>3.661</v>
      </c>
      <c r="J53451" t="s">
        <v>30</v>
      </c>
      <c r="K53451" t="s">
        <v>31</v>
      </c>
      <c r="L53451" t="s">
        <v>32</v>
      </c>
      <c r="M53451" t="s">
        <v>21</v>
      </c>
    </row>
    <row r="53452" spans="1:13" hidden="1" x14ac:dyDescent="0.3">
      <c r="A53452" t="s">
        <v>109242</v>
      </c>
      <c r="B53452" s="1">
        <v>42593.075694444444</v>
      </c>
      <c r="C53452" t="s">
        <v>109243</v>
      </c>
      <c r="D53452" t="s">
        <v>24</v>
      </c>
      <c r="E53452">
        <v>30</v>
      </c>
      <c r="F53452" t="s">
        <v>66</v>
      </c>
      <c r="G53452">
        <v>3</v>
      </c>
      <c r="H53452">
        <v>107.52</v>
      </c>
      <c r="I53452">
        <v>80.64</v>
      </c>
      <c r="J53452" t="s">
        <v>30</v>
      </c>
      <c r="K53452" t="s">
        <v>31</v>
      </c>
      <c r="L53452" t="s">
        <v>32</v>
      </c>
      <c r="M53452" t="s">
        <v>48</v>
      </c>
    </row>
    <row r="53453" spans="1:13" hidden="1" x14ac:dyDescent="0.3">
      <c r="A53453" t="s">
        <v>109244</v>
      </c>
      <c r="B53453" s="1">
        <v>42593.076388888891</v>
      </c>
      <c r="C53453" t="s">
        <v>109245</v>
      </c>
      <c r="D53453" t="s">
        <v>24</v>
      </c>
      <c r="E53453">
        <v>26</v>
      </c>
      <c r="F53453" t="s">
        <v>59</v>
      </c>
      <c r="G53453">
        <v>2</v>
      </c>
      <c r="H53453">
        <v>10.46</v>
      </c>
      <c r="I53453">
        <v>7.3220000000000001</v>
      </c>
      <c r="J53453" t="s">
        <v>18</v>
      </c>
      <c r="K53453" t="s">
        <v>31</v>
      </c>
      <c r="L53453" t="s">
        <v>32</v>
      </c>
      <c r="M53453" t="s">
        <v>51</v>
      </c>
    </row>
    <row r="53454" spans="1:13" hidden="1" x14ac:dyDescent="0.3">
      <c r="A53454" t="s">
        <v>109246</v>
      </c>
      <c r="B53454" s="1">
        <v>42593.076388888891</v>
      </c>
      <c r="C53454" t="s">
        <v>109247</v>
      </c>
      <c r="D53454" t="s">
        <v>16</v>
      </c>
      <c r="E53454">
        <v>22</v>
      </c>
      <c r="F53454" t="s">
        <v>17</v>
      </c>
      <c r="G53454">
        <v>5</v>
      </c>
      <c r="H53454">
        <v>1500.4</v>
      </c>
      <c r="I53454">
        <v>1425.38</v>
      </c>
      <c r="J53454" t="s">
        <v>18</v>
      </c>
      <c r="K53454" t="s">
        <v>31</v>
      </c>
      <c r="L53454" t="s">
        <v>32</v>
      </c>
      <c r="M53454" t="s">
        <v>21</v>
      </c>
    </row>
    <row r="53455" spans="1:13" hidden="1" x14ac:dyDescent="0.3">
      <c r="A53455" t="s">
        <v>109248</v>
      </c>
      <c r="B53455" s="1">
        <v>42593.076388888891</v>
      </c>
      <c r="C53455" t="s">
        <v>109249</v>
      </c>
      <c r="D53455" t="s">
        <v>24</v>
      </c>
      <c r="E53455">
        <v>29</v>
      </c>
      <c r="F53455" t="s">
        <v>17</v>
      </c>
      <c r="G53455">
        <v>4</v>
      </c>
      <c r="H53455">
        <v>1200.32</v>
      </c>
      <c r="I53455">
        <v>1140.3040000000001</v>
      </c>
      <c r="J53455" t="s">
        <v>30</v>
      </c>
      <c r="K53455" t="s">
        <v>31</v>
      </c>
      <c r="L53455" t="s">
        <v>32</v>
      </c>
      <c r="M53455" t="s">
        <v>63</v>
      </c>
    </row>
    <row r="53456" spans="1:13" hidden="1" x14ac:dyDescent="0.3">
      <c r="A53456" t="s">
        <v>109250</v>
      </c>
      <c r="B53456" s="1">
        <v>42593.076388888891</v>
      </c>
      <c r="C53456" t="s">
        <v>109251</v>
      </c>
      <c r="D53456" t="s">
        <v>16</v>
      </c>
      <c r="E53456">
        <v>22</v>
      </c>
      <c r="F53456" t="s">
        <v>47</v>
      </c>
      <c r="G53456">
        <v>5</v>
      </c>
      <c r="H53456">
        <v>203.3</v>
      </c>
      <c r="I53456">
        <v>162.63999999999999</v>
      </c>
      <c r="J53456" t="s">
        <v>26</v>
      </c>
      <c r="K53456" t="s">
        <v>31</v>
      </c>
      <c r="L53456" t="s">
        <v>32</v>
      </c>
      <c r="M53456" t="s">
        <v>21</v>
      </c>
    </row>
    <row r="53457" spans="1:13" hidden="1" x14ac:dyDescent="0.3">
      <c r="A53457" t="s">
        <v>109252</v>
      </c>
      <c r="B53457" s="1">
        <v>42593.07708333333</v>
      </c>
      <c r="C53457" t="s">
        <v>109253</v>
      </c>
      <c r="D53457" t="s">
        <v>24</v>
      </c>
      <c r="E53457">
        <v>38</v>
      </c>
      <c r="F53457" t="s">
        <v>59</v>
      </c>
      <c r="G53457">
        <v>3</v>
      </c>
      <c r="H53457">
        <v>15.69</v>
      </c>
      <c r="I53457">
        <v>10.983000000000001</v>
      </c>
      <c r="J53457" t="s">
        <v>30</v>
      </c>
      <c r="K53457" t="s">
        <v>31</v>
      </c>
      <c r="L53457" t="s">
        <v>32</v>
      </c>
      <c r="M53457" t="s">
        <v>51</v>
      </c>
    </row>
    <row r="53458" spans="1:13" hidden="1" x14ac:dyDescent="0.3">
      <c r="A53458" t="s">
        <v>109254</v>
      </c>
      <c r="B53458" s="1">
        <v>42593.07708333333</v>
      </c>
      <c r="C53458" t="s">
        <v>109255</v>
      </c>
      <c r="D53458" t="s">
        <v>16</v>
      </c>
      <c r="E53458">
        <v>31</v>
      </c>
      <c r="F53458" t="s">
        <v>66</v>
      </c>
      <c r="G53458">
        <v>5</v>
      </c>
      <c r="H53458">
        <v>179.2</v>
      </c>
      <c r="I53458">
        <v>143.36000000000001</v>
      </c>
      <c r="J53458" t="s">
        <v>26</v>
      </c>
      <c r="K53458" t="s">
        <v>31</v>
      </c>
      <c r="L53458" t="s">
        <v>32</v>
      </c>
      <c r="M53458" t="s">
        <v>27</v>
      </c>
    </row>
    <row r="53459" spans="1:13" hidden="1" x14ac:dyDescent="0.3">
      <c r="A53459" t="s">
        <v>109256</v>
      </c>
      <c r="B53459" s="1">
        <v>42593.07708333333</v>
      </c>
      <c r="C53459" t="s">
        <v>109257</v>
      </c>
      <c r="D53459" t="s">
        <v>24</v>
      </c>
      <c r="E53459">
        <v>65</v>
      </c>
      <c r="F53459" t="s">
        <v>17</v>
      </c>
      <c r="G53459">
        <v>5</v>
      </c>
      <c r="H53459">
        <v>1500.4</v>
      </c>
      <c r="I53459">
        <v>1425.38</v>
      </c>
      <c r="J53459" t="s">
        <v>26</v>
      </c>
      <c r="K53459" t="s">
        <v>31</v>
      </c>
      <c r="L53459" t="s">
        <v>32</v>
      </c>
      <c r="M53459" t="s">
        <v>51</v>
      </c>
    </row>
    <row r="53460" spans="1:13" hidden="1" x14ac:dyDescent="0.3">
      <c r="A53460" t="s">
        <v>109258</v>
      </c>
      <c r="B53460" s="1">
        <v>42593.07708333333</v>
      </c>
      <c r="C53460" t="s">
        <v>109259</v>
      </c>
      <c r="D53460" t="s">
        <v>24</v>
      </c>
      <c r="E53460">
        <v>59</v>
      </c>
      <c r="F53460" t="s">
        <v>47</v>
      </c>
      <c r="G53460">
        <v>4</v>
      </c>
      <c r="H53460">
        <v>162.63999999999999</v>
      </c>
      <c r="I53460">
        <v>130.11199999999999</v>
      </c>
      <c r="J53460" t="s">
        <v>30</v>
      </c>
      <c r="K53460" t="s">
        <v>31</v>
      </c>
      <c r="L53460" t="s">
        <v>289</v>
      </c>
      <c r="M53460" t="s">
        <v>51</v>
      </c>
    </row>
    <row r="53461" spans="1:13" hidden="1" x14ac:dyDescent="0.3">
      <c r="A53461" t="s">
        <v>109260</v>
      </c>
      <c r="B53461" s="1">
        <v>42593.07708333333</v>
      </c>
      <c r="C53461" t="s">
        <v>109261</v>
      </c>
      <c r="D53461" t="s">
        <v>16</v>
      </c>
      <c r="E53461">
        <v>29</v>
      </c>
      <c r="F53461" t="s">
        <v>17</v>
      </c>
      <c r="G53461">
        <v>5</v>
      </c>
      <c r="H53461">
        <v>1500.4</v>
      </c>
      <c r="I53461">
        <v>1425.38</v>
      </c>
      <c r="J53461" t="s">
        <v>26</v>
      </c>
      <c r="K53461" t="s">
        <v>31</v>
      </c>
      <c r="L53461" t="s">
        <v>289</v>
      </c>
      <c r="M53461" t="s">
        <v>51</v>
      </c>
    </row>
    <row r="53462" spans="1:13" hidden="1" x14ac:dyDescent="0.3">
      <c r="A53462" t="s">
        <v>109262</v>
      </c>
      <c r="B53462" s="1">
        <v>42593.077777777777</v>
      </c>
      <c r="C53462" t="s">
        <v>109263</v>
      </c>
      <c r="D53462" t="s">
        <v>24</v>
      </c>
      <c r="E53462">
        <v>66</v>
      </c>
      <c r="F53462" t="s">
        <v>17</v>
      </c>
      <c r="G53462">
        <v>5</v>
      </c>
      <c r="H53462">
        <v>1500.4</v>
      </c>
      <c r="I53462">
        <v>1425.38</v>
      </c>
      <c r="J53462" t="s">
        <v>30</v>
      </c>
      <c r="K53462" t="s">
        <v>31</v>
      </c>
      <c r="L53462" t="s">
        <v>289</v>
      </c>
      <c r="M53462" t="s">
        <v>27</v>
      </c>
    </row>
    <row r="53463" spans="1:13" hidden="1" x14ac:dyDescent="0.3">
      <c r="A53463" t="s">
        <v>109264</v>
      </c>
      <c r="B53463" s="1">
        <v>42593.077777777777</v>
      </c>
      <c r="C53463" t="s">
        <v>109265</v>
      </c>
      <c r="D53463" t="s">
        <v>16</v>
      </c>
      <c r="E53463">
        <v>43</v>
      </c>
      <c r="F53463" t="s">
        <v>47</v>
      </c>
      <c r="G53463">
        <v>5</v>
      </c>
      <c r="H53463">
        <v>203.3</v>
      </c>
      <c r="I53463">
        <v>162.63999999999999</v>
      </c>
      <c r="J53463" t="s">
        <v>18</v>
      </c>
      <c r="K53463" t="s">
        <v>31</v>
      </c>
      <c r="L53463" t="s">
        <v>289</v>
      </c>
      <c r="M53463" t="s">
        <v>51</v>
      </c>
    </row>
    <row r="53464" spans="1:13" hidden="1" x14ac:dyDescent="0.3">
      <c r="A53464" t="s">
        <v>109266</v>
      </c>
      <c r="B53464" s="1">
        <v>42593.077777777777</v>
      </c>
      <c r="C53464" t="s">
        <v>109267</v>
      </c>
      <c r="D53464" t="s">
        <v>24</v>
      </c>
      <c r="E53464">
        <v>38</v>
      </c>
      <c r="F53464" t="s">
        <v>25</v>
      </c>
      <c r="G53464">
        <v>3</v>
      </c>
      <c r="H53464">
        <v>1800.51</v>
      </c>
      <c r="I53464">
        <v>1620.4590000000001</v>
      </c>
      <c r="J53464" t="s">
        <v>18</v>
      </c>
      <c r="K53464" t="s">
        <v>31</v>
      </c>
      <c r="L53464" t="s">
        <v>289</v>
      </c>
      <c r="M53464" t="s">
        <v>37</v>
      </c>
    </row>
    <row r="53465" spans="1:13" hidden="1" x14ac:dyDescent="0.3">
      <c r="A53465" t="s">
        <v>109268</v>
      </c>
      <c r="B53465" s="1">
        <v>42593.077777777777</v>
      </c>
      <c r="C53465" t="s">
        <v>109269</v>
      </c>
      <c r="D53465" t="s">
        <v>24</v>
      </c>
      <c r="E53465">
        <v>50</v>
      </c>
      <c r="F53465" t="s">
        <v>41</v>
      </c>
      <c r="G53465">
        <v>1</v>
      </c>
      <c r="H53465">
        <v>15.15</v>
      </c>
      <c r="I53465">
        <v>10.605</v>
      </c>
      <c r="J53465" t="s">
        <v>30</v>
      </c>
      <c r="K53465" t="s">
        <v>31</v>
      </c>
      <c r="L53465" t="s">
        <v>289</v>
      </c>
      <c r="M53465" t="s">
        <v>63</v>
      </c>
    </row>
    <row r="53466" spans="1:13" hidden="1" x14ac:dyDescent="0.3">
      <c r="A53466" t="s">
        <v>109270</v>
      </c>
      <c r="B53466" s="1">
        <v>42593.078472222223</v>
      </c>
      <c r="C53466" t="s">
        <v>109271</v>
      </c>
      <c r="D53466" t="s">
        <v>16</v>
      </c>
      <c r="E53466">
        <v>30</v>
      </c>
      <c r="F53466" t="s">
        <v>47</v>
      </c>
      <c r="G53466">
        <v>4</v>
      </c>
      <c r="H53466">
        <v>162.63999999999999</v>
      </c>
      <c r="I53466">
        <v>130.11199999999999</v>
      </c>
      <c r="J53466" t="s">
        <v>26</v>
      </c>
      <c r="K53466" t="s">
        <v>31</v>
      </c>
      <c r="L53466" t="s">
        <v>289</v>
      </c>
      <c r="M53466" t="s">
        <v>33</v>
      </c>
    </row>
    <row r="53467" spans="1:13" hidden="1" x14ac:dyDescent="0.3">
      <c r="A53467" t="s">
        <v>109272</v>
      </c>
      <c r="B53467" s="1">
        <v>42593.078472222223</v>
      </c>
      <c r="C53467" t="s">
        <v>109273</v>
      </c>
      <c r="D53467" t="s">
        <v>16</v>
      </c>
      <c r="E53467">
        <v>27</v>
      </c>
      <c r="F53467" t="s">
        <v>25</v>
      </c>
      <c r="G53467">
        <v>5</v>
      </c>
      <c r="H53467">
        <v>3000.85</v>
      </c>
      <c r="I53467">
        <v>2700.7649999999999</v>
      </c>
      <c r="J53467" t="s">
        <v>26</v>
      </c>
      <c r="K53467" t="s">
        <v>31</v>
      </c>
      <c r="L53467" t="s">
        <v>62</v>
      </c>
      <c r="M53467" t="s">
        <v>51</v>
      </c>
    </row>
    <row r="53468" spans="1:13" hidden="1" x14ac:dyDescent="0.3">
      <c r="A53468" t="s">
        <v>109274</v>
      </c>
      <c r="B53468" s="1">
        <v>42593.078472222223</v>
      </c>
      <c r="C53468" t="s">
        <v>109275</v>
      </c>
      <c r="D53468" t="s">
        <v>24</v>
      </c>
      <c r="E53468">
        <v>44</v>
      </c>
      <c r="F53468" t="s">
        <v>17</v>
      </c>
      <c r="G53468">
        <v>3</v>
      </c>
      <c r="H53468">
        <v>900.24</v>
      </c>
      <c r="I53468">
        <v>675.18</v>
      </c>
      <c r="J53468" t="s">
        <v>18</v>
      </c>
      <c r="K53468" t="s">
        <v>98</v>
      </c>
      <c r="L53468" t="s">
        <v>171</v>
      </c>
      <c r="M53468" t="s">
        <v>21</v>
      </c>
    </row>
    <row r="53469" spans="1:13" hidden="1" x14ac:dyDescent="0.3">
      <c r="A53469" t="s">
        <v>109276</v>
      </c>
      <c r="B53469" s="1">
        <v>42593.078472222223</v>
      </c>
      <c r="C53469" t="s">
        <v>109277</v>
      </c>
      <c r="D53469" t="s">
        <v>16</v>
      </c>
      <c r="E53469">
        <v>41</v>
      </c>
      <c r="F53469" t="s">
        <v>17</v>
      </c>
      <c r="G53469">
        <v>1</v>
      </c>
      <c r="H53469">
        <v>300.08</v>
      </c>
      <c r="I53469">
        <v>225.06</v>
      </c>
      <c r="J53469" t="s">
        <v>30</v>
      </c>
      <c r="K53469" t="s">
        <v>98</v>
      </c>
      <c r="L53469" t="s">
        <v>171</v>
      </c>
      <c r="M53469" t="s">
        <v>37</v>
      </c>
    </row>
    <row r="53470" spans="1:13" hidden="1" x14ac:dyDescent="0.3">
      <c r="A53470" t="s">
        <v>109278</v>
      </c>
      <c r="B53470" s="1">
        <v>42593.07916666667</v>
      </c>
      <c r="C53470" t="s">
        <v>109279</v>
      </c>
      <c r="D53470" t="s">
        <v>16</v>
      </c>
      <c r="E53470">
        <v>44</v>
      </c>
      <c r="F53470" t="s">
        <v>25</v>
      </c>
      <c r="G53470">
        <v>1</v>
      </c>
      <c r="H53470">
        <v>600.16999999999996</v>
      </c>
      <c r="I53470">
        <v>450.1275</v>
      </c>
      <c r="J53470" t="s">
        <v>26</v>
      </c>
      <c r="K53470" t="s">
        <v>98</v>
      </c>
      <c r="L53470" t="s">
        <v>171</v>
      </c>
      <c r="M53470" t="s">
        <v>33</v>
      </c>
    </row>
    <row r="53471" spans="1:13" hidden="1" x14ac:dyDescent="0.3">
      <c r="A53471" t="s">
        <v>109280</v>
      </c>
      <c r="B53471" s="1">
        <v>42593.07916666667</v>
      </c>
      <c r="C53471" t="s">
        <v>109281</v>
      </c>
      <c r="D53471" t="s">
        <v>16</v>
      </c>
      <c r="E53471">
        <v>61</v>
      </c>
      <c r="F53471" t="s">
        <v>17</v>
      </c>
      <c r="G53471">
        <v>2</v>
      </c>
      <c r="H53471">
        <v>600.16</v>
      </c>
      <c r="I53471">
        <v>450.12</v>
      </c>
      <c r="J53471" t="s">
        <v>18</v>
      </c>
      <c r="K53471" t="s">
        <v>98</v>
      </c>
      <c r="L53471" t="s">
        <v>171</v>
      </c>
      <c r="M53471" t="s">
        <v>21</v>
      </c>
    </row>
    <row r="53472" spans="1:13" hidden="1" x14ac:dyDescent="0.3">
      <c r="A53472" t="s">
        <v>109282</v>
      </c>
      <c r="B53472" s="1">
        <v>42593.07916666667</v>
      </c>
      <c r="C53472" t="s">
        <v>109283</v>
      </c>
      <c r="D53472" t="s">
        <v>16</v>
      </c>
      <c r="E53472">
        <v>50</v>
      </c>
      <c r="F53472" t="s">
        <v>17</v>
      </c>
      <c r="G53472">
        <v>2</v>
      </c>
      <c r="H53472">
        <v>600.16</v>
      </c>
      <c r="I53472">
        <v>450.12</v>
      </c>
      <c r="J53472" t="s">
        <v>18</v>
      </c>
      <c r="K53472" t="s">
        <v>98</v>
      </c>
      <c r="L53472" t="s">
        <v>99</v>
      </c>
      <c r="M53472" t="s">
        <v>63</v>
      </c>
    </row>
    <row r="53473" spans="1:13" hidden="1" x14ac:dyDescent="0.3">
      <c r="A53473" t="s">
        <v>109284</v>
      </c>
      <c r="B53473" s="1">
        <v>42593.07916666667</v>
      </c>
      <c r="C53473" t="s">
        <v>109285</v>
      </c>
      <c r="D53473" t="s">
        <v>16</v>
      </c>
      <c r="E53473">
        <v>59</v>
      </c>
      <c r="F53473" t="s">
        <v>17</v>
      </c>
      <c r="G53473">
        <v>5</v>
      </c>
      <c r="H53473">
        <v>1500.4</v>
      </c>
      <c r="I53473">
        <v>1425.38</v>
      </c>
      <c r="J53473" t="s">
        <v>18</v>
      </c>
      <c r="K53473" t="s">
        <v>98</v>
      </c>
      <c r="L53473" t="s">
        <v>312</v>
      </c>
      <c r="M53473" t="s">
        <v>51</v>
      </c>
    </row>
    <row r="53474" spans="1:13" hidden="1" x14ac:dyDescent="0.3">
      <c r="A53474" t="s">
        <v>109286</v>
      </c>
      <c r="B53474" s="1">
        <v>42593.07916666667</v>
      </c>
      <c r="C53474" t="s">
        <v>109287</v>
      </c>
      <c r="D53474" t="s">
        <v>24</v>
      </c>
      <c r="E53474">
        <v>47</v>
      </c>
      <c r="F53474" t="s">
        <v>17</v>
      </c>
      <c r="G53474">
        <v>4</v>
      </c>
      <c r="H53474">
        <v>1200.32</v>
      </c>
      <c r="I53474">
        <v>1140.3040000000001</v>
      </c>
      <c r="J53474" t="s">
        <v>18</v>
      </c>
      <c r="K53474" t="s">
        <v>98</v>
      </c>
      <c r="L53474" t="s">
        <v>312</v>
      </c>
      <c r="M53474" t="s">
        <v>33</v>
      </c>
    </row>
    <row r="53475" spans="1:13" hidden="1" x14ac:dyDescent="0.3">
      <c r="A53475" t="s">
        <v>109288</v>
      </c>
      <c r="B53475" s="1">
        <v>42593.079861111109</v>
      </c>
      <c r="C53475" t="s">
        <v>109289</v>
      </c>
      <c r="D53475" t="s">
        <v>16</v>
      </c>
      <c r="E53475">
        <v>27</v>
      </c>
      <c r="F53475" t="s">
        <v>17</v>
      </c>
      <c r="G53475">
        <v>2</v>
      </c>
      <c r="H53475">
        <v>600.16</v>
      </c>
      <c r="I53475">
        <v>450.12</v>
      </c>
      <c r="J53475" t="s">
        <v>26</v>
      </c>
      <c r="K53475" t="s">
        <v>98</v>
      </c>
      <c r="L53475" t="s">
        <v>312</v>
      </c>
      <c r="M53475" t="s">
        <v>63</v>
      </c>
    </row>
    <row r="53476" spans="1:13" hidden="1" x14ac:dyDescent="0.3">
      <c r="A53476" t="s">
        <v>109290</v>
      </c>
      <c r="B53476" s="1">
        <v>42593.079861111109</v>
      </c>
      <c r="C53476" t="s">
        <v>109291</v>
      </c>
      <c r="D53476" t="s">
        <v>24</v>
      </c>
      <c r="E53476">
        <v>45</v>
      </c>
      <c r="F53476" t="s">
        <v>47</v>
      </c>
      <c r="G53476">
        <v>3</v>
      </c>
      <c r="H53476">
        <v>121.98</v>
      </c>
      <c r="I53476">
        <v>91.484999999999999</v>
      </c>
      <c r="J53476" t="s">
        <v>30</v>
      </c>
      <c r="K53476" t="s">
        <v>98</v>
      </c>
      <c r="L53476" t="s">
        <v>312</v>
      </c>
      <c r="M53476" t="s">
        <v>51</v>
      </c>
    </row>
    <row r="53477" spans="1:13" hidden="1" x14ac:dyDescent="0.3">
      <c r="A53477" t="s">
        <v>109292</v>
      </c>
      <c r="B53477" s="1">
        <v>42593.079861111109</v>
      </c>
      <c r="C53477" t="s">
        <v>109293</v>
      </c>
      <c r="D53477" t="s">
        <v>16</v>
      </c>
      <c r="E53477">
        <v>42</v>
      </c>
      <c r="F53477" t="s">
        <v>66</v>
      </c>
      <c r="G53477">
        <v>2</v>
      </c>
      <c r="H53477">
        <v>71.680000000000007</v>
      </c>
      <c r="I53477">
        <v>50.176000000000002</v>
      </c>
      <c r="J53477" t="s">
        <v>30</v>
      </c>
      <c r="K53477" t="s">
        <v>98</v>
      </c>
      <c r="L53477" t="s">
        <v>312</v>
      </c>
      <c r="M53477" t="s">
        <v>37</v>
      </c>
    </row>
    <row r="53478" spans="1:13" hidden="1" x14ac:dyDescent="0.3">
      <c r="A53478" t="s">
        <v>109294</v>
      </c>
      <c r="B53478" s="1">
        <v>42593.079861111109</v>
      </c>
      <c r="C53478" t="s">
        <v>109295</v>
      </c>
      <c r="D53478" t="s">
        <v>24</v>
      </c>
      <c r="E53478">
        <v>20</v>
      </c>
      <c r="F53478" t="s">
        <v>59</v>
      </c>
      <c r="G53478">
        <v>4</v>
      </c>
      <c r="H53478">
        <v>20.92</v>
      </c>
      <c r="I53478">
        <v>15.69</v>
      </c>
      <c r="J53478" t="s">
        <v>30</v>
      </c>
      <c r="K53478" t="s">
        <v>98</v>
      </c>
      <c r="L53478" t="s">
        <v>312</v>
      </c>
      <c r="M53478" t="s">
        <v>21</v>
      </c>
    </row>
    <row r="53479" spans="1:13" hidden="1" x14ac:dyDescent="0.3">
      <c r="A53479" t="s">
        <v>109296</v>
      </c>
      <c r="B53479" s="1">
        <v>42593.080555555556</v>
      </c>
      <c r="C53479" t="s">
        <v>109297</v>
      </c>
      <c r="D53479" t="s">
        <v>16</v>
      </c>
      <c r="E53479">
        <v>65</v>
      </c>
      <c r="F53479" t="s">
        <v>47</v>
      </c>
      <c r="G53479">
        <v>4</v>
      </c>
      <c r="H53479">
        <v>162.63999999999999</v>
      </c>
      <c r="I53479">
        <v>130.11199999999999</v>
      </c>
      <c r="J53479" t="s">
        <v>18</v>
      </c>
      <c r="K53479" t="s">
        <v>74</v>
      </c>
      <c r="L53479" t="s">
        <v>80</v>
      </c>
      <c r="M53479" t="s">
        <v>27</v>
      </c>
    </row>
    <row r="53480" spans="1:13" hidden="1" x14ac:dyDescent="0.3">
      <c r="A53480" t="s">
        <v>109298</v>
      </c>
      <c r="B53480" s="1">
        <v>42593.080555555556</v>
      </c>
      <c r="C53480" t="s">
        <v>109299</v>
      </c>
      <c r="D53480" t="s">
        <v>16</v>
      </c>
      <c r="E53480">
        <v>35</v>
      </c>
      <c r="F53480" t="s">
        <v>41</v>
      </c>
      <c r="G53480">
        <v>4</v>
      </c>
      <c r="H53480">
        <v>60.6</v>
      </c>
      <c r="I53480">
        <v>45.45</v>
      </c>
      <c r="J53480" t="s">
        <v>26</v>
      </c>
      <c r="K53480" t="s">
        <v>74</v>
      </c>
      <c r="L53480" t="s">
        <v>80</v>
      </c>
      <c r="M53480" t="s">
        <v>51</v>
      </c>
    </row>
    <row r="53481" spans="1:13" hidden="1" x14ac:dyDescent="0.3">
      <c r="A53481" t="s">
        <v>109300</v>
      </c>
      <c r="B53481" s="1">
        <v>42593.080555555556</v>
      </c>
      <c r="C53481" t="s">
        <v>109301</v>
      </c>
      <c r="D53481" t="s">
        <v>16</v>
      </c>
      <c r="E53481">
        <v>25</v>
      </c>
      <c r="F53481" t="s">
        <v>25</v>
      </c>
      <c r="G53481">
        <v>3</v>
      </c>
      <c r="H53481">
        <v>1800.51</v>
      </c>
      <c r="I53481">
        <v>1620.4590000000001</v>
      </c>
      <c r="J53481" t="s">
        <v>18</v>
      </c>
      <c r="K53481" t="s">
        <v>98</v>
      </c>
      <c r="L53481" t="s">
        <v>171</v>
      </c>
      <c r="M53481" t="s">
        <v>63</v>
      </c>
    </row>
    <row r="53482" spans="1:13" hidden="1" x14ac:dyDescent="0.3">
      <c r="A53482" t="s">
        <v>109302</v>
      </c>
      <c r="B53482" s="1">
        <v>42593.080555555556</v>
      </c>
      <c r="C53482" t="s">
        <v>109303</v>
      </c>
      <c r="D53482" t="s">
        <v>16</v>
      </c>
      <c r="E53482">
        <v>50</v>
      </c>
      <c r="F53482" t="s">
        <v>17</v>
      </c>
      <c r="G53482">
        <v>2</v>
      </c>
      <c r="H53482">
        <v>600.16</v>
      </c>
      <c r="I53482">
        <v>450.12</v>
      </c>
      <c r="J53482" t="s">
        <v>30</v>
      </c>
      <c r="K53482" t="s">
        <v>31</v>
      </c>
      <c r="L53482" t="s">
        <v>32</v>
      </c>
      <c r="M53482" t="s">
        <v>51</v>
      </c>
    </row>
    <row r="53483" spans="1:13" hidden="1" x14ac:dyDescent="0.3">
      <c r="A53483" t="s">
        <v>109304</v>
      </c>
      <c r="B53483" s="1">
        <v>42593.081250000003</v>
      </c>
      <c r="C53483" t="s">
        <v>109305</v>
      </c>
      <c r="D53483" t="s">
        <v>24</v>
      </c>
      <c r="E53483">
        <v>28</v>
      </c>
      <c r="F53483" t="s">
        <v>41</v>
      </c>
      <c r="G53483">
        <v>2</v>
      </c>
      <c r="H53483">
        <v>30.3</v>
      </c>
      <c r="I53483">
        <v>21.21</v>
      </c>
      <c r="J53483" t="s">
        <v>30</v>
      </c>
      <c r="K53483" t="s">
        <v>31</v>
      </c>
      <c r="L53483" t="s">
        <v>32</v>
      </c>
      <c r="M53483" t="s">
        <v>21</v>
      </c>
    </row>
    <row r="53484" spans="1:13" hidden="1" x14ac:dyDescent="0.3">
      <c r="A53484" t="s">
        <v>109306</v>
      </c>
      <c r="B53484" s="1">
        <v>42593.081250000003</v>
      </c>
      <c r="C53484" t="s">
        <v>109307</v>
      </c>
      <c r="D53484" t="s">
        <v>24</v>
      </c>
      <c r="E53484">
        <v>67</v>
      </c>
      <c r="F53484" t="s">
        <v>17</v>
      </c>
      <c r="G53484">
        <v>5</v>
      </c>
      <c r="H53484">
        <v>1500.4</v>
      </c>
      <c r="I53484">
        <v>1425.38</v>
      </c>
      <c r="J53484" t="s">
        <v>26</v>
      </c>
      <c r="K53484" t="s">
        <v>31</v>
      </c>
      <c r="L53484" t="s">
        <v>32</v>
      </c>
      <c r="M53484" t="s">
        <v>33</v>
      </c>
    </row>
    <row r="53485" spans="1:13" hidden="1" x14ac:dyDescent="0.3">
      <c r="A53485" t="s">
        <v>109308</v>
      </c>
      <c r="B53485" s="1">
        <v>42593.081250000003</v>
      </c>
      <c r="C53485" t="s">
        <v>109309</v>
      </c>
      <c r="D53485" t="s">
        <v>16</v>
      </c>
      <c r="E53485">
        <v>52</v>
      </c>
      <c r="F53485" t="s">
        <v>59</v>
      </c>
      <c r="G53485">
        <v>2</v>
      </c>
      <c r="H53485">
        <v>10.46</v>
      </c>
      <c r="I53485">
        <v>7.3220000000000001</v>
      </c>
      <c r="J53485" t="s">
        <v>18</v>
      </c>
      <c r="K53485" t="s">
        <v>31</v>
      </c>
      <c r="L53485" t="s">
        <v>32</v>
      </c>
      <c r="M53485" t="s">
        <v>27</v>
      </c>
    </row>
    <row r="53486" spans="1:13" hidden="1" x14ac:dyDescent="0.3">
      <c r="A53486" t="s">
        <v>109310</v>
      </c>
      <c r="B53486" s="1">
        <v>42593.081250000003</v>
      </c>
      <c r="C53486" t="s">
        <v>109311</v>
      </c>
      <c r="D53486" t="s">
        <v>16</v>
      </c>
      <c r="E53486">
        <v>23</v>
      </c>
      <c r="F53486" t="s">
        <v>17</v>
      </c>
      <c r="G53486">
        <v>4</v>
      </c>
      <c r="H53486">
        <v>1200.32</v>
      </c>
      <c r="I53486">
        <v>1140.3040000000001</v>
      </c>
      <c r="J53486" t="s">
        <v>30</v>
      </c>
      <c r="K53486" t="s">
        <v>31</v>
      </c>
      <c r="L53486" t="s">
        <v>32</v>
      </c>
      <c r="M53486" t="s">
        <v>37</v>
      </c>
    </row>
    <row r="53487" spans="1:13" hidden="1" x14ac:dyDescent="0.3">
      <c r="A53487" t="s">
        <v>109312</v>
      </c>
      <c r="B53487" s="1">
        <v>42593.081944444442</v>
      </c>
      <c r="C53487" t="s">
        <v>109313</v>
      </c>
      <c r="D53487" t="s">
        <v>16</v>
      </c>
      <c r="E53487">
        <v>40</v>
      </c>
      <c r="F53487" t="s">
        <v>25</v>
      </c>
      <c r="G53487">
        <v>5</v>
      </c>
      <c r="H53487">
        <v>3000.85</v>
      </c>
      <c r="I53487">
        <v>2700.7649999999999</v>
      </c>
      <c r="J53487" t="s">
        <v>26</v>
      </c>
      <c r="K53487" t="s">
        <v>31</v>
      </c>
      <c r="L53487" t="s">
        <v>32</v>
      </c>
      <c r="M53487" t="s">
        <v>37</v>
      </c>
    </row>
    <row r="53488" spans="1:13" hidden="1" x14ac:dyDescent="0.3">
      <c r="A53488" t="s">
        <v>109314</v>
      </c>
      <c r="B53488" s="1">
        <v>42593.081944444442</v>
      </c>
      <c r="C53488" t="s">
        <v>109315</v>
      </c>
      <c r="D53488" t="s">
        <v>16</v>
      </c>
      <c r="E53488">
        <v>52</v>
      </c>
      <c r="F53488" t="s">
        <v>17</v>
      </c>
      <c r="G53488">
        <v>2</v>
      </c>
      <c r="H53488">
        <v>600.16</v>
      </c>
      <c r="I53488">
        <v>450.12</v>
      </c>
      <c r="J53488" t="s">
        <v>30</v>
      </c>
      <c r="K53488" t="s">
        <v>31</v>
      </c>
      <c r="L53488" t="s">
        <v>32</v>
      </c>
      <c r="M53488" t="s">
        <v>33</v>
      </c>
    </row>
    <row r="53489" spans="1:13" hidden="1" x14ac:dyDescent="0.3">
      <c r="A53489" t="s">
        <v>109316</v>
      </c>
      <c r="B53489" s="1">
        <v>42593.081944444442</v>
      </c>
      <c r="C53489" t="s">
        <v>109317</v>
      </c>
      <c r="D53489" t="s">
        <v>16</v>
      </c>
      <c r="E53489">
        <v>19</v>
      </c>
      <c r="F53489" t="s">
        <v>203</v>
      </c>
      <c r="G53489">
        <v>2</v>
      </c>
      <c r="H53489">
        <v>23.46</v>
      </c>
      <c r="I53489">
        <v>16.422000000000001</v>
      </c>
      <c r="J53489" t="s">
        <v>30</v>
      </c>
      <c r="K53489" t="s">
        <v>74</v>
      </c>
      <c r="L53489" t="s">
        <v>75</v>
      </c>
      <c r="M53489" t="s">
        <v>63</v>
      </c>
    </row>
    <row r="53490" spans="1:13" hidden="1" x14ac:dyDescent="0.3">
      <c r="A53490" t="s">
        <v>109318</v>
      </c>
      <c r="B53490" s="1">
        <v>42593.081944444442</v>
      </c>
      <c r="C53490" t="s">
        <v>109319</v>
      </c>
      <c r="D53490" t="s">
        <v>16</v>
      </c>
      <c r="E53490">
        <v>19</v>
      </c>
      <c r="F53490" t="s">
        <v>17</v>
      </c>
      <c r="G53490">
        <v>4</v>
      </c>
      <c r="H53490">
        <v>1200.32</v>
      </c>
      <c r="I53490">
        <v>1140.3040000000001</v>
      </c>
      <c r="J53490" t="s">
        <v>18</v>
      </c>
      <c r="K53490" t="s">
        <v>74</v>
      </c>
      <c r="L53490" t="s">
        <v>75</v>
      </c>
      <c r="M53490" t="s">
        <v>33</v>
      </c>
    </row>
    <row r="53491" spans="1:13" hidden="1" x14ac:dyDescent="0.3">
      <c r="A53491" t="s">
        <v>109320</v>
      </c>
      <c r="B53491" s="1">
        <v>42593.081944444442</v>
      </c>
      <c r="C53491" t="s">
        <v>109321</v>
      </c>
      <c r="D53491" t="s">
        <v>16</v>
      </c>
      <c r="E53491">
        <v>21</v>
      </c>
      <c r="F53491" t="s">
        <v>59</v>
      </c>
      <c r="G53491">
        <v>1</v>
      </c>
      <c r="H53491">
        <v>5.23</v>
      </c>
      <c r="I53491">
        <v>3.661</v>
      </c>
      <c r="J53491" t="s">
        <v>18</v>
      </c>
      <c r="K53491" t="s">
        <v>74</v>
      </c>
      <c r="L53491" t="s">
        <v>75</v>
      </c>
      <c r="M53491" t="s">
        <v>21</v>
      </c>
    </row>
    <row r="53492" spans="1:13" hidden="1" x14ac:dyDescent="0.3">
      <c r="A53492" t="s">
        <v>109322</v>
      </c>
      <c r="B53492" s="1">
        <v>42593.082638888889</v>
      </c>
      <c r="C53492" t="s">
        <v>109323</v>
      </c>
      <c r="D53492" t="s">
        <v>16</v>
      </c>
      <c r="E53492">
        <v>60</v>
      </c>
      <c r="F53492" t="s">
        <v>97</v>
      </c>
      <c r="G53492">
        <v>1</v>
      </c>
      <c r="H53492">
        <v>1050</v>
      </c>
      <c r="I53492">
        <v>945</v>
      </c>
      <c r="J53492" t="s">
        <v>30</v>
      </c>
      <c r="K53492" t="s">
        <v>31</v>
      </c>
      <c r="L53492" t="s">
        <v>32</v>
      </c>
      <c r="M53492" t="s">
        <v>48</v>
      </c>
    </row>
    <row r="53493" spans="1:13" hidden="1" x14ac:dyDescent="0.3">
      <c r="A53493" t="s">
        <v>109324</v>
      </c>
      <c r="B53493" s="1">
        <v>42593.082638888889</v>
      </c>
      <c r="C53493" t="s">
        <v>109325</v>
      </c>
      <c r="D53493" t="s">
        <v>16</v>
      </c>
      <c r="E53493">
        <v>43</v>
      </c>
      <c r="F53493" t="s">
        <v>17</v>
      </c>
      <c r="G53493">
        <v>4</v>
      </c>
      <c r="H53493">
        <v>1200.32</v>
      </c>
      <c r="I53493">
        <v>1140.3040000000001</v>
      </c>
      <c r="J53493" t="s">
        <v>18</v>
      </c>
      <c r="K53493" t="s">
        <v>98</v>
      </c>
      <c r="L53493" t="s">
        <v>312</v>
      </c>
      <c r="M53493" t="s">
        <v>33</v>
      </c>
    </row>
    <row r="53494" spans="1:13" hidden="1" x14ac:dyDescent="0.3">
      <c r="A53494" t="s">
        <v>109326</v>
      </c>
      <c r="B53494" s="1">
        <v>42593.082638888889</v>
      </c>
      <c r="C53494" t="s">
        <v>109327</v>
      </c>
      <c r="D53494" t="s">
        <v>16</v>
      </c>
      <c r="E53494">
        <v>38</v>
      </c>
      <c r="F53494" t="s">
        <v>66</v>
      </c>
      <c r="G53494">
        <v>3</v>
      </c>
      <c r="H53494">
        <v>107.52</v>
      </c>
      <c r="I53494">
        <v>80.64</v>
      </c>
      <c r="J53494" t="s">
        <v>18</v>
      </c>
      <c r="K53494" t="s">
        <v>98</v>
      </c>
      <c r="L53494" t="s">
        <v>312</v>
      </c>
      <c r="M53494" t="s">
        <v>33</v>
      </c>
    </row>
    <row r="53495" spans="1:13" hidden="1" x14ac:dyDescent="0.3">
      <c r="A53495" t="s">
        <v>109328</v>
      </c>
      <c r="B53495" s="1">
        <v>42593.082638888889</v>
      </c>
      <c r="C53495" t="s">
        <v>109329</v>
      </c>
      <c r="D53495" t="s">
        <v>16</v>
      </c>
      <c r="E53495">
        <v>50</v>
      </c>
      <c r="F53495" t="s">
        <v>59</v>
      </c>
      <c r="G53495">
        <v>2</v>
      </c>
      <c r="H53495">
        <v>10.46</v>
      </c>
      <c r="I53495">
        <v>7.3220000000000001</v>
      </c>
      <c r="J53495" t="s">
        <v>30</v>
      </c>
      <c r="K53495" t="s">
        <v>98</v>
      </c>
      <c r="L53495" t="s">
        <v>312</v>
      </c>
      <c r="M53495" t="s">
        <v>33</v>
      </c>
    </row>
    <row r="53496" spans="1:13" hidden="1" x14ac:dyDescent="0.3">
      <c r="A53496" t="s">
        <v>109330</v>
      </c>
      <c r="B53496" s="1">
        <v>42593.083333333336</v>
      </c>
      <c r="C53496" t="s">
        <v>109331</v>
      </c>
      <c r="D53496" t="s">
        <v>24</v>
      </c>
      <c r="E53496">
        <v>39</v>
      </c>
      <c r="F53496" t="s">
        <v>59</v>
      </c>
      <c r="G53496">
        <v>4</v>
      </c>
      <c r="H53496">
        <v>20.92</v>
      </c>
      <c r="I53496">
        <v>15.69</v>
      </c>
      <c r="J53496" t="s">
        <v>30</v>
      </c>
      <c r="K53496" t="s">
        <v>98</v>
      </c>
      <c r="L53496" t="s">
        <v>312</v>
      </c>
      <c r="M53496" t="s">
        <v>48</v>
      </c>
    </row>
    <row r="53497" spans="1:13" hidden="1" x14ac:dyDescent="0.3">
      <c r="A53497" t="s">
        <v>109332</v>
      </c>
      <c r="B53497" s="1">
        <v>42593.083333333336</v>
      </c>
      <c r="C53497" t="s">
        <v>109333</v>
      </c>
      <c r="D53497" t="s">
        <v>16</v>
      </c>
      <c r="E53497">
        <v>24</v>
      </c>
      <c r="F53497" t="s">
        <v>41</v>
      </c>
      <c r="G53497">
        <v>2</v>
      </c>
      <c r="H53497">
        <v>30.3</v>
      </c>
      <c r="I53497">
        <v>21.21</v>
      </c>
      <c r="J53497" t="s">
        <v>30</v>
      </c>
      <c r="K53497" t="s">
        <v>31</v>
      </c>
      <c r="L53497" t="s">
        <v>32</v>
      </c>
      <c r="M53497" t="s">
        <v>48</v>
      </c>
    </row>
    <row r="53498" spans="1:13" hidden="1" x14ac:dyDescent="0.3">
      <c r="A53498" t="s">
        <v>109334</v>
      </c>
      <c r="B53498" s="1">
        <v>42593.083333333336</v>
      </c>
      <c r="C53498" t="s">
        <v>109335</v>
      </c>
      <c r="D53498" t="s">
        <v>24</v>
      </c>
      <c r="E53498">
        <v>31</v>
      </c>
      <c r="F53498" t="s">
        <v>66</v>
      </c>
      <c r="G53498">
        <v>5</v>
      </c>
      <c r="H53498">
        <v>179.2</v>
      </c>
      <c r="I53498">
        <v>143.36000000000001</v>
      </c>
      <c r="J53498" t="s">
        <v>26</v>
      </c>
      <c r="K53498" t="s">
        <v>31</v>
      </c>
      <c r="L53498" t="s">
        <v>32</v>
      </c>
      <c r="M53498" t="s">
        <v>51</v>
      </c>
    </row>
    <row r="53499" spans="1:13" hidden="1" x14ac:dyDescent="0.3">
      <c r="A53499" t="s">
        <v>109336</v>
      </c>
      <c r="B53499" s="1">
        <v>42593.083333333336</v>
      </c>
      <c r="C53499" t="s">
        <v>109337</v>
      </c>
      <c r="D53499" t="s">
        <v>16</v>
      </c>
      <c r="E53499">
        <v>51</v>
      </c>
      <c r="F53499" t="s">
        <v>17</v>
      </c>
      <c r="G53499">
        <v>3</v>
      </c>
      <c r="H53499">
        <v>900.24</v>
      </c>
      <c r="I53499">
        <v>675.18</v>
      </c>
      <c r="J53499" t="s">
        <v>30</v>
      </c>
      <c r="K53499" t="s">
        <v>98</v>
      </c>
      <c r="L53499" t="s">
        <v>99</v>
      </c>
      <c r="M53499" t="s">
        <v>33</v>
      </c>
    </row>
    <row r="53500" spans="1:13" hidden="1" x14ac:dyDescent="0.3">
      <c r="A53500" t="s">
        <v>109338</v>
      </c>
      <c r="B53500" s="1">
        <v>42593.084027777775</v>
      </c>
      <c r="C53500" t="s">
        <v>109339</v>
      </c>
      <c r="D53500" t="s">
        <v>24</v>
      </c>
      <c r="E53500">
        <v>42</v>
      </c>
      <c r="F53500" t="s">
        <v>47</v>
      </c>
      <c r="G53500">
        <v>1</v>
      </c>
      <c r="H53500">
        <v>40.659999999999997</v>
      </c>
      <c r="I53500">
        <v>28.462</v>
      </c>
      <c r="J53500" t="s">
        <v>26</v>
      </c>
      <c r="K53500" t="s">
        <v>31</v>
      </c>
      <c r="L53500" t="s">
        <v>32</v>
      </c>
      <c r="M53500" t="s">
        <v>33</v>
      </c>
    </row>
    <row r="53501" spans="1:13" hidden="1" x14ac:dyDescent="0.3">
      <c r="A53501" t="s">
        <v>109340</v>
      </c>
      <c r="B53501" s="1">
        <v>42593.084027777775</v>
      </c>
      <c r="C53501" t="s">
        <v>109341</v>
      </c>
      <c r="D53501" t="s">
        <v>16</v>
      </c>
      <c r="E53501">
        <v>69</v>
      </c>
      <c r="F53501" t="s">
        <v>59</v>
      </c>
      <c r="G53501">
        <v>1</v>
      </c>
      <c r="H53501">
        <v>5.23</v>
      </c>
      <c r="I53501">
        <v>3.661</v>
      </c>
      <c r="J53501" t="s">
        <v>18</v>
      </c>
      <c r="K53501" t="s">
        <v>31</v>
      </c>
      <c r="L53501" t="s">
        <v>32</v>
      </c>
      <c r="M53501" t="s">
        <v>21</v>
      </c>
    </row>
    <row r="53502" spans="1:13" hidden="1" x14ac:dyDescent="0.3">
      <c r="A53502" t="s">
        <v>109342</v>
      </c>
      <c r="B53502" s="1">
        <v>42593.084027777775</v>
      </c>
      <c r="C53502" t="s">
        <v>109343</v>
      </c>
      <c r="D53502" t="s">
        <v>24</v>
      </c>
      <c r="E53502">
        <v>69</v>
      </c>
      <c r="F53502" t="s">
        <v>203</v>
      </c>
      <c r="G53502">
        <v>5</v>
      </c>
      <c r="H53502">
        <v>58.65</v>
      </c>
      <c r="I53502">
        <v>43.987499999999997</v>
      </c>
      <c r="J53502" t="s">
        <v>30</v>
      </c>
      <c r="K53502" t="s">
        <v>31</v>
      </c>
      <c r="L53502" t="s">
        <v>32</v>
      </c>
      <c r="M53502" t="s">
        <v>51</v>
      </c>
    </row>
    <row r="53503" spans="1:13" hidden="1" x14ac:dyDescent="0.3">
      <c r="A53503" t="s">
        <v>109344</v>
      </c>
      <c r="B53503" s="1">
        <v>42593.084027777775</v>
      </c>
      <c r="C53503" t="s">
        <v>109345</v>
      </c>
      <c r="D53503" t="s">
        <v>24</v>
      </c>
      <c r="E53503">
        <v>25</v>
      </c>
      <c r="F53503" t="s">
        <v>47</v>
      </c>
      <c r="G53503">
        <v>2</v>
      </c>
      <c r="H53503">
        <v>81.319999999999993</v>
      </c>
      <c r="I53503">
        <v>56.923999999999999</v>
      </c>
      <c r="J53503" t="s">
        <v>18</v>
      </c>
      <c r="K53503" t="s">
        <v>74</v>
      </c>
      <c r="L53503" t="s">
        <v>75</v>
      </c>
      <c r="M53503" t="s">
        <v>21</v>
      </c>
    </row>
    <row r="53504" spans="1:13" hidden="1" x14ac:dyDescent="0.3">
      <c r="A53504" t="s">
        <v>109346</v>
      </c>
      <c r="B53504" s="1">
        <v>42593.084027777775</v>
      </c>
      <c r="C53504" t="s">
        <v>109347</v>
      </c>
      <c r="D53504" t="s">
        <v>16</v>
      </c>
      <c r="E53504">
        <v>26</v>
      </c>
      <c r="F53504" t="s">
        <v>59</v>
      </c>
      <c r="G53504">
        <v>2</v>
      </c>
      <c r="H53504">
        <v>10.46</v>
      </c>
      <c r="I53504">
        <v>7.3220000000000001</v>
      </c>
      <c r="J53504" t="s">
        <v>18</v>
      </c>
      <c r="K53504" t="s">
        <v>74</v>
      </c>
      <c r="L53504" t="s">
        <v>75</v>
      </c>
      <c r="M53504" t="s">
        <v>33</v>
      </c>
    </row>
    <row r="53505" spans="1:13" hidden="1" x14ac:dyDescent="0.3">
      <c r="A53505" t="s">
        <v>109348</v>
      </c>
      <c r="B53505" s="1">
        <v>42593.084722222222</v>
      </c>
      <c r="C53505" t="s">
        <v>109349</v>
      </c>
      <c r="D53505" t="s">
        <v>16</v>
      </c>
      <c r="E53505">
        <v>29</v>
      </c>
      <c r="F53505" t="s">
        <v>66</v>
      </c>
      <c r="G53505">
        <v>3</v>
      </c>
      <c r="H53505">
        <v>107.52</v>
      </c>
      <c r="I53505">
        <v>80.64</v>
      </c>
      <c r="J53505" t="s">
        <v>30</v>
      </c>
      <c r="K53505" t="s">
        <v>31</v>
      </c>
      <c r="L53505" t="s">
        <v>32</v>
      </c>
      <c r="M53505" t="s">
        <v>33</v>
      </c>
    </row>
    <row r="53506" spans="1:13" hidden="1" x14ac:dyDescent="0.3">
      <c r="A53506" t="s">
        <v>109350</v>
      </c>
      <c r="B53506" s="1">
        <v>42593.084722222222</v>
      </c>
      <c r="C53506" t="s">
        <v>109351</v>
      </c>
      <c r="D53506" t="s">
        <v>16</v>
      </c>
      <c r="E53506">
        <v>30</v>
      </c>
      <c r="F53506" t="s">
        <v>17</v>
      </c>
      <c r="G53506">
        <v>5</v>
      </c>
      <c r="H53506">
        <v>1500.4</v>
      </c>
      <c r="I53506">
        <v>1425.38</v>
      </c>
      <c r="J53506" t="s">
        <v>30</v>
      </c>
      <c r="K53506" t="s">
        <v>31</v>
      </c>
      <c r="L53506" t="s">
        <v>32</v>
      </c>
      <c r="M53506" t="s">
        <v>51</v>
      </c>
    </row>
    <row r="53507" spans="1:13" hidden="1" x14ac:dyDescent="0.3">
      <c r="A53507" t="s">
        <v>109352</v>
      </c>
      <c r="B53507" s="1">
        <v>42593.084722222222</v>
      </c>
      <c r="C53507" t="s">
        <v>109353</v>
      </c>
      <c r="D53507" t="s">
        <v>16</v>
      </c>
      <c r="E53507">
        <v>40</v>
      </c>
      <c r="F53507" t="s">
        <v>97</v>
      </c>
      <c r="G53507">
        <v>3</v>
      </c>
      <c r="H53507">
        <v>3150</v>
      </c>
      <c r="I53507">
        <v>2677.5</v>
      </c>
      <c r="J53507" t="s">
        <v>30</v>
      </c>
      <c r="K53507" t="s">
        <v>31</v>
      </c>
      <c r="L53507" t="s">
        <v>32</v>
      </c>
      <c r="M53507" t="s">
        <v>21</v>
      </c>
    </row>
    <row r="53508" spans="1:13" hidden="1" x14ac:dyDescent="0.3">
      <c r="A53508" t="s">
        <v>109354</v>
      </c>
      <c r="B53508" s="1">
        <v>42593.084722222222</v>
      </c>
      <c r="C53508" t="s">
        <v>109355</v>
      </c>
      <c r="D53508" t="s">
        <v>16</v>
      </c>
      <c r="E53508">
        <v>27</v>
      </c>
      <c r="F53508" t="s">
        <v>47</v>
      </c>
      <c r="G53508">
        <v>1</v>
      </c>
      <c r="H53508">
        <v>40.659999999999997</v>
      </c>
      <c r="I53508">
        <v>28.462</v>
      </c>
      <c r="J53508" t="s">
        <v>18</v>
      </c>
      <c r="K53508" t="s">
        <v>31</v>
      </c>
      <c r="L53508" t="s">
        <v>32</v>
      </c>
      <c r="M53508" t="s">
        <v>51</v>
      </c>
    </row>
    <row r="53509" spans="1:13" hidden="1" x14ac:dyDescent="0.3">
      <c r="A53509" t="s">
        <v>109356</v>
      </c>
      <c r="B53509" s="1">
        <v>42593.085416666669</v>
      </c>
      <c r="C53509" t="s">
        <v>109357</v>
      </c>
      <c r="D53509" t="s">
        <v>16</v>
      </c>
      <c r="E53509">
        <v>63</v>
      </c>
      <c r="F53509" t="s">
        <v>97</v>
      </c>
      <c r="G53509">
        <v>1</v>
      </c>
      <c r="H53509">
        <v>1050</v>
      </c>
      <c r="I53509">
        <v>945</v>
      </c>
      <c r="J53509" t="s">
        <v>26</v>
      </c>
      <c r="K53509" t="s">
        <v>31</v>
      </c>
      <c r="L53509" t="s">
        <v>32</v>
      </c>
      <c r="M53509" t="s">
        <v>63</v>
      </c>
    </row>
    <row r="53510" spans="1:13" hidden="1" x14ac:dyDescent="0.3">
      <c r="A53510" t="s">
        <v>109358</v>
      </c>
      <c r="B53510" s="1">
        <v>42593.085416666669</v>
      </c>
      <c r="C53510" t="s">
        <v>109359</v>
      </c>
      <c r="D53510" t="s">
        <v>24</v>
      </c>
      <c r="E53510">
        <v>54</v>
      </c>
      <c r="F53510" t="s">
        <v>97</v>
      </c>
      <c r="G53510">
        <v>2</v>
      </c>
      <c r="H53510">
        <v>2100</v>
      </c>
      <c r="I53510">
        <v>1890</v>
      </c>
      <c r="J53510" t="s">
        <v>18</v>
      </c>
      <c r="K53510" t="s">
        <v>31</v>
      </c>
      <c r="L53510" t="s">
        <v>32</v>
      </c>
      <c r="M53510" t="s">
        <v>21</v>
      </c>
    </row>
    <row r="53511" spans="1:13" hidden="1" x14ac:dyDescent="0.3">
      <c r="A53511" t="s">
        <v>109360</v>
      </c>
      <c r="B53511" s="1">
        <v>42593.085416666669</v>
      </c>
      <c r="C53511" t="s">
        <v>109361</v>
      </c>
      <c r="D53511" t="s">
        <v>16</v>
      </c>
      <c r="E53511">
        <v>39</v>
      </c>
      <c r="F53511" t="s">
        <v>25</v>
      </c>
      <c r="G53511">
        <v>5</v>
      </c>
      <c r="H53511">
        <v>3000.85</v>
      </c>
      <c r="I53511">
        <v>2700.7649999999999</v>
      </c>
      <c r="J53511" t="s">
        <v>26</v>
      </c>
      <c r="K53511" t="s">
        <v>31</v>
      </c>
      <c r="L53511" t="s">
        <v>32</v>
      </c>
      <c r="M53511" t="s">
        <v>33</v>
      </c>
    </row>
    <row r="53512" spans="1:13" hidden="1" x14ac:dyDescent="0.3">
      <c r="A53512" t="s">
        <v>109362</v>
      </c>
      <c r="B53512" s="1">
        <v>42593.085416666669</v>
      </c>
      <c r="C53512" t="s">
        <v>109363</v>
      </c>
      <c r="D53512" t="s">
        <v>16</v>
      </c>
      <c r="E53512">
        <v>57</v>
      </c>
      <c r="F53512" t="s">
        <v>17</v>
      </c>
      <c r="G53512">
        <v>4</v>
      </c>
      <c r="H53512">
        <v>1200.32</v>
      </c>
      <c r="I53512">
        <v>1140.3040000000001</v>
      </c>
      <c r="J53512" t="s">
        <v>18</v>
      </c>
      <c r="K53512" t="s">
        <v>74</v>
      </c>
      <c r="L53512" t="s">
        <v>80</v>
      </c>
      <c r="M53512" t="s">
        <v>51</v>
      </c>
    </row>
    <row r="53513" spans="1:13" hidden="1" x14ac:dyDescent="0.3">
      <c r="A53513" t="s">
        <v>109364</v>
      </c>
      <c r="B53513" s="1">
        <v>42593.086111111108</v>
      </c>
      <c r="C53513" t="s">
        <v>109365</v>
      </c>
      <c r="D53513" t="s">
        <v>16</v>
      </c>
      <c r="E53513">
        <v>62</v>
      </c>
      <c r="F53513" t="s">
        <v>17</v>
      </c>
      <c r="G53513">
        <v>2</v>
      </c>
      <c r="H53513">
        <v>600.16</v>
      </c>
      <c r="I53513">
        <v>450.12</v>
      </c>
      <c r="J53513" t="s">
        <v>26</v>
      </c>
      <c r="K53513" t="s">
        <v>74</v>
      </c>
      <c r="L53513" t="s">
        <v>80</v>
      </c>
      <c r="M53513" t="s">
        <v>37</v>
      </c>
    </row>
    <row r="53514" spans="1:13" hidden="1" x14ac:dyDescent="0.3">
      <c r="A53514" t="s">
        <v>109366</v>
      </c>
      <c r="B53514" s="1">
        <v>42593.086111111108</v>
      </c>
      <c r="C53514" t="s">
        <v>109367</v>
      </c>
      <c r="D53514" t="s">
        <v>24</v>
      </c>
      <c r="E53514">
        <v>40</v>
      </c>
      <c r="F53514" t="s">
        <v>97</v>
      </c>
      <c r="G53514">
        <v>1</v>
      </c>
      <c r="H53514">
        <v>1050</v>
      </c>
      <c r="I53514">
        <v>945</v>
      </c>
      <c r="J53514" t="s">
        <v>30</v>
      </c>
      <c r="K53514" t="s">
        <v>31</v>
      </c>
      <c r="L53514" t="s">
        <v>204</v>
      </c>
      <c r="M53514" t="s">
        <v>63</v>
      </c>
    </row>
    <row r="53515" spans="1:13" hidden="1" x14ac:dyDescent="0.3">
      <c r="A53515" t="s">
        <v>109368</v>
      </c>
      <c r="B53515" s="1">
        <v>42593.086111111108</v>
      </c>
      <c r="C53515" t="s">
        <v>109369</v>
      </c>
      <c r="D53515" t="s">
        <v>16</v>
      </c>
      <c r="E53515">
        <v>51</v>
      </c>
      <c r="F53515" t="s">
        <v>17</v>
      </c>
      <c r="G53515">
        <v>4</v>
      </c>
      <c r="H53515">
        <v>1200.32</v>
      </c>
      <c r="I53515">
        <v>1140.3040000000001</v>
      </c>
      <c r="J53515" t="s">
        <v>30</v>
      </c>
      <c r="K53515" t="s">
        <v>74</v>
      </c>
      <c r="L53515" t="s">
        <v>75</v>
      </c>
      <c r="M53515" t="s">
        <v>21</v>
      </c>
    </row>
    <row r="53516" spans="1:13" hidden="1" x14ac:dyDescent="0.3">
      <c r="A53516" t="s">
        <v>109370</v>
      </c>
      <c r="B53516" s="1">
        <v>42593.086111111108</v>
      </c>
      <c r="C53516" t="s">
        <v>109371</v>
      </c>
      <c r="D53516" t="s">
        <v>16</v>
      </c>
      <c r="E53516">
        <v>23</v>
      </c>
      <c r="F53516" t="s">
        <v>25</v>
      </c>
      <c r="G53516">
        <v>5</v>
      </c>
      <c r="H53516">
        <v>3000.85</v>
      </c>
      <c r="I53516">
        <v>2700.7649999999999</v>
      </c>
      <c r="J53516" t="s">
        <v>30</v>
      </c>
      <c r="K53516" t="s">
        <v>19</v>
      </c>
      <c r="L53516" t="s">
        <v>210</v>
      </c>
      <c r="M53516" t="s">
        <v>21</v>
      </c>
    </row>
    <row r="53517" spans="1:13" hidden="1" x14ac:dyDescent="0.3">
      <c r="A53517" t="s">
        <v>109372</v>
      </c>
      <c r="B53517" s="1">
        <v>42593.086805555555</v>
      </c>
      <c r="C53517" t="s">
        <v>109373</v>
      </c>
      <c r="D53517" t="s">
        <v>16</v>
      </c>
      <c r="E53517">
        <v>42</v>
      </c>
      <c r="F53517" t="s">
        <v>17</v>
      </c>
      <c r="G53517">
        <v>5</v>
      </c>
      <c r="H53517">
        <v>1500.4</v>
      </c>
      <c r="I53517">
        <v>1425.38</v>
      </c>
      <c r="J53517" t="s">
        <v>30</v>
      </c>
      <c r="K53517" t="s">
        <v>74</v>
      </c>
      <c r="L53517" t="s">
        <v>80</v>
      </c>
      <c r="M53517" t="s">
        <v>51</v>
      </c>
    </row>
    <row r="53518" spans="1:13" hidden="1" x14ac:dyDescent="0.3">
      <c r="A53518" t="s">
        <v>109374</v>
      </c>
      <c r="B53518" s="1">
        <v>42593.086805555555</v>
      </c>
      <c r="C53518" t="s">
        <v>109375</v>
      </c>
      <c r="D53518" t="s">
        <v>16</v>
      </c>
      <c r="E53518">
        <v>43</v>
      </c>
      <c r="F53518" t="s">
        <v>47</v>
      </c>
      <c r="G53518">
        <v>3</v>
      </c>
      <c r="H53518">
        <v>121.98</v>
      </c>
      <c r="I53518">
        <v>91.484999999999999</v>
      </c>
      <c r="J53518" t="s">
        <v>30</v>
      </c>
      <c r="K53518" t="s">
        <v>31</v>
      </c>
      <c r="L53518" t="s">
        <v>71</v>
      </c>
      <c r="M53518" t="s">
        <v>48</v>
      </c>
    </row>
    <row r="53519" spans="1:13" hidden="1" x14ac:dyDescent="0.3">
      <c r="A53519" t="s">
        <v>109376</v>
      </c>
      <c r="B53519" s="1">
        <v>42593.086805555555</v>
      </c>
      <c r="C53519" t="s">
        <v>109377</v>
      </c>
      <c r="D53519" t="s">
        <v>16</v>
      </c>
      <c r="E53519">
        <v>20</v>
      </c>
      <c r="F53519" t="s">
        <v>97</v>
      </c>
      <c r="G53519">
        <v>1</v>
      </c>
      <c r="H53519">
        <v>1050</v>
      </c>
      <c r="I53519">
        <v>945</v>
      </c>
      <c r="J53519" t="s">
        <v>30</v>
      </c>
      <c r="K53519" t="s">
        <v>31</v>
      </c>
      <c r="L53519" t="s">
        <v>71</v>
      </c>
      <c r="M53519" t="s">
        <v>48</v>
      </c>
    </row>
    <row r="53520" spans="1:13" hidden="1" x14ac:dyDescent="0.3">
      <c r="A53520" t="s">
        <v>109378</v>
      </c>
      <c r="B53520" s="1">
        <v>42593.086805555555</v>
      </c>
      <c r="C53520" t="s">
        <v>109379</v>
      </c>
      <c r="D53520" t="s">
        <v>16</v>
      </c>
      <c r="E53520">
        <v>25</v>
      </c>
      <c r="F53520" t="s">
        <v>66</v>
      </c>
      <c r="G53520">
        <v>1</v>
      </c>
      <c r="H53520">
        <v>35.840000000000003</v>
      </c>
      <c r="I53520">
        <v>25.088000000000001</v>
      </c>
      <c r="J53520" t="s">
        <v>30</v>
      </c>
      <c r="K53520" t="s">
        <v>31</v>
      </c>
      <c r="L53520" t="s">
        <v>32</v>
      </c>
      <c r="M53520" t="s">
        <v>21</v>
      </c>
    </row>
    <row r="53521" spans="1:13" hidden="1" x14ac:dyDescent="0.3">
      <c r="A53521" t="s">
        <v>109380</v>
      </c>
      <c r="B53521" s="1">
        <v>42593.086805555555</v>
      </c>
      <c r="C53521" t="s">
        <v>109381</v>
      </c>
      <c r="D53521" t="s">
        <v>24</v>
      </c>
      <c r="E53521">
        <v>63</v>
      </c>
      <c r="F53521" t="s">
        <v>47</v>
      </c>
      <c r="G53521">
        <v>3</v>
      </c>
      <c r="H53521">
        <v>121.98</v>
      </c>
      <c r="I53521">
        <v>91.484999999999999</v>
      </c>
      <c r="J53521" t="s">
        <v>18</v>
      </c>
      <c r="K53521" t="s">
        <v>19</v>
      </c>
      <c r="L53521" t="s">
        <v>36</v>
      </c>
      <c r="M53521" t="s">
        <v>51</v>
      </c>
    </row>
    <row r="53522" spans="1:13" hidden="1" x14ac:dyDescent="0.3">
      <c r="A53522" t="s">
        <v>109382</v>
      </c>
      <c r="B53522" s="1">
        <v>42593.087500000001</v>
      </c>
      <c r="C53522" t="s">
        <v>109383</v>
      </c>
      <c r="D53522" t="s">
        <v>16</v>
      </c>
      <c r="E53522">
        <v>36</v>
      </c>
      <c r="F53522" t="s">
        <v>59</v>
      </c>
      <c r="G53522">
        <v>3</v>
      </c>
      <c r="H53522">
        <v>15.69</v>
      </c>
      <c r="I53522">
        <v>10.983000000000001</v>
      </c>
      <c r="J53522" t="s">
        <v>30</v>
      </c>
      <c r="K53522" t="s">
        <v>74</v>
      </c>
      <c r="L53522" t="s">
        <v>161</v>
      </c>
      <c r="M53522" t="s">
        <v>48</v>
      </c>
    </row>
    <row r="53523" spans="1:13" hidden="1" x14ac:dyDescent="0.3">
      <c r="A53523" t="s">
        <v>109384</v>
      </c>
      <c r="B53523" s="1">
        <v>42593.087500000001</v>
      </c>
      <c r="C53523" t="s">
        <v>109385</v>
      </c>
      <c r="D53523" t="s">
        <v>16</v>
      </c>
      <c r="E53523">
        <v>47</v>
      </c>
      <c r="F53523" t="s">
        <v>17</v>
      </c>
      <c r="G53523">
        <v>5</v>
      </c>
      <c r="H53523">
        <v>1500.4</v>
      </c>
      <c r="I53523">
        <v>1425.38</v>
      </c>
      <c r="J53523" t="s">
        <v>18</v>
      </c>
      <c r="K53523" t="s">
        <v>74</v>
      </c>
      <c r="L53523" t="s">
        <v>161</v>
      </c>
      <c r="M53523" t="s">
        <v>63</v>
      </c>
    </row>
    <row r="53524" spans="1:13" hidden="1" x14ac:dyDescent="0.3">
      <c r="A53524" t="s">
        <v>109386</v>
      </c>
      <c r="B53524" s="1">
        <v>42593.087500000001</v>
      </c>
      <c r="C53524" t="s">
        <v>109387</v>
      </c>
      <c r="D53524" t="s">
        <v>24</v>
      </c>
      <c r="E53524">
        <v>46</v>
      </c>
      <c r="F53524" t="s">
        <v>97</v>
      </c>
      <c r="G53524">
        <v>4</v>
      </c>
      <c r="H53524">
        <v>4200</v>
      </c>
      <c r="I53524">
        <v>3780</v>
      </c>
      <c r="J53524" t="s">
        <v>30</v>
      </c>
      <c r="K53524" t="s">
        <v>31</v>
      </c>
      <c r="L53524" t="s">
        <v>289</v>
      </c>
      <c r="M53524" t="s">
        <v>37</v>
      </c>
    </row>
    <row r="53525" spans="1:13" hidden="1" x14ac:dyDescent="0.3">
      <c r="A53525" t="s">
        <v>109388</v>
      </c>
      <c r="B53525" s="1">
        <v>42593.087500000001</v>
      </c>
      <c r="C53525" t="s">
        <v>109389</v>
      </c>
      <c r="D53525" t="s">
        <v>16</v>
      </c>
      <c r="E53525">
        <v>32</v>
      </c>
      <c r="F53525" t="s">
        <v>17</v>
      </c>
      <c r="G53525">
        <v>5</v>
      </c>
      <c r="H53525">
        <v>1500.4</v>
      </c>
      <c r="I53525">
        <v>1425.38</v>
      </c>
      <c r="J53525" t="s">
        <v>18</v>
      </c>
      <c r="K53525" t="s">
        <v>98</v>
      </c>
      <c r="L53525" t="s">
        <v>171</v>
      </c>
      <c r="M53525" t="s">
        <v>48</v>
      </c>
    </row>
    <row r="53526" spans="1:13" hidden="1" x14ac:dyDescent="0.3">
      <c r="A53526" t="s">
        <v>109390</v>
      </c>
      <c r="B53526" s="1">
        <v>42593.088194444441</v>
      </c>
      <c r="C53526" t="s">
        <v>109391</v>
      </c>
      <c r="D53526" t="s">
        <v>16</v>
      </c>
      <c r="E53526">
        <v>41</v>
      </c>
      <c r="F53526" t="s">
        <v>17</v>
      </c>
      <c r="G53526">
        <v>3</v>
      </c>
      <c r="H53526">
        <v>900.24</v>
      </c>
      <c r="I53526">
        <v>675.18</v>
      </c>
      <c r="J53526" t="s">
        <v>30</v>
      </c>
      <c r="K53526" t="s">
        <v>98</v>
      </c>
      <c r="L53526" t="s">
        <v>171</v>
      </c>
      <c r="M53526" t="s">
        <v>48</v>
      </c>
    </row>
    <row r="53527" spans="1:13" hidden="1" x14ac:dyDescent="0.3">
      <c r="A53527" t="s">
        <v>109392</v>
      </c>
      <c r="B53527" s="1">
        <v>42593.088194444441</v>
      </c>
      <c r="C53527" t="s">
        <v>109393</v>
      </c>
      <c r="D53527" t="s">
        <v>24</v>
      </c>
      <c r="E53527">
        <v>46</v>
      </c>
      <c r="F53527" t="s">
        <v>17</v>
      </c>
      <c r="G53527">
        <v>1</v>
      </c>
      <c r="H53527">
        <v>300.08</v>
      </c>
      <c r="I53527">
        <v>225.06</v>
      </c>
      <c r="J53527" t="s">
        <v>18</v>
      </c>
      <c r="K53527" t="s">
        <v>98</v>
      </c>
      <c r="L53527" t="s">
        <v>171</v>
      </c>
      <c r="M53527" t="s">
        <v>27</v>
      </c>
    </row>
    <row r="53528" spans="1:13" hidden="1" x14ac:dyDescent="0.3">
      <c r="A53528" t="s">
        <v>109394</v>
      </c>
      <c r="B53528" s="1">
        <v>42593.088194444441</v>
      </c>
      <c r="C53528" t="s">
        <v>109395</v>
      </c>
      <c r="D53528" t="s">
        <v>24</v>
      </c>
      <c r="E53528">
        <v>50</v>
      </c>
      <c r="F53528" t="s">
        <v>17</v>
      </c>
      <c r="G53528">
        <v>2</v>
      </c>
      <c r="H53528">
        <v>600.16</v>
      </c>
      <c r="I53528">
        <v>450.12</v>
      </c>
      <c r="J53528" t="s">
        <v>30</v>
      </c>
      <c r="K53528" t="s">
        <v>98</v>
      </c>
      <c r="L53528" t="s">
        <v>171</v>
      </c>
      <c r="M53528" t="s">
        <v>21</v>
      </c>
    </row>
    <row r="53529" spans="1:13" hidden="1" x14ac:dyDescent="0.3">
      <c r="A53529" t="s">
        <v>109396</v>
      </c>
      <c r="B53529" s="1">
        <v>42593.088194444441</v>
      </c>
      <c r="C53529" t="s">
        <v>109397</v>
      </c>
      <c r="D53529" t="s">
        <v>16</v>
      </c>
      <c r="E53529">
        <v>61</v>
      </c>
      <c r="F53529" t="s">
        <v>17</v>
      </c>
      <c r="G53529">
        <v>3</v>
      </c>
      <c r="H53529">
        <v>900.24</v>
      </c>
      <c r="I53529">
        <v>675.18</v>
      </c>
      <c r="J53529" t="s">
        <v>30</v>
      </c>
      <c r="K53529" t="s">
        <v>98</v>
      </c>
      <c r="L53529" t="s">
        <v>171</v>
      </c>
      <c r="M53529" t="s">
        <v>51</v>
      </c>
    </row>
    <row r="53530" spans="1:13" hidden="1" x14ac:dyDescent="0.3">
      <c r="A53530" t="s">
        <v>109398</v>
      </c>
      <c r="B53530" s="1">
        <v>42593.088888888888</v>
      </c>
      <c r="C53530" t="s">
        <v>109399</v>
      </c>
      <c r="D53530" t="s">
        <v>24</v>
      </c>
      <c r="E53530">
        <v>25</v>
      </c>
      <c r="F53530" t="s">
        <v>17</v>
      </c>
      <c r="G53530">
        <v>3</v>
      </c>
      <c r="H53530">
        <v>900.24</v>
      </c>
      <c r="I53530">
        <v>675.18</v>
      </c>
      <c r="J53530" t="s">
        <v>18</v>
      </c>
      <c r="K53530" t="s">
        <v>98</v>
      </c>
      <c r="L53530" t="s">
        <v>312</v>
      </c>
      <c r="M53530" t="s">
        <v>21</v>
      </c>
    </row>
    <row r="53531" spans="1:13" hidden="1" x14ac:dyDescent="0.3">
      <c r="A53531" t="s">
        <v>109400</v>
      </c>
      <c r="B53531" s="1">
        <v>42593.088888888888</v>
      </c>
      <c r="C53531" t="s">
        <v>109401</v>
      </c>
      <c r="D53531" t="s">
        <v>24</v>
      </c>
      <c r="E53531">
        <v>43</v>
      </c>
      <c r="F53531" t="s">
        <v>203</v>
      </c>
      <c r="G53531">
        <v>2</v>
      </c>
      <c r="H53531">
        <v>23.46</v>
      </c>
      <c r="I53531">
        <v>16.422000000000001</v>
      </c>
      <c r="J53531" t="s">
        <v>30</v>
      </c>
      <c r="K53531" t="s">
        <v>74</v>
      </c>
      <c r="L53531" t="s">
        <v>75</v>
      </c>
      <c r="M53531" t="s">
        <v>21</v>
      </c>
    </row>
    <row r="53532" spans="1:13" hidden="1" x14ac:dyDescent="0.3">
      <c r="A53532" t="s">
        <v>109402</v>
      </c>
      <c r="B53532" s="1">
        <v>42593.088888888888</v>
      </c>
      <c r="C53532" t="s">
        <v>109403</v>
      </c>
      <c r="D53532" t="s">
        <v>16</v>
      </c>
      <c r="E53532">
        <v>44</v>
      </c>
      <c r="F53532" t="s">
        <v>17</v>
      </c>
      <c r="G53532">
        <v>5</v>
      </c>
      <c r="H53532">
        <v>1500.4</v>
      </c>
      <c r="I53532">
        <v>1425.38</v>
      </c>
      <c r="J53532" t="s">
        <v>26</v>
      </c>
      <c r="K53532" t="s">
        <v>98</v>
      </c>
      <c r="L53532" t="s">
        <v>171</v>
      </c>
      <c r="M53532" t="s">
        <v>33</v>
      </c>
    </row>
    <row r="53533" spans="1:13" hidden="1" x14ac:dyDescent="0.3">
      <c r="A53533" t="s">
        <v>109404</v>
      </c>
      <c r="B53533" s="1">
        <v>42593.088888888888</v>
      </c>
      <c r="C53533" t="s">
        <v>109405</v>
      </c>
      <c r="D53533" t="s">
        <v>16</v>
      </c>
      <c r="E53533">
        <v>53</v>
      </c>
      <c r="F53533" t="s">
        <v>17</v>
      </c>
      <c r="G53533">
        <v>1</v>
      </c>
      <c r="H53533">
        <v>300.08</v>
      </c>
      <c r="I53533">
        <v>225.06</v>
      </c>
      <c r="J53533" t="s">
        <v>18</v>
      </c>
      <c r="K53533" t="s">
        <v>98</v>
      </c>
      <c r="L53533" t="s">
        <v>171</v>
      </c>
      <c r="M53533" t="s">
        <v>51</v>
      </c>
    </row>
    <row r="53534" spans="1:13" hidden="1" x14ac:dyDescent="0.3">
      <c r="A53534" t="s">
        <v>109406</v>
      </c>
      <c r="B53534" s="1">
        <v>42593.088888888888</v>
      </c>
      <c r="C53534" t="s">
        <v>109407</v>
      </c>
      <c r="D53534" t="s">
        <v>16</v>
      </c>
      <c r="E53534">
        <v>23</v>
      </c>
      <c r="F53534" t="s">
        <v>47</v>
      </c>
      <c r="G53534">
        <v>5</v>
      </c>
      <c r="H53534">
        <v>203.3</v>
      </c>
      <c r="I53534">
        <v>162.63999999999999</v>
      </c>
      <c r="J53534" t="s">
        <v>26</v>
      </c>
      <c r="K53534" t="s">
        <v>31</v>
      </c>
      <c r="L53534" t="s">
        <v>32</v>
      </c>
      <c r="M53534" t="s">
        <v>63</v>
      </c>
    </row>
    <row r="53535" spans="1:13" hidden="1" x14ac:dyDescent="0.3">
      <c r="A53535" t="s">
        <v>109408</v>
      </c>
      <c r="B53535" s="1">
        <v>42593.089583333334</v>
      </c>
      <c r="C53535" t="s">
        <v>109409</v>
      </c>
      <c r="D53535" t="s">
        <v>16</v>
      </c>
      <c r="E53535">
        <v>55</v>
      </c>
      <c r="F53535" t="s">
        <v>59</v>
      </c>
      <c r="G53535">
        <v>3</v>
      </c>
      <c r="H53535">
        <v>15.69</v>
      </c>
      <c r="I53535">
        <v>10.983000000000001</v>
      </c>
      <c r="J53535" t="s">
        <v>30</v>
      </c>
      <c r="K53535" t="s">
        <v>31</v>
      </c>
      <c r="L53535" t="s">
        <v>32</v>
      </c>
      <c r="M53535" t="s">
        <v>21</v>
      </c>
    </row>
    <row r="53536" spans="1:13" hidden="1" x14ac:dyDescent="0.3">
      <c r="A53536" t="s">
        <v>109410</v>
      </c>
      <c r="B53536" s="1">
        <v>42593.089583333334</v>
      </c>
      <c r="C53536" t="s">
        <v>109411</v>
      </c>
      <c r="D53536" t="s">
        <v>16</v>
      </c>
      <c r="E53536">
        <v>40</v>
      </c>
      <c r="F53536" t="s">
        <v>17</v>
      </c>
      <c r="G53536">
        <v>4</v>
      </c>
      <c r="H53536">
        <v>1200.32</v>
      </c>
      <c r="I53536">
        <v>1140.3040000000001</v>
      </c>
      <c r="J53536" t="s">
        <v>18</v>
      </c>
      <c r="K53536" t="s">
        <v>31</v>
      </c>
      <c r="L53536" t="s">
        <v>32</v>
      </c>
      <c r="M53536" t="s">
        <v>37</v>
      </c>
    </row>
    <row r="53537" spans="1:13" hidden="1" x14ac:dyDescent="0.3">
      <c r="A53537" t="s">
        <v>109412</v>
      </c>
      <c r="B53537" s="1">
        <v>42593.089583333334</v>
      </c>
      <c r="C53537" t="s">
        <v>109413</v>
      </c>
      <c r="D53537" t="s">
        <v>16</v>
      </c>
      <c r="E53537">
        <v>40</v>
      </c>
      <c r="F53537" t="s">
        <v>47</v>
      </c>
      <c r="G53537">
        <v>3</v>
      </c>
      <c r="H53537">
        <v>121.98</v>
      </c>
      <c r="I53537">
        <v>91.484999999999999</v>
      </c>
      <c r="J53537" t="s">
        <v>30</v>
      </c>
      <c r="K53537" t="s">
        <v>31</v>
      </c>
      <c r="L53537" t="s">
        <v>71</v>
      </c>
      <c r="M53537" t="s">
        <v>33</v>
      </c>
    </row>
    <row r="53538" spans="1:13" hidden="1" x14ac:dyDescent="0.3">
      <c r="A53538" t="s">
        <v>109414</v>
      </c>
      <c r="B53538" s="1">
        <v>42593.089583333334</v>
      </c>
      <c r="C53538" t="s">
        <v>109415</v>
      </c>
      <c r="D53538" t="s">
        <v>24</v>
      </c>
      <c r="E53538">
        <v>23</v>
      </c>
      <c r="F53538" t="s">
        <v>59</v>
      </c>
      <c r="G53538">
        <v>1</v>
      </c>
      <c r="H53538">
        <v>5.23</v>
      </c>
      <c r="I53538">
        <v>3.661</v>
      </c>
      <c r="J53538" t="s">
        <v>30</v>
      </c>
      <c r="K53538" t="s">
        <v>31</v>
      </c>
      <c r="L53538" t="s">
        <v>71</v>
      </c>
      <c r="M53538" t="s">
        <v>51</v>
      </c>
    </row>
    <row r="53539" spans="1:13" hidden="1" x14ac:dyDescent="0.3">
      <c r="A53539" t="s">
        <v>109416</v>
      </c>
      <c r="B53539" s="1">
        <v>42593.090277777781</v>
      </c>
      <c r="C53539" t="s">
        <v>109417</v>
      </c>
      <c r="D53539" t="s">
        <v>24</v>
      </c>
      <c r="E53539">
        <v>49</v>
      </c>
      <c r="F53539" t="s">
        <v>66</v>
      </c>
      <c r="G53539">
        <v>3</v>
      </c>
      <c r="H53539">
        <v>107.52</v>
      </c>
      <c r="I53539">
        <v>80.64</v>
      </c>
      <c r="J53539" t="s">
        <v>30</v>
      </c>
      <c r="K53539" t="s">
        <v>31</v>
      </c>
      <c r="L53539" t="s">
        <v>71</v>
      </c>
      <c r="M53539" t="s">
        <v>63</v>
      </c>
    </row>
    <row r="53540" spans="1:13" hidden="1" x14ac:dyDescent="0.3">
      <c r="A53540" t="s">
        <v>109418</v>
      </c>
      <c r="B53540" s="1">
        <v>42593.090277777781</v>
      </c>
      <c r="C53540" t="s">
        <v>109419</v>
      </c>
      <c r="D53540" t="s">
        <v>16</v>
      </c>
      <c r="E53540">
        <v>18</v>
      </c>
      <c r="F53540" t="s">
        <v>17</v>
      </c>
      <c r="G53540">
        <v>4</v>
      </c>
      <c r="H53540">
        <v>1200.32</v>
      </c>
      <c r="I53540">
        <v>1140.3040000000001</v>
      </c>
      <c r="J53540" t="s">
        <v>18</v>
      </c>
      <c r="K53540" t="s">
        <v>31</v>
      </c>
      <c r="L53540" t="s">
        <v>71</v>
      </c>
      <c r="M53540" t="s">
        <v>63</v>
      </c>
    </row>
    <row r="53541" spans="1:13" hidden="1" x14ac:dyDescent="0.3">
      <c r="A53541" t="s">
        <v>109420</v>
      </c>
      <c r="B53541" s="1">
        <v>42593.090277777781</v>
      </c>
      <c r="C53541" t="s">
        <v>109421</v>
      </c>
      <c r="D53541" t="s">
        <v>24</v>
      </c>
      <c r="E53541">
        <v>39</v>
      </c>
      <c r="F53541" t="s">
        <v>47</v>
      </c>
      <c r="G53541">
        <v>4</v>
      </c>
      <c r="H53541">
        <v>162.63999999999999</v>
      </c>
      <c r="I53541">
        <v>130.11199999999999</v>
      </c>
      <c r="J53541" t="s">
        <v>26</v>
      </c>
      <c r="K53541" t="s">
        <v>98</v>
      </c>
      <c r="L53541" t="s">
        <v>156</v>
      </c>
      <c r="M53541" t="s">
        <v>48</v>
      </c>
    </row>
    <row r="53542" spans="1:13" hidden="1" x14ac:dyDescent="0.3">
      <c r="A53542" t="s">
        <v>109422</v>
      </c>
      <c r="B53542" s="1">
        <v>42593.090277777781</v>
      </c>
      <c r="C53542" t="s">
        <v>109423</v>
      </c>
      <c r="D53542" t="s">
        <v>24</v>
      </c>
      <c r="E53542">
        <v>66</v>
      </c>
      <c r="F53542" t="s">
        <v>17</v>
      </c>
      <c r="G53542">
        <v>2</v>
      </c>
      <c r="H53542">
        <v>600.16</v>
      </c>
      <c r="I53542">
        <v>450.12</v>
      </c>
      <c r="J53542" t="s">
        <v>30</v>
      </c>
      <c r="K53542" t="s">
        <v>98</v>
      </c>
      <c r="L53542" t="s">
        <v>156</v>
      </c>
      <c r="M53542" t="s">
        <v>51</v>
      </c>
    </row>
    <row r="53543" spans="1:13" hidden="1" x14ac:dyDescent="0.3">
      <c r="A53543" t="s">
        <v>109424</v>
      </c>
      <c r="B53543" s="1">
        <v>42593.09097222222</v>
      </c>
      <c r="C53543" t="s">
        <v>109425</v>
      </c>
      <c r="D53543" t="s">
        <v>16</v>
      </c>
      <c r="E53543">
        <v>65</v>
      </c>
      <c r="F53543" t="s">
        <v>59</v>
      </c>
      <c r="G53543">
        <v>5</v>
      </c>
      <c r="H53543">
        <v>26.15</v>
      </c>
      <c r="I53543">
        <v>19.612500000000001</v>
      </c>
      <c r="J53543" t="s">
        <v>26</v>
      </c>
      <c r="K53543" t="s">
        <v>74</v>
      </c>
      <c r="L53543" t="s">
        <v>140</v>
      </c>
      <c r="M53543" t="s">
        <v>27</v>
      </c>
    </row>
    <row r="53544" spans="1:13" hidden="1" x14ac:dyDescent="0.3">
      <c r="A53544" t="s">
        <v>109426</v>
      </c>
      <c r="B53544" s="1">
        <v>42593.09097222222</v>
      </c>
      <c r="C53544" t="s">
        <v>109427</v>
      </c>
      <c r="D53544" t="s">
        <v>16</v>
      </c>
      <c r="E53544">
        <v>49</v>
      </c>
      <c r="F53544" t="s">
        <v>17</v>
      </c>
      <c r="G53544">
        <v>1</v>
      </c>
      <c r="H53544">
        <v>300.08</v>
      </c>
      <c r="I53544">
        <v>225.06</v>
      </c>
      <c r="J53544" t="s">
        <v>26</v>
      </c>
      <c r="K53544" t="s">
        <v>74</v>
      </c>
      <c r="L53544" t="s">
        <v>80</v>
      </c>
      <c r="M53544" t="s">
        <v>51</v>
      </c>
    </row>
    <row r="53545" spans="1:13" hidden="1" x14ac:dyDescent="0.3">
      <c r="A53545" t="s">
        <v>109428</v>
      </c>
      <c r="B53545" s="1">
        <v>42593.09097222222</v>
      </c>
      <c r="C53545" t="s">
        <v>109429</v>
      </c>
      <c r="D53545" t="s">
        <v>24</v>
      </c>
      <c r="E53545">
        <v>63</v>
      </c>
      <c r="F53545" t="s">
        <v>25</v>
      </c>
      <c r="G53545">
        <v>3</v>
      </c>
      <c r="H53545">
        <v>1800.51</v>
      </c>
      <c r="I53545">
        <v>1620.4590000000001</v>
      </c>
      <c r="J53545" t="s">
        <v>18</v>
      </c>
      <c r="K53545" t="s">
        <v>74</v>
      </c>
      <c r="L53545" t="s">
        <v>140</v>
      </c>
      <c r="M53545" t="s">
        <v>33</v>
      </c>
    </row>
    <row r="53546" spans="1:13" hidden="1" x14ac:dyDescent="0.3">
      <c r="A53546" t="s">
        <v>109430</v>
      </c>
      <c r="B53546" s="1">
        <v>42593.09097222222</v>
      </c>
      <c r="C53546" t="s">
        <v>109431</v>
      </c>
      <c r="D53546" t="s">
        <v>16</v>
      </c>
      <c r="E53546">
        <v>50</v>
      </c>
      <c r="F53546" t="s">
        <v>41</v>
      </c>
      <c r="G53546">
        <v>2</v>
      </c>
      <c r="H53546">
        <v>30.3</v>
      </c>
      <c r="I53546">
        <v>21.21</v>
      </c>
      <c r="J53546" t="s">
        <v>18</v>
      </c>
      <c r="K53546" t="s">
        <v>74</v>
      </c>
      <c r="L53546" t="s">
        <v>140</v>
      </c>
      <c r="M53546" t="s">
        <v>33</v>
      </c>
    </row>
    <row r="53547" spans="1:13" hidden="1" x14ac:dyDescent="0.3">
      <c r="A53547" t="s">
        <v>109432</v>
      </c>
      <c r="B53547" s="1">
        <v>42593.091666666667</v>
      </c>
      <c r="C53547" t="s">
        <v>109433</v>
      </c>
      <c r="D53547" t="s">
        <v>16</v>
      </c>
      <c r="E53547">
        <v>30</v>
      </c>
      <c r="F53547" t="s">
        <v>47</v>
      </c>
      <c r="G53547">
        <v>2</v>
      </c>
      <c r="H53547">
        <v>81.319999999999993</v>
      </c>
      <c r="I53547">
        <v>56.923999999999999</v>
      </c>
      <c r="J53547" t="s">
        <v>26</v>
      </c>
      <c r="K53547" t="s">
        <v>74</v>
      </c>
      <c r="L53547" t="s">
        <v>140</v>
      </c>
      <c r="M53547" t="s">
        <v>37</v>
      </c>
    </row>
    <row r="53548" spans="1:13" hidden="1" x14ac:dyDescent="0.3">
      <c r="A53548" t="s">
        <v>109434</v>
      </c>
      <c r="B53548" s="1">
        <v>42593.091666666667</v>
      </c>
      <c r="C53548" t="s">
        <v>109435</v>
      </c>
      <c r="D53548" t="s">
        <v>24</v>
      </c>
      <c r="E53548">
        <v>51</v>
      </c>
      <c r="F53548" t="s">
        <v>17</v>
      </c>
      <c r="G53548">
        <v>4</v>
      </c>
      <c r="H53548">
        <v>1200.32</v>
      </c>
      <c r="I53548">
        <v>1140.3040000000001</v>
      </c>
      <c r="J53548" t="s">
        <v>30</v>
      </c>
      <c r="K53548" t="s">
        <v>74</v>
      </c>
      <c r="L53548" t="s">
        <v>140</v>
      </c>
      <c r="M53548" t="s">
        <v>51</v>
      </c>
    </row>
    <row r="53549" spans="1:13" hidden="1" x14ac:dyDescent="0.3">
      <c r="A53549" t="s">
        <v>109436</v>
      </c>
      <c r="B53549" s="1">
        <v>42593.091666666667</v>
      </c>
      <c r="C53549" t="s">
        <v>109437</v>
      </c>
      <c r="D53549" t="s">
        <v>24</v>
      </c>
      <c r="E53549">
        <v>59</v>
      </c>
      <c r="F53549" t="s">
        <v>66</v>
      </c>
      <c r="G53549">
        <v>3</v>
      </c>
      <c r="H53549">
        <v>107.52</v>
      </c>
      <c r="I53549">
        <v>80.64</v>
      </c>
      <c r="J53549" t="s">
        <v>18</v>
      </c>
      <c r="K53549" t="s">
        <v>74</v>
      </c>
      <c r="L53549" t="s">
        <v>140</v>
      </c>
      <c r="M53549" t="s">
        <v>37</v>
      </c>
    </row>
    <row r="53550" spans="1:13" hidden="1" x14ac:dyDescent="0.3">
      <c r="A53550" t="s">
        <v>109438</v>
      </c>
      <c r="B53550" s="1">
        <v>42593.091666666667</v>
      </c>
      <c r="C53550" t="s">
        <v>109439</v>
      </c>
      <c r="D53550" t="s">
        <v>16</v>
      </c>
      <c r="E53550">
        <v>65</v>
      </c>
      <c r="F53550" t="s">
        <v>47</v>
      </c>
      <c r="G53550">
        <v>4</v>
      </c>
      <c r="H53550">
        <v>162.63999999999999</v>
      </c>
      <c r="I53550">
        <v>130.11199999999999</v>
      </c>
      <c r="J53550" t="s">
        <v>30</v>
      </c>
      <c r="K53550" t="s">
        <v>74</v>
      </c>
      <c r="L53550" t="s">
        <v>140</v>
      </c>
      <c r="M53550" t="s">
        <v>63</v>
      </c>
    </row>
    <row r="53551" spans="1:13" hidden="1" x14ac:dyDescent="0.3">
      <c r="A53551" t="s">
        <v>109440</v>
      </c>
      <c r="B53551" s="1">
        <v>42593.091666666667</v>
      </c>
      <c r="C53551" t="s">
        <v>109441</v>
      </c>
      <c r="D53551" t="s">
        <v>24</v>
      </c>
      <c r="E53551">
        <v>46</v>
      </c>
      <c r="F53551" t="s">
        <v>66</v>
      </c>
      <c r="G53551">
        <v>1</v>
      </c>
      <c r="H53551">
        <v>35.840000000000003</v>
      </c>
      <c r="I53551">
        <v>25.088000000000001</v>
      </c>
      <c r="J53551" t="s">
        <v>18</v>
      </c>
      <c r="K53551" t="s">
        <v>74</v>
      </c>
      <c r="L53551" t="s">
        <v>140</v>
      </c>
      <c r="M53551" t="s">
        <v>33</v>
      </c>
    </row>
    <row r="53552" spans="1:13" hidden="1" x14ac:dyDescent="0.3">
      <c r="A53552" t="s">
        <v>109442</v>
      </c>
      <c r="B53552" s="1">
        <v>42593.092361111114</v>
      </c>
      <c r="C53552" t="s">
        <v>109443</v>
      </c>
      <c r="D53552" t="s">
        <v>16</v>
      </c>
      <c r="E53552">
        <v>67</v>
      </c>
      <c r="F53552" t="s">
        <v>41</v>
      </c>
      <c r="G53552">
        <v>5</v>
      </c>
      <c r="H53552">
        <v>75.75</v>
      </c>
      <c r="I53552">
        <v>56.8125</v>
      </c>
      <c r="J53552" t="s">
        <v>26</v>
      </c>
      <c r="K53552" t="s">
        <v>98</v>
      </c>
      <c r="L53552" t="s">
        <v>156</v>
      </c>
      <c r="M53552" t="s">
        <v>33</v>
      </c>
    </row>
    <row r="53553" spans="1:13" hidden="1" x14ac:dyDescent="0.3">
      <c r="A53553" t="s">
        <v>109444</v>
      </c>
      <c r="B53553" s="1">
        <v>42593.092361111114</v>
      </c>
      <c r="C53553" t="s">
        <v>109445</v>
      </c>
      <c r="D53553" t="s">
        <v>16</v>
      </c>
      <c r="E53553">
        <v>38</v>
      </c>
      <c r="F53553" t="s">
        <v>97</v>
      </c>
      <c r="G53553">
        <v>5</v>
      </c>
      <c r="H53553">
        <v>5250</v>
      </c>
      <c r="I53553">
        <v>4725</v>
      </c>
      <c r="J53553" t="s">
        <v>18</v>
      </c>
      <c r="K53553" t="s">
        <v>31</v>
      </c>
      <c r="L53553" t="s">
        <v>32</v>
      </c>
      <c r="M53553" t="s">
        <v>48</v>
      </c>
    </row>
    <row r="53554" spans="1:13" hidden="1" x14ac:dyDescent="0.3">
      <c r="A53554" t="s">
        <v>109446</v>
      </c>
      <c r="B53554" s="1">
        <v>42593.092361111114</v>
      </c>
      <c r="C53554" t="s">
        <v>109447</v>
      </c>
      <c r="D53554" t="s">
        <v>16</v>
      </c>
      <c r="E53554">
        <v>29</v>
      </c>
      <c r="F53554" t="s">
        <v>47</v>
      </c>
      <c r="G53554">
        <v>3</v>
      </c>
      <c r="H53554">
        <v>121.98</v>
      </c>
      <c r="I53554">
        <v>91.484999999999999</v>
      </c>
      <c r="J53554" t="s">
        <v>26</v>
      </c>
      <c r="K53554" t="s">
        <v>31</v>
      </c>
      <c r="L53554" t="s">
        <v>32</v>
      </c>
      <c r="M53554" t="s">
        <v>21</v>
      </c>
    </row>
    <row r="53555" spans="1:13" hidden="1" x14ac:dyDescent="0.3">
      <c r="A53555" t="s">
        <v>109448</v>
      </c>
      <c r="B53555" s="1">
        <v>42593.092361111114</v>
      </c>
      <c r="C53555" t="s">
        <v>109449</v>
      </c>
      <c r="D53555" t="s">
        <v>24</v>
      </c>
      <c r="E53555">
        <v>58</v>
      </c>
      <c r="F53555" t="s">
        <v>66</v>
      </c>
      <c r="G53555">
        <v>3</v>
      </c>
      <c r="H53555">
        <v>107.52</v>
      </c>
      <c r="I53555">
        <v>80.64</v>
      </c>
      <c r="J53555" t="s">
        <v>30</v>
      </c>
      <c r="K53555" t="s">
        <v>31</v>
      </c>
      <c r="L53555" t="s">
        <v>32</v>
      </c>
      <c r="M53555" t="s">
        <v>33</v>
      </c>
    </row>
    <row r="53556" spans="1:13" hidden="1" x14ac:dyDescent="0.3">
      <c r="A53556" t="s">
        <v>109450</v>
      </c>
      <c r="B53556" s="1">
        <v>42593.093055555553</v>
      </c>
      <c r="C53556" t="s">
        <v>109451</v>
      </c>
      <c r="D53556" t="s">
        <v>16</v>
      </c>
      <c r="E53556">
        <v>47</v>
      </c>
      <c r="F53556" t="s">
        <v>25</v>
      </c>
      <c r="G53556">
        <v>1</v>
      </c>
      <c r="H53556">
        <v>600.16999999999996</v>
      </c>
      <c r="I53556">
        <v>450.1275</v>
      </c>
      <c r="J53556" t="s">
        <v>30</v>
      </c>
      <c r="K53556" t="s">
        <v>74</v>
      </c>
      <c r="L53556" t="s">
        <v>80</v>
      </c>
      <c r="M53556" t="s">
        <v>21</v>
      </c>
    </row>
    <row r="53557" spans="1:13" hidden="1" x14ac:dyDescent="0.3">
      <c r="A53557" t="s">
        <v>109452</v>
      </c>
      <c r="B53557" s="1">
        <v>42593.093055555553</v>
      </c>
      <c r="C53557" t="s">
        <v>109453</v>
      </c>
      <c r="D53557" t="s">
        <v>24</v>
      </c>
      <c r="E53557">
        <v>27</v>
      </c>
      <c r="F53557" t="s">
        <v>66</v>
      </c>
      <c r="G53557">
        <v>5</v>
      </c>
      <c r="H53557">
        <v>179.2</v>
      </c>
      <c r="I53557">
        <v>143.36000000000001</v>
      </c>
      <c r="J53557" t="s">
        <v>18</v>
      </c>
      <c r="K53557" t="s">
        <v>19</v>
      </c>
      <c r="L53557" t="s">
        <v>234</v>
      </c>
      <c r="M53557" t="s">
        <v>51</v>
      </c>
    </row>
    <row r="53558" spans="1:13" hidden="1" x14ac:dyDescent="0.3">
      <c r="A53558" t="s">
        <v>109454</v>
      </c>
      <c r="B53558" s="1">
        <v>42593.093055555553</v>
      </c>
      <c r="C53558" t="s">
        <v>109455</v>
      </c>
      <c r="D53558" t="s">
        <v>16</v>
      </c>
      <c r="E53558">
        <v>29</v>
      </c>
      <c r="F53558" t="s">
        <v>17</v>
      </c>
      <c r="G53558">
        <v>3</v>
      </c>
      <c r="H53558">
        <v>900.24</v>
      </c>
      <c r="I53558">
        <v>675.18</v>
      </c>
      <c r="J53558" t="s">
        <v>30</v>
      </c>
      <c r="K53558" t="s">
        <v>19</v>
      </c>
      <c r="L53558" t="s">
        <v>234</v>
      </c>
      <c r="M53558" t="s">
        <v>33</v>
      </c>
    </row>
    <row r="53559" spans="1:13" hidden="1" x14ac:dyDescent="0.3">
      <c r="A53559" t="s">
        <v>109456</v>
      </c>
      <c r="B53559" s="1">
        <v>42593.093055555553</v>
      </c>
      <c r="C53559" t="s">
        <v>109457</v>
      </c>
      <c r="D53559" t="s">
        <v>16</v>
      </c>
      <c r="E53559">
        <v>43</v>
      </c>
      <c r="F53559" t="s">
        <v>17</v>
      </c>
      <c r="G53559">
        <v>3</v>
      </c>
      <c r="H53559">
        <v>900.24</v>
      </c>
      <c r="I53559">
        <v>675.18</v>
      </c>
      <c r="J53559" t="s">
        <v>30</v>
      </c>
      <c r="K53559" t="s">
        <v>31</v>
      </c>
      <c r="L53559" t="s">
        <v>204</v>
      </c>
      <c r="M53559" t="s">
        <v>27</v>
      </c>
    </row>
    <row r="53560" spans="1:13" hidden="1" x14ac:dyDescent="0.3">
      <c r="A53560" t="s">
        <v>109458</v>
      </c>
      <c r="B53560" s="1">
        <v>42593.09375</v>
      </c>
      <c r="C53560" t="s">
        <v>109459</v>
      </c>
      <c r="D53560" t="s">
        <v>16</v>
      </c>
      <c r="E53560">
        <v>33</v>
      </c>
      <c r="F53560" t="s">
        <v>59</v>
      </c>
      <c r="G53560">
        <v>5</v>
      </c>
      <c r="H53560">
        <v>26.15</v>
      </c>
      <c r="I53560">
        <v>19.612500000000001</v>
      </c>
      <c r="J53560" t="s">
        <v>18</v>
      </c>
      <c r="K53560" t="s">
        <v>74</v>
      </c>
      <c r="L53560" t="s">
        <v>75</v>
      </c>
      <c r="M53560" t="s">
        <v>51</v>
      </c>
    </row>
    <row r="53561" spans="1:13" hidden="1" x14ac:dyDescent="0.3">
      <c r="A53561" t="s">
        <v>109460</v>
      </c>
      <c r="B53561" s="1">
        <v>42593.09375</v>
      </c>
      <c r="C53561" t="s">
        <v>109461</v>
      </c>
      <c r="D53561" t="s">
        <v>16</v>
      </c>
      <c r="E53561">
        <v>35</v>
      </c>
      <c r="F53561" t="s">
        <v>47</v>
      </c>
      <c r="G53561">
        <v>3</v>
      </c>
      <c r="H53561">
        <v>121.98</v>
      </c>
      <c r="I53561">
        <v>91.484999999999999</v>
      </c>
      <c r="J53561" t="s">
        <v>18</v>
      </c>
      <c r="K53561" t="s">
        <v>74</v>
      </c>
      <c r="L53561" t="s">
        <v>75</v>
      </c>
      <c r="M53561" t="s">
        <v>21</v>
      </c>
    </row>
    <row r="53562" spans="1:13" hidden="1" x14ac:dyDescent="0.3">
      <c r="A53562" t="s">
        <v>109462</v>
      </c>
      <c r="B53562" s="1">
        <v>42593.09375</v>
      </c>
      <c r="C53562" t="s">
        <v>109463</v>
      </c>
      <c r="D53562" t="s">
        <v>24</v>
      </c>
      <c r="E53562">
        <v>59</v>
      </c>
      <c r="F53562" t="s">
        <v>17</v>
      </c>
      <c r="G53562">
        <v>2</v>
      </c>
      <c r="H53562">
        <v>600.16</v>
      </c>
      <c r="I53562">
        <v>450.12</v>
      </c>
      <c r="J53562" t="s">
        <v>26</v>
      </c>
      <c r="K53562" t="s">
        <v>31</v>
      </c>
      <c r="L53562" t="s">
        <v>32</v>
      </c>
      <c r="M53562" t="s">
        <v>33</v>
      </c>
    </row>
    <row r="53563" spans="1:13" hidden="1" x14ac:dyDescent="0.3">
      <c r="A53563" t="s">
        <v>109464</v>
      </c>
      <c r="B53563" s="1">
        <v>42593.09375</v>
      </c>
      <c r="C53563" t="s">
        <v>109465</v>
      </c>
      <c r="D53563" t="s">
        <v>16</v>
      </c>
      <c r="E53563">
        <v>37</v>
      </c>
      <c r="F53563" t="s">
        <v>17</v>
      </c>
      <c r="G53563">
        <v>5</v>
      </c>
      <c r="H53563">
        <v>1500.4</v>
      </c>
      <c r="I53563">
        <v>1425.38</v>
      </c>
      <c r="J53563" t="s">
        <v>30</v>
      </c>
      <c r="K53563" t="s">
        <v>31</v>
      </c>
      <c r="L53563" t="s">
        <v>32</v>
      </c>
      <c r="M53563" t="s">
        <v>51</v>
      </c>
    </row>
    <row r="53564" spans="1:13" hidden="1" x14ac:dyDescent="0.3">
      <c r="A53564" t="s">
        <v>109466</v>
      </c>
      <c r="B53564" s="1">
        <v>42593.09375</v>
      </c>
      <c r="C53564" t="s">
        <v>109467</v>
      </c>
      <c r="D53564" t="s">
        <v>16</v>
      </c>
      <c r="E53564">
        <v>59</v>
      </c>
      <c r="F53564" t="s">
        <v>17</v>
      </c>
      <c r="G53564">
        <v>3</v>
      </c>
      <c r="H53564">
        <v>900.24</v>
      </c>
      <c r="I53564">
        <v>675.18</v>
      </c>
      <c r="J53564" t="s">
        <v>30</v>
      </c>
      <c r="K53564" t="s">
        <v>31</v>
      </c>
      <c r="L53564" t="s">
        <v>32</v>
      </c>
      <c r="M53564" t="s">
        <v>33</v>
      </c>
    </row>
    <row r="53565" spans="1:13" hidden="1" x14ac:dyDescent="0.3">
      <c r="A53565" t="s">
        <v>109468</v>
      </c>
      <c r="B53565" s="1">
        <v>42593.094444444447</v>
      </c>
      <c r="C53565" t="s">
        <v>109469</v>
      </c>
      <c r="D53565" t="s">
        <v>16</v>
      </c>
      <c r="E53565">
        <v>66</v>
      </c>
      <c r="F53565" t="s">
        <v>59</v>
      </c>
      <c r="G53565">
        <v>2</v>
      </c>
      <c r="H53565">
        <v>10.46</v>
      </c>
      <c r="I53565">
        <v>7.3220000000000001</v>
      </c>
      <c r="J53565" t="s">
        <v>26</v>
      </c>
      <c r="K53565" t="s">
        <v>19</v>
      </c>
      <c r="L53565" t="s">
        <v>36</v>
      </c>
      <c r="M53565" t="s">
        <v>33</v>
      </c>
    </row>
    <row r="53566" spans="1:13" hidden="1" x14ac:dyDescent="0.3">
      <c r="A53566" t="s">
        <v>109470</v>
      </c>
      <c r="B53566" s="1">
        <v>42593.094444444447</v>
      </c>
      <c r="C53566" t="s">
        <v>109471</v>
      </c>
      <c r="D53566" t="s">
        <v>16</v>
      </c>
      <c r="E53566">
        <v>67</v>
      </c>
      <c r="F53566" t="s">
        <v>17</v>
      </c>
      <c r="G53566">
        <v>2</v>
      </c>
      <c r="H53566">
        <v>600.16</v>
      </c>
      <c r="I53566">
        <v>450.12</v>
      </c>
      <c r="J53566" t="s">
        <v>18</v>
      </c>
      <c r="K53566" t="s">
        <v>31</v>
      </c>
      <c r="L53566" t="s">
        <v>204</v>
      </c>
      <c r="M53566" t="s">
        <v>48</v>
      </c>
    </row>
    <row r="53567" spans="1:13" hidden="1" x14ac:dyDescent="0.3">
      <c r="A53567" t="s">
        <v>109472</v>
      </c>
      <c r="B53567" s="1">
        <v>42593.094444444447</v>
      </c>
      <c r="C53567" t="s">
        <v>109473</v>
      </c>
      <c r="D53567" t="s">
        <v>16</v>
      </c>
      <c r="E53567">
        <v>21</v>
      </c>
      <c r="F53567" t="s">
        <v>17</v>
      </c>
      <c r="G53567">
        <v>3</v>
      </c>
      <c r="H53567">
        <v>900.24</v>
      </c>
      <c r="I53567">
        <v>675.18</v>
      </c>
      <c r="J53567" t="s">
        <v>18</v>
      </c>
      <c r="K53567" t="s">
        <v>19</v>
      </c>
      <c r="L53567" t="s">
        <v>67</v>
      </c>
      <c r="M53567" t="s">
        <v>21</v>
      </c>
    </row>
    <row r="53568" spans="1:13" hidden="1" x14ac:dyDescent="0.3">
      <c r="A53568" t="s">
        <v>109474</v>
      </c>
      <c r="B53568" s="1">
        <v>42593.094444444447</v>
      </c>
      <c r="C53568" t="s">
        <v>109475</v>
      </c>
      <c r="D53568" t="s">
        <v>24</v>
      </c>
      <c r="E53568">
        <v>30</v>
      </c>
      <c r="F53568" t="s">
        <v>66</v>
      </c>
      <c r="G53568">
        <v>4</v>
      </c>
      <c r="H53568">
        <v>143.36000000000001</v>
      </c>
      <c r="I53568">
        <v>114.688</v>
      </c>
      <c r="J53568" t="s">
        <v>18</v>
      </c>
      <c r="K53568" t="s">
        <v>19</v>
      </c>
      <c r="L53568" t="s">
        <v>67</v>
      </c>
      <c r="M53568" t="s">
        <v>27</v>
      </c>
    </row>
    <row r="53569" spans="1:13" hidden="1" x14ac:dyDescent="0.3">
      <c r="A53569" t="s">
        <v>109476</v>
      </c>
      <c r="B53569" s="1">
        <v>42593.095138888886</v>
      </c>
      <c r="C53569" t="s">
        <v>109477</v>
      </c>
      <c r="D53569" t="s">
        <v>16</v>
      </c>
      <c r="E53569">
        <v>42</v>
      </c>
      <c r="F53569" t="s">
        <v>17</v>
      </c>
      <c r="G53569">
        <v>5</v>
      </c>
      <c r="H53569">
        <v>1500.4</v>
      </c>
      <c r="I53569">
        <v>1425.38</v>
      </c>
      <c r="J53569" t="s">
        <v>30</v>
      </c>
      <c r="K53569" t="s">
        <v>19</v>
      </c>
      <c r="L53569" t="s">
        <v>67</v>
      </c>
      <c r="M53569" t="s">
        <v>48</v>
      </c>
    </row>
    <row r="53570" spans="1:13" hidden="1" x14ac:dyDescent="0.3">
      <c r="A53570" t="s">
        <v>109478</v>
      </c>
      <c r="B53570" s="1">
        <v>42593.095138888886</v>
      </c>
      <c r="C53570" t="s">
        <v>109479</v>
      </c>
      <c r="D53570" t="s">
        <v>24</v>
      </c>
      <c r="E53570">
        <v>59</v>
      </c>
      <c r="F53570" t="s">
        <v>59</v>
      </c>
      <c r="G53570">
        <v>4</v>
      </c>
      <c r="H53570">
        <v>20.92</v>
      </c>
      <c r="I53570">
        <v>15.69</v>
      </c>
      <c r="J53570" t="s">
        <v>30</v>
      </c>
      <c r="K53570" t="s">
        <v>74</v>
      </c>
      <c r="L53570" t="s">
        <v>75</v>
      </c>
      <c r="M53570" t="s">
        <v>21</v>
      </c>
    </row>
    <row r="53571" spans="1:13" hidden="1" x14ac:dyDescent="0.3">
      <c r="A53571" t="s">
        <v>109480</v>
      </c>
      <c r="B53571" s="1">
        <v>42593.095138888886</v>
      </c>
      <c r="C53571" t="s">
        <v>109481</v>
      </c>
      <c r="D53571" t="s">
        <v>24</v>
      </c>
      <c r="E53571">
        <v>35</v>
      </c>
      <c r="F53571" t="s">
        <v>17</v>
      </c>
      <c r="G53571">
        <v>4</v>
      </c>
      <c r="H53571">
        <v>1200.32</v>
      </c>
      <c r="I53571">
        <v>1140.3040000000001</v>
      </c>
      <c r="J53571" t="s">
        <v>30</v>
      </c>
      <c r="K53571" t="s">
        <v>31</v>
      </c>
      <c r="L53571" t="s">
        <v>32</v>
      </c>
      <c r="M53571" t="s">
        <v>63</v>
      </c>
    </row>
    <row r="53572" spans="1:13" hidden="1" x14ac:dyDescent="0.3">
      <c r="A53572" t="s">
        <v>109482</v>
      </c>
      <c r="B53572" s="1">
        <v>42593.095138888886</v>
      </c>
      <c r="C53572" t="s">
        <v>109483</v>
      </c>
      <c r="D53572" t="s">
        <v>24</v>
      </c>
      <c r="E53572">
        <v>30</v>
      </c>
      <c r="F53572" t="s">
        <v>25</v>
      </c>
      <c r="G53572">
        <v>1</v>
      </c>
      <c r="H53572">
        <v>600.16999999999996</v>
      </c>
      <c r="I53572">
        <v>450.1275</v>
      </c>
      <c r="J53572" t="s">
        <v>30</v>
      </c>
      <c r="K53572" t="s">
        <v>74</v>
      </c>
      <c r="L53572" t="s">
        <v>80</v>
      </c>
      <c r="M53572" t="s">
        <v>51</v>
      </c>
    </row>
    <row r="53573" spans="1:13" hidden="1" x14ac:dyDescent="0.3">
      <c r="A53573" t="s">
        <v>109484</v>
      </c>
      <c r="B53573" s="1">
        <v>42593.095833333333</v>
      </c>
      <c r="C53573" t="s">
        <v>109485</v>
      </c>
      <c r="D53573" t="s">
        <v>16</v>
      </c>
      <c r="E53573">
        <v>25</v>
      </c>
      <c r="F53573" t="s">
        <v>66</v>
      </c>
      <c r="G53573">
        <v>5</v>
      </c>
      <c r="H53573">
        <v>179.2</v>
      </c>
      <c r="I53573">
        <v>143.36000000000001</v>
      </c>
      <c r="J53573" t="s">
        <v>30</v>
      </c>
      <c r="K53573" t="s">
        <v>74</v>
      </c>
      <c r="L53573" t="s">
        <v>80</v>
      </c>
      <c r="M53573" t="s">
        <v>21</v>
      </c>
    </row>
    <row r="53574" spans="1:13" hidden="1" x14ac:dyDescent="0.3">
      <c r="A53574" t="s">
        <v>109486</v>
      </c>
      <c r="B53574" s="1">
        <v>42593.095833333333</v>
      </c>
      <c r="C53574" t="s">
        <v>109487</v>
      </c>
      <c r="D53574" t="s">
        <v>16</v>
      </c>
      <c r="E53574">
        <v>36</v>
      </c>
      <c r="F53574" t="s">
        <v>97</v>
      </c>
      <c r="G53574">
        <v>2</v>
      </c>
      <c r="H53574">
        <v>2100</v>
      </c>
      <c r="I53574">
        <v>1890</v>
      </c>
      <c r="J53574" t="s">
        <v>26</v>
      </c>
      <c r="K53574" t="s">
        <v>31</v>
      </c>
      <c r="L53574" t="s">
        <v>32</v>
      </c>
      <c r="M53574" t="s">
        <v>21</v>
      </c>
    </row>
    <row r="53575" spans="1:13" hidden="1" x14ac:dyDescent="0.3">
      <c r="A53575" t="s">
        <v>109488</v>
      </c>
      <c r="B53575" s="1">
        <v>42593.095833333333</v>
      </c>
      <c r="C53575" t="s">
        <v>109489</v>
      </c>
      <c r="D53575" t="s">
        <v>24</v>
      </c>
      <c r="E53575">
        <v>53</v>
      </c>
      <c r="F53575" t="s">
        <v>47</v>
      </c>
      <c r="G53575">
        <v>4</v>
      </c>
      <c r="H53575">
        <v>162.63999999999999</v>
      </c>
      <c r="I53575">
        <v>130.11199999999999</v>
      </c>
      <c r="J53575" t="s">
        <v>30</v>
      </c>
      <c r="K53575" t="s">
        <v>74</v>
      </c>
      <c r="L53575" t="s">
        <v>152</v>
      </c>
      <c r="M53575" t="s">
        <v>33</v>
      </c>
    </row>
    <row r="53576" spans="1:13" hidden="1" x14ac:dyDescent="0.3">
      <c r="A53576" t="s">
        <v>109490</v>
      </c>
      <c r="B53576" s="1">
        <v>42593.095833333333</v>
      </c>
      <c r="C53576" t="s">
        <v>109491</v>
      </c>
      <c r="D53576" t="s">
        <v>16</v>
      </c>
      <c r="E53576">
        <v>20</v>
      </c>
      <c r="F53576" t="s">
        <v>59</v>
      </c>
      <c r="G53576">
        <v>5</v>
      </c>
      <c r="H53576">
        <v>26.15</v>
      </c>
      <c r="I53576">
        <v>19.612500000000001</v>
      </c>
      <c r="J53576" t="s">
        <v>18</v>
      </c>
      <c r="K53576" t="s">
        <v>74</v>
      </c>
      <c r="L53576" t="s">
        <v>152</v>
      </c>
      <c r="M53576" t="s">
        <v>48</v>
      </c>
    </row>
    <row r="53577" spans="1:13" hidden="1" x14ac:dyDescent="0.3">
      <c r="A53577" t="s">
        <v>109492</v>
      </c>
      <c r="B53577" s="1">
        <v>42593.09652777778</v>
      </c>
      <c r="C53577" t="s">
        <v>109493</v>
      </c>
      <c r="D53577" t="s">
        <v>24</v>
      </c>
      <c r="E53577">
        <v>50</v>
      </c>
      <c r="F53577" t="s">
        <v>17</v>
      </c>
      <c r="G53577">
        <v>5</v>
      </c>
      <c r="H53577">
        <v>1500.4</v>
      </c>
      <c r="I53577">
        <v>1425.38</v>
      </c>
      <c r="J53577" t="s">
        <v>18</v>
      </c>
      <c r="K53577" t="s">
        <v>74</v>
      </c>
      <c r="L53577" t="s">
        <v>152</v>
      </c>
      <c r="M53577" t="s">
        <v>63</v>
      </c>
    </row>
    <row r="53578" spans="1:13" hidden="1" x14ac:dyDescent="0.3">
      <c r="A53578" t="s">
        <v>109494</v>
      </c>
      <c r="B53578" s="1">
        <v>42593.09652777778</v>
      </c>
      <c r="C53578" t="s">
        <v>109495</v>
      </c>
      <c r="D53578" t="s">
        <v>16</v>
      </c>
      <c r="E53578">
        <v>39</v>
      </c>
      <c r="F53578" t="s">
        <v>66</v>
      </c>
      <c r="G53578">
        <v>4</v>
      </c>
      <c r="H53578">
        <v>143.36000000000001</v>
      </c>
      <c r="I53578">
        <v>114.688</v>
      </c>
      <c r="J53578" t="s">
        <v>26</v>
      </c>
      <c r="K53578" t="s">
        <v>74</v>
      </c>
      <c r="L53578" t="s">
        <v>152</v>
      </c>
      <c r="M53578" t="s">
        <v>27</v>
      </c>
    </row>
    <row r="53579" spans="1:13" hidden="1" x14ac:dyDescent="0.3">
      <c r="A53579" t="s">
        <v>109496</v>
      </c>
      <c r="B53579" s="1">
        <v>42593.09652777778</v>
      </c>
      <c r="C53579" t="s">
        <v>109497</v>
      </c>
      <c r="D53579" t="s">
        <v>16</v>
      </c>
      <c r="E53579">
        <v>59</v>
      </c>
      <c r="F53579" t="s">
        <v>203</v>
      </c>
      <c r="G53579">
        <v>4</v>
      </c>
      <c r="H53579">
        <v>46.92</v>
      </c>
      <c r="I53579">
        <v>35.19</v>
      </c>
      <c r="J53579" t="s">
        <v>18</v>
      </c>
      <c r="K53579" t="s">
        <v>31</v>
      </c>
      <c r="L53579" t="s">
        <v>62</v>
      </c>
      <c r="M53579" t="s">
        <v>21</v>
      </c>
    </row>
    <row r="53580" spans="1:13" hidden="1" x14ac:dyDescent="0.3">
      <c r="A53580" t="s">
        <v>109498</v>
      </c>
      <c r="B53580" s="1">
        <v>42593.09652777778</v>
      </c>
      <c r="C53580" t="s">
        <v>109499</v>
      </c>
      <c r="D53580" t="s">
        <v>16</v>
      </c>
      <c r="E53580">
        <v>24</v>
      </c>
      <c r="F53580" t="s">
        <v>59</v>
      </c>
      <c r="G53580">
        <v>4</v>
      </c>
      <c r="H53580">
        <v>20.92</v>
      </c>
      <c r="I53580">
        <v>15.69</v>
      </c>
      <c r="J53580" t="s">
        <v>30</v>
      </c>
      <c r="K53580" t="s">
        <v>19</v>
      </c>
      <c r="L53580" t="s">
        <v>210</v>
      </c>
      <c r="M53580" t="s">
        <v>37</v>
      </c>
    </row>
    <row r="53581" spans="1:13" hidden="1" x14ac:dyDescent="0.3">
      <c r="A53581" t="s">
        <v>109500</v>
      </c>
      <c r="B53581" s="1">
        <v>42593.09652777778</v>
      </c>
      <c r="C53581" t="s">
        <v>109501</v>
      </c>
      <c r="D53581" t="s">
        <v>24</v>
      </c>
      <c r="E53581">
        <v>27</v>
      </c>
      <c r="F53581" t="s">
        <v>17</v>
      </c>
      <c r="G53581">
        <v>1</v>
      </c>
      <c r="H53581">
        <v>300.08</v>
      </c>
      <c r="I53581">
        <v>225.06</v>
      </c>
      <c r="J53581" t="s">
        <v>26</v>
      </c>
      <c r="K53581" t="s">
        <v>98</v>
      </c>
      <c r="L53581" t="s">
        <v>171</v>
      </c>
      <c r="M53581" t="s">
        <v>33</v>
      </c>
    </row>
    <row r="53582" spans="1:13" hidden="1" x14ac:dyDescent="0.3">
      <c r="A53582" t="s">
        <v>109502</v>
      </c>
      <c r="B53582" s="1">
        <v>42593.097222222219</v>
      </c>
      <c r="C53582" t="s">
        <v>109503</v>
      </c>
      <c r="D53582" t="s">
        <v>16</v>
      </c>
      <c r="E53582">
        <v>37</v>
      </c>
      <c r="F53582" t="s">
        <v>47</v>
      </c>
      <c r="G53582">
        <v>1</v>
      </c>
      <c r="H53582">
        <v>40.659999999999997</v>
      </c>
      <c r="I53582">
        <v>28.462</v>
      </c>
      <c r="J53582" t="s">
        <v>26</v>
      </c>
      <c r="K53582" t="s">
        <v>19</v>
      </c>
      <c r="L53582" t="s">
        <v>234</v>
      </c>
      <c r="M53582" t="s">
        <v>21</v>
      </c>
    </row>
    <row r="53583" spans="1:13" hidden="1" x14ac:dyDescent="0.3">
      <c r="A53583" t="s">
        <v>109504</v>
      </c>
      <c r="B53583" s="1">
        <v>42593.097222222219</v>
      </c>
      <c r="C53583" t="s">
        <v>109505</v>
      </c>
      <c r="D53583" t="s">
        <v>24</v>
      </c>
      <c r="E53583">
        <v>56</v>
      </c>
      <c r="F53583" t="s">
        <v>47</v>
      </c>
      <c r="G53583">
        <v>5</v>
      </c>
      <c r="H53583">
        <v>203.3</v>
      </c>
      <c r="I53583">
        <v>162.63999999999999</v>
      </c>
      <c r="J53583" t="s">
        <v>30</v>
      </c>
      <c r="K53583" t="s">
        <v>98</v>
      </c>
      <c r="L53583" t="s">
        <v>99</v>
      </c>
      <c r="M53583" t="s">
        <v>37</v>
      </c>
    </row>
    <row r="53584" spans="1:13" hidden="1" x14ac:dyDescent="0.3">
      <c r="A53584" t="s">
        <v>109506</v>
      </c>
      <c r="B53584" s="1">
        <v>42593.097222222219</v>
      </c>
      <c r="C53584" t="s">
        <v>109507</v>
      </c>
      <c r="D53584" t="s">
        <v>24</v>
      </c>
      <c r="E53584">
        <v>41</v>
      </c>
      <c r="F53584" t="s">
        <v>203</v>
      </c>
      <c r="G53584">
        <v>2</v>
      </c>
      <c r="H53584">
        <v>23.46</v>
      </c>
      <c r="I53584">
        <v>16.422000000000001</v>
      </c>
      <c r="J53584" t="s">
        <v>26</v>
      </c>
      <c r="K53584" t="s">
        <v>98</v>
      </c>
      <c r="L53584" t="s">
        <v>99</v>
      </c>
      <c r="M53584" t="s">
        <v>51</v>
      </c>
    </row>
    <row r="53585" spans="1:13" hidden="1" x14ac:dyDescent="0.3">
      <c r="A53585" t="s">
        <v>109508</v>
      </c>
      <c r="B53585" s="1">
        <v>42593.097222222219</v>
      </c>
      <c r="C53585" t="s">
        <v>109509</v>
      </c>
      <c r="D53585" t="s">
        <v>16</v>
      </c>
      <c r="E53585">
        <v>51</v>
      </c>
      <c r="F53585" t="s">
        <v>59</v>
      </c>
      <c r="G53585">
        <v>4</v>
      </c>
      <c r="H53585">
        <v>20.92</v>
      </c>
      <c r="I53585">
        <v>15.69</v>
      </c>
      <c r="J53585" t="s">
        <v>18</v>
      </c>
      <c r="K53585" t="s">
        <v>31</v>
      </c>
      <c r="L53585" t="s">
        <v>32</v>
      </c>
      <c r="M53585" t="s">
        <v>21</v>
      </c>
    </row>
    <row r="53586" spans="1:13" hidden="1" x14ac:dyDescent="0.3">
      <c r="A53586" t="s">
        <v>109510</v>
      </c>
      <c r="B53586" s="1">
        <v>42593.097916666666</v>
      </c>
      <c r="C53586" t="s">
        <v>109511</v>
      </c>
      <c r="D53586" t="s">
        <v>24</v>
      </c>
      <c r="E53586">
        <v>48</v>
      </c>
      <c r="F53586" t="s">
        <v>66</v>
      </c>
      <c r="G53586">
        <v>1</v>
      </c>
      <c r="H53586">
        <v>35.840000000000003</v>
      </c>
      <c r="I53586">
        <v>25.088000000000001</v>
      </c>
      <c r="J53586" t="s">
        <v>18</v>
      </c>
      <c r="K53586" t="s">
        <v>31</v>
      </c>
      <c r="L53586" t="s">
        <v>32</v>
      </c>
      <c r="M53586" t="s">
        <v>21</v>
      </c>
    </row>
    <row r="53587" spans="1:13" hidden="1" x14ac:dyDescent="0.3">
      <c r="A53587" t="s">
        <v>109512</v>
      </c>
      <c r="B53587" s="1">
        <v>42593.097916666666</v>
      </c>
      <c r="C53587" t="s">
        <v>109513</v>
      </c>
      <c r="D53587" t="s">
        <v>24</v>
      </c>
      <c r="E53587">
        <v>65</v>
      </c>
      <c r="F53587" t="s">
        <v>17</v>
      </c>
      <c r="G53587">
        <v>4</v>
      </c>
      <c r="H53587">
        <v>1200.32</v>
      </c>
      <c r="I53587">
        <v>1140.3040000000001</v>
      </c>
      <c r="J53587" t="s">
        <v>18</v>
      </c>
      <c r="K53587" t="s">
        <v>31</v>
      </c>
      <c r="L53587" t="s">
        <v>32</v>
      </c>
      <c r="M53587" t="s">
        <v>37</v>
      </c>
    </row>
    <row r="53588" spans="1:13" hidden="1" x14ac:dyDescent="0.3">
      <c r="A53588" t="s">
        <v>109514</v>
      </c>
      <c r="B53588" s="1">
        <v>42593.097916666666</v>
      </c>
      <c r="C53588" t="s">
        <v>109515</v>
      </c>
      <c r="D53588" t="s">
        <v>24</v>
      </c>
      <c r="E53588">
        <v>40</v>
      </c>
      <c r="F53588" t="s">
        <v>17</v>
      </c>
      <c r="G53588">
        <v>3</v>
      </c>
      <c r="H53588">
        <v>900.24</v>
      </c>
      <c r="I53588">
        <v>675.18</v>
      </c>
      <c r="J53588" t="s">
        <v>26</v>
      </c>
      <c r="K53588" t="s">
        <v>31</v>
      </c>
      <c r="L53588" t="s">
        <v>32</v>
      </c>
      <c r="M53588" t="s">
        <v>21</v>
      </c>
    </row>
    <row r="53589" spans="1:13" hidden="1" x14ac:dyDescent="0.3">
      <c r="A53589" t="s">
        <v>109516</v>
      </c>
      <c r="B53589" s="1">
        <v>42593.097916666666</v>
      </c>
      <c r="C53589" t="s">
        <v>109517</v>
      </c>
      <c r="D53589" t="s">
        <v>24</v>
      </c>
      <c r="E53589">
        <v>25</v>
      </c>
      <c r="F53589" t="s">
        <v>59</v>
      </c>
      <c r="G53589">
        <v>5</v>
      </c>
      <c r="H53589">
        <v>26.15</v>
      </c>
      <c r="I53589">
        <v>19.612500000000001</v>
      </c>
      <c r="J53589" t="s">
        <v>30</v>
      </c>
      <c r="K53589" t="s">
        <v>31</v>
      </c>
      <c r="L53589" t="s">
        <v>32</v>
      </c>
      <c r="M53589" t="s">
        <v>21</v>
      </c>
    </row>
    <row r="53590" spans="1:13" hidden="1" x14ac:dyDescent="0.3">
      <c r="A53590" t="s">
        <v>109518</v>
      </c>
      <c r="B53590" s="1">
        <v>42593.098611111112</v>
      </c>
      <c r="C53590" t="s">
        <v>109519</v>
      </c>
      <c r="D53590" t="s">
        <v>24</v>
      </c>
      <c r="E53590">
        <v>58</v>
      </c>
      <c r="F53590" t="s">
        <v>47</v>
      </c>
      <c r="G53590">
        <v>3</v>
      </c>
      <c r="H53590">
        <v>121.98</v>
      </c>
      <c r="I53590">
        <v>91.484999999999999</v>
      </c>
      <c r="J53590" t="s">
        <v>26</v>
      </c>
      <c r="K53590" t="s">
        <v>31</v>
      </c>
      <c r="L53590" t="s">
        <v>32</v>
      </c>
      <c r="M53590" t="s">
        <v>63</v>
      </c>
    </row>
    <row r="53591" spans="1:13" hidden="1" x14ac:dyDescent="0.3">
      <c r="A53591" t="s">
        <v>109520</v>
      </c>
      <c r="B53591" s="1">
        <v>42593.098611111112</v>
      </c>
      <c r="C53591" t="s">
        <v>109521</v>
      </c>
      <c r="D53591" t="s">
        <v>24</v>
      </c>
      <c r="E53591">
        <v>36</v>
      </c>
      <c r="F53591" t="s">
        <v>47</v>
      </c>
      <c r="G53591">
        <v>2</v>
      </c>
      <c r="H53591">
        <v>81.319999999999993</v>
      </c>
      <c r="I53591">
        <v>56.923999999999999</v>
      </c>
      <c r="J53591" t="s">
        <v>18</v>
      </c>
      <c r="K53591" t="s">
        <v>31</v>
      </c>
      <c r="L53591" t="s">
        <v>32</v>
      </c>
      <c r="M53591" t="s">
        <v>51</v>
      </c>
    </row>
    <row r="53592" spans="1:13" hidden="1" x14ac:dyDescent="0.3">
      <c r="A53592" t="s">
        <v>109522</v>
      </c>
      <c r="B53592" s="1">
        <v>42593.098611111112</v>
      </c>
      <c r="C53592" t="s">
        <v>109523</v>
      </c>
      <c r="D53592" t="s">
        <v>24</v>
      </c>
      <c r="E53592">
        <v>35</v>
      </c>
      <c r="F53592" t="s">
        <v>25</v>
      </c>
      <c r="G53592">
        <v>5</v>
      </c>
      <c r="H53592">
        <v>3000.85</v>
      </c>
      <c r="I53592">
        <v>2700.7649999999999</v>
      </c>
      <c r="J53592" t="s">
        <v>26</v>
      </c>
      <c r="K53592" t="s">
        <v>31</v>
      </c>
      <c r="L53592" t="s">
        <v>32</v>
      </c>
      <c r="M53592" t="s">
        <v>21</v>
      </c>
    </row>
    <row r="53593" spans="1:13" hidden="1" x14ac:dyDescent="0.3">
      <c r="A53593" t="s">
        <v>109524</v>
      </c>
      <c r="B53593" s="1">
        <v>42593.098611111112</v>
      </c>
      <c r="C53593" t="s">
        <v>109525</v>
      </c>
      <c r="D53593" t="s">
        <v>16</v>
      </c>
      <c r="E53593">
        <v>37</v>
      </c>
      <c r="F53593" t="s">
        <v>59</v>
      </c>
      <c r="G53593">
        <v>3</v>
      </c>
      <c r="H53593">
        <v>15.69</v>
      </c>
      <c r="I53593">
        <v>10.983000000000001</v>
      </c>
      <c r="J53593" t="s">
        <v>26</v>
      </c>
      <c r="K53593" t="s">
        <v>31</v>
      </c>
      <c r="L53593" t="s">
        <v>32</v>
      </c>
      <c r="M53593" t="s">
        <v>63</v>
      </c>
    </row>
    <row r="53594" spans="1:13" hidden="1" x14ac:dyDescent="0.3">
      <c r="A53594" t="s">
        <v>109526</v>
      </c>
      <c r="B53594" s="1">
        <v>42593.098611111112</v>
      </c>
      <c r="C53594" t="s">
        <v>109527</v>
      </c>
      <c r="D53594" t="s">
        <v>16</v>
      </c>
      <c r="E53594">
        <v>50</v>
      </c>
      <c r="F53594" t="s">
        <v>41</v>
      </c>
      <c r="G53594">
        <v>3</v>
      </c>
      <c r="H53594">
        <v>45.45</v>
      </c>
      <c r="I53594">
        <v>31.815000000000001</v>
      </c>
      <c r="J53594" t="s">
        <v>18</v>
      </c>
      <c r="K53594" t="s">
        <v>31</v>
      </c>
      <c r="L53594" t="s">
        <v>32</v>
      </c>
      <c r="M53594" t="s">
        <v>48</v>
      </c>
    </row>
    <row r="53595" spans="1:13" hidden="1" x14ac:dyDescent="0.3">
      <c r="A53595" t="s">
        <v>109528</v>
      </c>
      <c r="B53595" s="1">
        <v>42593.099305555559</v>
      </c>
      <c r="C53595" t="s">
        <v>109529</v>
      </c>
      <c r="D53595" t="s">
        <v>24</v>
      </c>
      <c r="E53595">
        <v>23</v>
      </c>
      <c r="F53595" t="s">
        <v>47</v>
      </c>
      <c r="G53595">
        <v>4</v>
      </c>
      <c r="H53595">
        <v>162.63999999999999</v>
      </c>
      <c r="I53595">
        <v>130.11199999999999</v>
      </c>
      <c r="J53595" t="s">
        <v>30</v>
      </c>
      <c r="K53595" t="s">
        <v>31</v>
      </c>
      <c r="L53595" t="s">
        <v>32</v>
      </c>
      <c r="M53595" t="s">
        <v>33</v>
      </c>
    </row>
    <row r="53596" spans="1:13" hidden="1" x14ac:dyDescent="0.3">
      <c r="A53596" t="s">
        <v>109530</v>
      </c>
      <c r="B53596" s="1">
        <v>42593.099305555559</v>
      </c>
      <c r="C53596" t="s">
        <v>109531</v>
      </c>
      <c r="D53596" t="s">
        <v>16</v>
      </c>
      <c r="E53596">
        <v>66</v>
      </c>
      <c r="F53596" t="s">
        <v>17</v>
      </c>
      <c r="G53596">
        <v>3</v>
      </c>
      <c r="H53596">
        <v>900.24</v>
      </c>
      <c r="I53596">
        <v>675.18</v>
      </c>
      <c r="J53596" t="s">
        <v>30</v>
      </c>
      <c r="K53596" t="s">
        <v>31</v>
      </c>
      <c r="L53596" t="s">
        <v>32</v>
      </c>
      <c r="M53596" t="s">
        <v>51</v>
      </c>
    </row>
    <row r="53597" spans="1:13" hidden="1" x14ac:dyDescent="0.3">
      <c r="A53597" t="s">
        <v>109532</v>
      </c>
      <c r="B53597" s="1">
        <v>42593.099305555559</v>
      </c>
      <c r="C53597" t="s">
        <v>109533</v>
      </c>
      <c r="D53597" t="s">
        <v>16</v>
      </c>
      <c r="E53597">
        <v>69</v>
      </c>
      <c r="F53597" t="s">
        <v>25</v>
      </c>
      <c r="G53597">
        <v>4</v>
      </c>
      <c r="H53597">
        <v>2400.6799999999998</v>
      </c>
      <c r="I53597">
        <v>2280.6460000000002</v>
      </c>
      <c r="J53597" t="s">
        <v>18</v>
      </c>
      <c r="K53597" t="s">
        <v>31</v>
      </c>
      <c r="L53597" t="s">
        <v>32</v>
      </c>
      <c r="M53597" t="s">
        <v>48</v>
      </c>
    </row>
    <row r="53598" spans="1:13" hidden="1" x14ac:dyDescent="0.3">
      <c r="A53598" t="s">
        <v>109534</v>
      </c>
      <c r="B53598" s="1">
        <v>42593.099305555559</v>
      </c>
      <c r="C53598" t="s">
        <v>109535</v>
      </c>
      <c r="D53598" t="s">
        <v>24</v>
      </c>
      <c r="E53598">
        <v>30</v>
      </c>
      <c r="F53598" t="s">
        <v>17</v>
      </c>
      <c r="G53598">
        <v>1</v>
      </c>
      <c r="H53598">
        <v>300.08</v>
      </c>
      <c r="I53598">
        <v>225.06</v>
      </c>
      <c r="J53598" t="s">
        <v>26</v>
      </c>
      <c r="K53598" t="s">
        <v>98</v>
      </c>
      <c r="L53598" t="s">
        <v>156</v>
      </c>
      <c r="M53598" t="s">
        <v>21</v>
      </c>
    </row>
    <row r="53599" spans="1:13" hidden="1" x14ac:dyDescent="0.3">
      <c r="A53599" t="s">
        <v>109536</v>
      </c>
      <c r="B53599" s="1">
        <v>42593.1</v>
      </c>
      <c r="C53599" t="s">
        <v>109537</v>
      </c>
      <c r="D53599" t="s">
        <v>24</v>
      </c>
      <c r="E53599">
        <v>58</v>
      </c>
      <c r="F53599" t="s">
        <v>25</v>
      </c>
      <c r="G53599">
        <v>5</v>
      </c>
      <c r="H53599">
        <v>3000.85</v>
      </c>
      <c r="I53599">
        <v>2700.7649999999999</v>
      </c>
      <c r="J53599" t="s">
        <v>18</v>
      </c>
      <c r="K53599" t="s">
        <v>74</v>
      </c>
      <c r="L53599" t="s">
        <v>80</v>
      </c>
      <c r="M53599" t="s">
        <v>37</v>
      </c>
    </row>
    <row r="53600" spans="1:13" hidden="1" x14ac:dyDescent="0.3">
      <c r="A53600" t="s">
        <v>109538</v>
      </c>
      <c r="B53600" s="1">
        <v>42593.1</v>
      </c>
      <c r="C53600" t="s">
        <v>109539</v>
      </c>
      <c r="D53600" t="s">
        <v>24</v>
      </c>
      <c r="E53600">
        <v>27</v>
      </c>
      <c r="F53600" t="s">
        <v>17</v>
      </c>
      <c r="G53600">
        <v>5</v>
      </c>
      <c r="H53600">
        <v>1500.4</v>
      </c>
      <c r="I53600">
        <v>1425.38</v>
      </c>
      <c r="J53600" t="s">
        <v>30</v>
      </c>
      <c r="K53600" t="s">
        <v>74</v>
      </c>
      <c r="L53600" t="s">
        <v>80</v>
      </c>
      <c r="M53600" t="s">
        <v>48</v>
      </c>
    </row>
    <row r="53601" spans="1:13" hidden="1" x14ac:dyDescent="0.3">
      <c r="A53601" t="s">
        <v>109540</v>
      </c>
      <c r="B53601" s="1">
        <v>42593.1</v>
      </c>
      <c r="C53601" t="s">
        <v>109541</v>
      </c>
      <c r="D53601" t="s">
        <v>16</v>
      </c>
      <c r="E53601">
        <v>58</v>
      </c>
      <c r="F53601" t="s">
        <v>203</v>
      </c>
      <c r="G53601">
        <v>1</v>
      </c>
      <c r="H53601">
        <v>11.73</v>
      </c>
      <c r="I53601">
        <v>8.2110000000000003</v>
      </c>
      <c r="J53601" t="s">
        <v>26</v>
      </c>
      <c r="K53601" t="s">
        <v>98</v>
      </c>
      <c r="L53601" t="s">
        <v>156</v>
      </c>
      <c r="M53601" t="s">
        <v>51</v>
      </c>
    </row>
    <row r="53602" spans="1:13" hidden="1" x14ac:dyDescent="0.3">
      <c r="A53602" t="s">
        <v>109542</v>
      </c>
      <c r="B53602" s="1">
        <v>42593.1</v>
      </c>
      <c r="C53602" t="s">
        <v>109543</v>
      </c>
      <c r="D53602" t="s">
        <v>16</v>
      </c>
      <c r="E53602">
        <v>40</v>
      </c>
      <c r="F53602" t="s">
        <v>47</v>
      </c>
      <c r="G53602">
        <v>5</v>
      </c>
      <c r="H53602">
        <v>203.3</v>
      </c>
      <c r="I53602">
        <v>162.63999999999999</v>
      </c>
      <c r="J53602" t="s">
        <v>30</v>
      </c>
      <c r="K53602" t="s">
        <v>98</v>
      </c>
      <c r="L53602" t="s">
        <v>156</v>
      </c>
      <c r="M53602" t="s">
        <v>33</v>
      </c>
    </row>
    <row r="53603" spans="1:13" hidden="1" x14ac:dyDescent="0.3">
      <c r="A53603" t="s">
        <v>109544</v>
      </c>
      <c r="B53603" s="1">
        <v>42593.100694444445</v>
      </c>
      <c r="C53603" t="s">
        <v>109545</v>
      </c>
      <c r="D53603" t="s">
        <v>24</v>
      </c>
      <c r="E53603">
        <v>46</v>
      </c>
      <c r="F53603" t="s">
        <v>47</v>
      </c>
      <c r="G53603">
        <v>4</v>
      </c>
      <c r="H53603">
        <v>162.63999999999999</v>
      </c>
      <c r="I53603">
        <v>130.11199999999999</v>
      </c>
      <c r="J53603" t="s">
        <v>18</v>
      </c>
      <c r="K53603" t="s">
        <v>98</v>
      </c>
      <c r="L53603" t="s">
        <v>156</v>
      </c>
      <c r="M53603" t="s">
        <v>21</v>
      </c>
    </row>
    <row r="53604" spans="1:13" hidden="1" x14ac:dyDescent="0.3">
      <c r="A53604" t="s">
        <v>109546</v>
      </c>
      <c r="B53604" s="1">
        <v>42593.100694444445</v>
      </c>
      <c r="C53604" t="s">
        <v>109547</v>
      </c>
      <c r="D53604" t="s">
        <v>16</v>
      </c>
      <c r="E53604">
        <v>51</v>
      </c>
      <c r="F53604" t="s">
        <v>59</v>
      </c>
      <c r="G53604">
        <v>1</v>
      </c>
      <c r="H53604">
        <v>5.23</v>
      </c>
      <c r="I53604">
        <v>3.661</v>
      </c>
      <c r="J53604" t="s">
        <v>18</v>
      </c>
      <c r="K53604" t="s">
        <v>19</v>
      </c>
      <c r="L53604" t="s">
        <v>67</v>
      </c>
      <c r="M53604" t="s">
        <v>37</v>
      </c>
    </row>
    <row r="53605" spans="1:13" hidden="1" x14ac:dyDescent="0.3">
      <c r="A53605" t="s">
        <v>109548</v>
      </c>
      <c r="B53605" s="1">
        <v>42593.100694444445</v>
      </c>
      <c r="C53605" t="s">
        <v>109549</v>
      </c>
      <c r="D53605" t="s">
        <v>16</v>
      </c>
      <c r="E53605">
        <v>51</v>
      </c>
      <c r="F53605" t="s">
        <v>41</v>
      </c>
      <c r="G53605">
        <v>2</v>
      </c>
      <c r="H53605">
        <v>30.3</v>
      </c>
      <c r="I53605">
        <v>21.21</v>
      </c>
      <c r="J53605" t="s">
        <v>26</v>
      </c>
      <c r="K53605" t="s">
        <v>19</v>
      </c>
      <c r="L53605" t="s">
        <v>67</v>
      </c>
      <c r="M53605" t="s">
        <v>63</v>
      </c>
    </row>
    <row r="53606" spans="1:13" hidden="1" x14ac:dyDescent="0.3">
      <c r="A53606" t="s">
        <v>109550</v>
      </c>
      <c r="B53606" s="1">
        <v>42593.100694444445</v>
      </c>
      <c r="C53606" t="s">
        <v>109551</v>
      </c>
      <c r="D53606" t="s">
        <v>16</v>
      </c>
      <c r="E53606">
        <v>22</v>
      </c>
      <c r="F53606" t="s">
        <v>47</v>
      </c>
      <c r="G53606">
        <v>4</v>
      </c>
      <c r="H53606">
        <v>162.63999999999999</v>
      </c>
      <c r="I53606">
        <v>130.11199999999999</v>
      </c>
      <c r="J53606" t="s">
        <v>26</v>
      </c>
      <c r="K53606" t="s">
        <v>19</v>
      </c>
      <c r="L53606" t="s">
        <v>67</v>
      </c>
      <c r="M53606" t="s">
        <v>33</v>
      </c>
    </row>
    <row r="53607" spans="1:13" hidden="1" x14ac:dyDescent="0.3">
      <c r="A53607" t="s">
        <v>109552</v>
      </c>
      <c r="B53607" s="1">
        <v>42593.101388888892</v>
      </c>
      <c r="C53607" t="s">
        <v>109553</v>
      </c>
      <c r="D53607" t="s">
        <v>16</v>
      </c>
      <c r="E53607">
        <v>45</v>
      </c>
      <c r="F53607" t="s">
        <v>25</v>
      </c>
      <c r="G53607">
        <v>4</v>
      </c>
      <c r="H53607">
        <v>2400.6799999999998</v>
      </c>
      <c r="I53607">
        <v>2280.6460000000002</v>
      </c>
      <c r="J53607" t="s">
        <v>18</v>
      </c>
      <c r="K53607" t="s">
        <v>19</v>
      </c>
      <c r="L53607" t="s">
        <v>67</v>
      </c>
      <c r="M53607" t="s">
        <v>51</v>
      </c>
    </row>
    <row r="53608" spans="1:13" hidden="1" x14ac:dyDescent="0.3">
      <c r="A53608" t="s">
        <v>109554</v>
      </c>
      <c r="B53608" s="1">
        <v>42593.101388888892</v>
      </c>
      <c r="C53608" t="s">
        <v>109555</v>
      </c>
      <c r="D53608" t="s">
        <v>24</v>
      </c>
      <c r="E53608">
        <v>19</v>
      </c>
      <c r="F53608" t="s">
        <v>25</v>
      </c>
      <c r="G53608">
        <v>2</v>
      </c>
      <c r="H53608">
        <v>1200.3399999999999</v>
      </c>
      <c r="I53608">
        <v>1080.306</v>
      </c>
      <c r="J53608" t="s">
        <v>18</v>
      </c>
      <c r="K53608" t="s">
        <v>98</v>
      </c>
      <c r="L53608" t="s">
        <v>171</v>
      </c>
      <c r="M53608" t="s">
        <v>51</v>
      </c>
    </row>
    <row r="53609" spans="1:13" hidden="1" x14ac:dyDescent="0.3">
      <c r="A53609" t="s">
        <v>109556</v>
      </c>
      <c r="B53609" s="1">
        <v>42593.101388888892</v>
      </c>
      <c r="C53609" t="s">
        <v>109557</v>
      </c>
      <c r="D53609" t="s">
        <v>16</v>
      </c>
      <c r="E53609">
        <v>65</v>
      </c>
      <c r="F53609" t="s">
        <v>47</v>
      </c>
      <c r="G53609">
        <v>3</v>
      </c>
      <c r="H53609">
        <v>121.98</v>
      </c>
      <c r="I53609">
        <v>91.484999999999999</v>
      </c>
      <c r="J53609" t="s">
        <v>18</v>
      </c>
      <c r="K53609" t="s">
        <v>98</v>
      </c>
      <c r="L53609" t="s">
        <v>171</v>
      </c>
      <c r="M53609" t="s">
        <v>51</v>
      </c>
    </row>
    <row r="53610" spans="1:13" hidden="1" x14ac:dyDescent="0.3">
      <c r="A53610" t="s">
        <v>109558</v>
      </c>
      <c r="B53610" s="1">
        <v>42593.101388888892</v>
      </c>
      <c r="C53610" t="s">
        <v>109559</v>
      </c>
      <c r="D53610" t="s">
        <v>16</v>
      </c>
      <c r="E53610">
        <v>62</v>
      </c>
      <c r="F53610" t="s">
        <v>17</v>
      </c>
      <c r="G53610">
        <v>2</v>
      </c>
      <c r="H53610">
        <v>600.16</v>
      </c>
      <c r="I53610">
        <v>450.12</v>
      </c>
      <c r="J53610" t="s">
        <v>30</v>
      </c>
      <c r="K53610" t="s">
        <v>98</v>
      </c>
      <c r="L53610" t="s">
        <v>171</v>
      </c>
      <c r="M53610" t="s">
        <v>37</v>
      </c>
    </row>
    <row r="53611" spans="1:13" hidden="1" x14ac:dyDescent="0.3">
      <c r="A53611" t="s">
        <v>109560</v>
      </c>
      <c r="B53611" s="1">
        <v>42593.101388888892</v>
      </c>
      <c r="C53611" t="s">
        <v>109561</v>
      </c>
      <c r="D53611" t="s">
        <v>16</v>
      </c>
      <c r="E53611">
        <v>24</v>
      </c>
      <c r="F53611" t="s">
        <v>17</v>
      </c>
      <c r="G53611">
        <v>3</v>
      </c>
      <c r="H53611">
        <v>900.24</v>
      </c>
      <c r="I53611">
        <v>675.18</v>
      </c>
      <c r="J53611" t="s">
        <v>30</v>
      </c>
      <c r="K53611" t="s">
        <v>98</v>
      </c>
      <c r="L53611" t="s">
        <v>171</v>
      </c>
      <c r="M53611" t="s">
        <v>51</v>
      </c>
    </row>
    <row r="53612" spans="1:13" hidden="1" x14ac:dyDescent="0.3">
      <c r="A53612" t="s">
        <v>109562</v>
      </c>
      <c r="B53612" s="1">
        <v>42593.102083333331</v>
      </c>
      <c r="C53612" t="s">
        <v>109563</v>
      </c>
      <c r="D53612" t="s">
        <v>16</v>
      </c>
      <c r="E53612">
        <v>19</v>
      </c>
      <c r="F53612" t="s">
        <v>17</v>
      </c>
      <c r="G53612">
        <v>1</v>
      </c>
      <c r="H53612">
        <v>300.08</v>
      </c>
      <c r="I53612">
        <v>225.06</v>
      </c>
      <c r="J53612" t="s">
        <v>18</v>
      </c>
      <c r="K53612" t="s">
        <v>31</v>
      </c>
      <c r="L53612" t="s">
        <v>32</v>
      </c>
      <c r="M53612" t="s">
        <v>27</v>
      </c>
    </row>
    <row r="53613" spans="1:13" hidden="1" x14ac:dyDescent="0.3">
      <c r="A53613" t="s">
        <v>109564</v>
      </c>
      <c r="B53613" s="1">
        <v>42593.102083333331</v>
      </c>
      <c r="C53613" t="s">
        <v>109565</v>
      </c>
      <c r="D53613" t="s">
        <v>16</v>
      </c>
      <c r="E53613">
        <v>24</v>
      </c>
      <c r="F53613" t="s">
        <v>59</v>
      </c>
      <c r="G53613">
        <v>2</v>
      </c>
      <c r="H53613">
        <v>10.46</v>
      </c>
      <c r="I53613">
        <v>7.3220000000000001</v>
      </c>
      <c r="J53613" t="s">
        <v>30</v>
      </c>
      <c r="K53613" t="s">
        <v>19</v>
      </c>
      <c r="L53613" t="s">
        <v>234</v>
      </c>
      <c r="M53613" t="s">
        <v>21</v>
      </c>
    </row>
    <row r="53614" spans="1:13" hidden="1" x14ac:dyDescent="0.3">
      <c r="A53614" t="s">
        <v>109566</v>
      </c>
      <c r="B53614" s="1">
        <v>42593.102083333331</v>
      </c>
      <c r="C53614" t="s">
        <v>109567</v>
      </c>
      <c r="D53614" t="s">
        <v>16</v>
      </c>
      <c r="E53614">
        <v>56</v>
      </c>
      <c r="F53614" t="s">
        <v>66</v>
      </c>
      <c r="G53614">
        <v>3</v>
      </c>
      <c r="H53614">
        <v>107.52</v>
      </c>
      <c r="I53614">
        <v>80.64</v>
      </c>
      <c r="J53614" t="s">
        <v>26</v>
      </c>
      <c r="K53614" t="s">
        <v>19</v>
      </c>
      <c r="L53614" t="s">
        <v>36</v>
      </c>
      <c r="M53614" t="s">
        <v>51</v>
      </c>
    </row>
    <row r="53615" spans="1:13" hidden="1" x14ac:dyDescent="0.3">
      <c r="A53615" t="s">
        <v>109568</v>
      </c>
      <c r="B53615" s="1">
        <v>42593.102083333331</v>
      </c>
      <c r="C53615" t="s">
        <v>109569</v>
      </c>
      <c r="D53615" t="s">
        <v>16</v>
      </c>
      <c r="E53615">
        <v>57</v>
      </c>
      <c r="F53615" t="s">
        <v>17</v>
      </c>
      <c r="G53615">
        <v>2</v>
      </c>
      <c r="H53615">
        <v>600.16</v>
      </c>
      <c r="I53615">
        <v>450.12</v>
      </c>
      <c r="J53615" t="s">
        <v>30</v>
      </c>
      <c r="K53615" t="s">
        <v>19</v>
      </c>
      <c r="L53615" t="s">
        <v>36</v>
      </c>
      <c r="M53615" t="s">
        <v>63</v>
      </c>
    </row>
    <row r="53616" spans="1:13" hidden="1" x14ac:dyDescent="0.3">
      <c r="A53616" t="s">
        <v>109570</v>
      </c>
      <c r="B53616" s="1">
        <v>42593.102777777778</v>
      </c>
      <c r="C53616" t="s">
        <v>109571</v>
      </c>
      <c r="D53616" t="s">
        <v>24</v>
      </c>
      <c r="E53616">
        <v>19</v>
      </c>
      <c r="F53616" t="s">
        <v>66</v>
      </c>
      <c r="G53616">
        <v>5</v>
      </c>
      <c r="H53616">
        <v>179.2</v>
      </c>
      <c r="I53616">
        <v>143.36000000000001</v>
      </c>
      <c r="J53616" t="s">
        <v>30</v>
      </c>
      <c r="K53616" t="s">
        <v>74</v>
      </c>
      <c r="L53616" t="s">
        <v>75</v>
      </c>
      <c r="M53616" t="s">
        <v>37</v>
      </c>
    </row>
    <row r="53617" spans="1:13" hidden="1" x14ac:dyDescent="0.3">
      <c r="A53617" t="s">
        <v>109572</v>
      </c>
      <c r="B53617" s="1">
        <v>42593.102777777778</v>
      </c>
      <c r="C53617" t="s">
        <v>109573</v>
      </c>
      <c r="D53617" t="s">
        <v>16</v>
      </c>
      <c r="E53617">
        <v>58</v>
      </c>
      <c r="F53617" t="s">
        <v>47</v>
      </c>
      <c r="G53617">
        <v>4</v>
      </c>
      <c r="H53617">
        <v>162.63999999999999</v>
      </c>
      <c r="I53617">
        <v>130.11199999999999</v>
      </c>
      <c r="J53617" t="s">
        <v>26</v>
      </c>
      <c r="K53617" t="s">
        <v>74</v>
      </c>
      <c r="L53617" t="s">
        <v>75</v>
      </c>
      <c r="M53617" t="s">
        <v>21</v>
      </c>
    </row>
    <row r="53618" spans="1:13" hidden="1" x14ac:dyDescent="0.3">
      <c r="A53618" t="s">
        <v>109574</v>
      </c>
      <c r="B53618" s="1">
        <v>42593.102777777778</v>
      </c>
      <c r="C53618" t="s">
        <v>109575</v>
      </c>
      <c r="D53618" t="s">
        <v>16</v>
      </c>
      <c r="E53618">
        <v>42</v>
      </c>
      <c r="F53618" t="s">
        <v>41</v>
      </c>
      <c r="G53618">
        <v>1</v>
      </c>
      <c r="H53618">
        <v>15.15</v>
      </c>
      <c r="I53618">
        <v>10.605</v>
      </c>
      <c r="J53618" t="s">
        <v>30</v>
      </c>
      <c r="K53618" t="s">
        <v>74</v>
      </c>
      <c r="L53618" t="s">
        <v>75</v>
      </c>
      <c r="M53618" t="s">
        <v>21</v>
      </c>
    </row>
    <row r="53619" spans="1:13" hidden="1" x14ac:dyDescent="0.3">
      <c r="A53619" t="s">
        <v>109576</v>
      </c>
      <c r="B53619" s="1">
        <v>42593.102777777778</v>
      </c>
      <c r="C53619" t="s">
        <v>109577</v>
      </c>
      <c r="D53619" t="s">
        <v>16</v>
      </c>
      <c r="E53619">
        <v>43</v>
      </c>
      <c r="F53619" t="s">
        <v>25</v>
      </c>
      <c r="G53619">
        <v>2</v>
      </c>
      <c r="H53619">
        <v>1200.3399999999999</v>
      </c>
      <c r="I53619">
        <v>1080.306</v>
      </c>
      <c r="J53619" t="s">
        <v>30</v>
      </c>
      <c r="K53619" t="s">
        <v>98</v>
      </c>
      <c r="L53619" t="s">
        <v>501</v>
      </c>
      <c r="M53619" t="s">
        <v>48</v>
      </c>
    </row>
    <row r="53620" spans="1:13" hidden="1" x14ac:dyDescent="0.3">
      <c r="A53620" t="s">
        <v>109578</v>
      </c>
      <c r="B53620" s="1">
        <v>42593.103472222225</v>
      </c>
      <c r="C53620" t="s">
        <v>109579</v>
      </c>
      <c r="D53620" t="s">
        <v>24</v>
      </c>
      <c r="E53620">
        <v>50</v>
      </c>
      <c r="F53620" t="s">
        <v>66</v>
      </c>
      <c r="G53620">
        <v>4</v>
      </c>
      <c r="H53620">
        <v>143.36000000000001</v>
      </c>
      <c r="I53620">
        <v>114.688</v>
      </c>
      <c r="J53620" t="s">
        <v>30</v>
      </c>
      <c r="K53620" t="s">
        <v>98</v>
      </c>
      <c r="L53620" t="s">
        <v>501</v>
      </c>
      <c r="M53620" t="s">
        <v>27</v>
      </c>
    </row>
    <row r="53621" spans="1:13" hidden="1" x14ac:dyDescent="0.3">
      <c r="A53621" t="s">
        <v>109580</v>
      </c>
      <c r="B53621" s="1">
        <v>42593.103472222225</v>
      </c>
      <c r="C53621" t="s">
        <v>109581</v>
      </c>
      <c r="D53621" t="s">
        <v>16</v>
      </c>
      <c r="E53621">
        <v>27</v>
      </c>
      <c r="F53621" t="s">
        <v>17</v>
      </c>
      <c r="G53621">
        <v>5</v>
      </c>
      <c r="H53621">
        <v>1500.4</v>
      </c>
      <c r="I53621">
        <v>1425.38</v>
      </c>
      <c r="J53621" t="s">
        <v>30</v>
      </c>
      <c r="K53621" t="s">
        <v>31</v>
      </c>
      <c r="L53621" t="s">
        <v>32</v>
      </c>
      <c r="M53621" t="s">
        <v>63</v>
      </c>
    </row>
    <row r="53622" spans="1:13" hidden="1" x14ac:dyDescent="0.3">
      <c r="A53622" t="s">
        <v>109582</v>
      </c>
      <c r="B53622" s="1">
        <v>42593.103472222225</v>
      </c>
      <c r="C53622" t="s">
        <v>109583</v>
      </c>
      <c r="D53622" t="s">
        <v>16</v>
      </c>
      <c r="E53622">
        <v>51</v>
      </c>
      <c r="F53622" t="s">
        <v>203</v>
      </c>
      <c r="G53622">
        <v>2</v>
      </c>
      <c r="H53622">
        <v>23.46</v>
      </c>
      <c r="I53622">
        <v>16.422000000000001</v>
      </c>
      <c r="J53622" t="s">
        <v>26</v>
      </c>
      <c r="K53622" t="s">
        <v>31</v>
      </c>
      <c r="L53622" t="s">
        <v>32</v>
      </c>
      <c r="M53622" t="s">
        <v>48</v>
      </c>
    </row>
    <row r="53623" spans="1:13" hidden="1" x14ac:dyDescent="0.3">
      <c r="A53623" t="s">
        <v>109584</v>
      </c>
      <c r="B53623" s="1">
        <v>42593.103472222225</v>
      </c>
      <c r="C53623" t="s">
        <v>109585</v>
      </c>
      <c r="D53623" t="s">
        <v>16</v>
      </c>
      <c r="E53623">
        <v>18</v>
      </c>
      <c r="F53623" t="s">
        <v>66</v>
      </c>
      <c r="G53623">
        <v>1</v>
      </c>
      <c r="H53623">
        <v>35.840000000000003</v>
      </c>
      <c r="I53623">
        <v>25.088000000000001</v>
      </c>
      <c r="J53623" t="s">
        <v>30</v>
      </c>
      <c r="K53623" t="s">
        <v>98</v>
      </c>
      <c r="L53623" t="s">
        <v>156</v>
      </c>
      <c r="M53623" t="s">
        <v>21</v>
      </c>
    </row>
    <row r="53624" spans="1:13" hidden="1" x14ac:dyDescent="0.3">
      <c r="A53624" t="s">
        <v>109586</v>
      </c>
      <c r="B53624" s="1">
        <v>42593.103472222225</v>
      </c>
      <c r="C53624" t="s">
        <v>109587</v>
      </c>
      <c r="D53624" t="s">
        <v>24</v>
      </c>
      <c r="E53624">
        <v>51</v>
      </c>
      <c r="F53624" t="s">
        <v>59</v>
      </c>
      <c r="G53624">
        <v>4</v>
      </c>
      <c r="H53624">
        <v>20.92</v>
      </c>
      <c r="I53624">
        <v>15.69</v>
      </c>
      <c r="J53624" t="s">
        <v>18</v>
      </c>
      <c r="K53624" t="s">
        <v>19</v>
      </c>
      <c r="L53624" t="s">
        <v>217</v>
      </c>
      <c r="M53624" t="s">
        <v>63</v>
      </c>
    </row>
    <row r="53625" spans="1:13" hidden="1" x14ac:dyDescent="0.3">
      <c r="A53625" t="s">
        <v>109588</v>
      </c>
      <c r="B53625" s="1">
        <v>42593.104166666664</v>
      </c>
      <c r="C53625" t="s">
        <v>109589</v>
      </c>
      <c r="D53625" t="s">
        <v>24</v>
      </c>
      <c r="E53625">
        <v>67</v>
      </c>
      <c r="F53625" t="s">
        <v>17</v>
      </c>
      <c r="G53625">
        <v>5</v>
      </c>
      <c r="H53625">
        <v>1500.4</v>
      </c>
      <c r="I53625">
        <v>1425.38</v>
      </c>
      <c r="J53625" t="s">
        <v>18</v>
      </c>
      <c r="K53625" t="s">
        <v>19</v>
      </c>
      <c r="L53625" t="s">
        <v>217</v>
      </c>
      <c r="M53625" t="s">
        <v>33</v>
      </c>
    </row>
    <row r="53626" spans="1:13" hidden="1" x14ac:dyDescent="0.3">
      <c r="A53626" t="s">
        <v>109590</v>
      </c>
      <c r="B53626" s="1">
        <v>42593.104166666664</v>
      </c>
      <c r="C53626" t="s">
        <v>109591</v>
      </c>
      <c r="D53626" t="s">
        <v>24</v>
      </c>
      <c r="E53626">
        <v>62</v>
      </c>
      <c r="F53626" t="s">
        <v>41</v>
      </c>
      <c r="G53626">
        <v>4</v>
      </c>
      <c r="H53626">
        <v>60.6</v>
      </c>
      <c r="I53626">
        <v>45.45</v>
      </c>
      <c r="J53626" t="s">
        <v>30</v>
      </c>
      <c r="K53626" t="s">
        <v>19</v>
      </c>
      <c r="L53626" t="s">
        <v>217</v>
      </c>
      <c r="M53626" t="s">
        <v>48</v>
      </c>
    </row>
    <row r="53627" spans="1:13" hidden="1" x14ac:dyDescent="0.3">
      <c r="A53627" t="s">
        <v>109592</v>
      </c>
      <c r="B53627" s="1">
        <v>42593.104166666664</v>
      </c>
      <c r="C53627" t="s">
        <v>109593</v>
      </c>
      <c r="D53627" t="s">
        <v>16</v>
      </c>
      <c r="E53627">
        <v>40</v>
      </c>
      <c r="F53627" t="s">
        <v>47</v>
      </c>
      <c r="G53627">
        <v>2</v>
      </c>
      <c r="H53627">
        <v>81.319999999999993</v>
      </c>
      <c r="I53627">
        <v>56.923999999999999</v>
      </c>
      <c r="J53627" t="s">
        <v>18</v>
      </c>
      <c r="K53627" t="s">
        <v>19</v>
      </c>
      <c r="L53627" t="s">
        <v>217</v>
      </c>
      <c r="M53627" t="s">
        <v>21</v>
      </c>
    </row>
    <row r="53628" spans="1:13" hidden="1" x14ac:dyDescent="0.3">
      <c r="A53628" t="s">
        <v>109594</v>
      </c>
      <c r="B53628" s="1">
        <v>42593.104166666664</v>
      </c>
      <c r="C53628" t="s">
        <v>109595</v>
      </c>
      <c r="D53628" t="s">
        <v>24</v>
      </c>
      <c r="E53628">
        <v>50</v>
      </c>
      <c r="F53628" t="s">
        <v>17</v>
      </c>
      <c r="G53628">
        <v>5</v>
      </c>
      <c r="H53628">
        <v>1500.4</v>
      </c>
      <c r="I53628">
        <v>1425.38</v>
      </c>
      <c r="J53628" t="s">
        <v>26</v>
      </c>
      <c r="K53628" t="s">
        <v>98</v>
      </c>
      <c r="L53628" t="s">
        <v>171</v>
      </c>
      <c r="M53628" t="s">
        <v>21</v>
      </c>
    </row>
    <row r="53629" spans="1:13" hidden="1" x14ac:dyDescent="0.3">
      <c r="A53629" t="s">
        <v>109596</v>
      </c>
      <c r="B53629" s="1">
        <v>42593.104861111111</v>
      </c>
      <c r="C53629" t="s">
        <v>109597</v>
      </c>
      <c r="D53629" t="s">
        <v>16</v>
      </c>
      <c r="E53629">
        <v>61</v>
      </c>
      <c r="F53629" t="s">
        <v>17</v>
      </c>
      <c r="G53629">
        <v>2</v>
      </c>
      <c r="H53629">
        <v>600.16</v>
      </c>
      <c r="I53629">
        <v>450.12</v>
      </c>
      <c r="J53629" t="s">
        <v>30</v>
      </c>
      <c r="K53629" t="s">
        <v>98</v>
      </c>
      <c r="L53629" t="s">
        <v>171</v>
      </c>
      <c r="M53629" t="s">
        <v>27</v>
      </c>
    </row>
    <row r="53630" spans="1:13" hidden="1" x14ac:dyDescent="0.3">
      <c r="A53630" t="s">
        <v>109598</v>
      </c>
      <c r="B53630" s="1">
        <v>42593.104861111111</v>
      </c>
      <c r="C53630" t="s">
        <v>109599</v>
      </c>
      <c r="D53630" t="s">
        <v>24</v>
      </c>
      <c r="E53630">
        <v>61</v>
      </c>
      <c r="F53630" t="s">
        <v>97</v>
      </c>
      <c r="G53630">
        <v>5</v>
      </c>
      <c r="H53630">
        <v>5250</v>
      </c>
      <c r="I53630">
        <v>4725</v>
      </c>
      <c r="J53630" t="s">
        <v>18</v>
      </c>
      <c r="K53630" t="s">
        <v>98</v>
      </c>
      <c r="L53630" t="s">
        <v>171</v>
      </c>
      <c r="M53630" t="s">
        <v>51</v>
      </c>
    </row>
    <row r="53631" spans="1:13" hidden="1" x14ac:dyDescent="0.3">
      <c r="A53631" t="s">
        <v>109600</v>
      </c>
      <c r="B53631" s="1">
        <v>42593.104861111111</v>
      </c>
      <c r="C53631" t="s">
        <v>109601</v>
      </c>
      <c r="D53631" t="s">
        <v>24</v>
      </c>
      <c r="E53631">
        <v>58</v>
      </c>
      <c r="F53631" t="s">
        <v>17</v>
      </c>
      <c r="G53631">
        <v>4</v>
      </c>
      <c r="H53631">
        <v>1200.32</v>
      </c>
      <c r="I53631">
        <v>1140.3040000000001</v>
      </c>
      <c r="J53631" t="s">
        <v>18</v>
      </c>
      <c r="K53631" t="s">
        <v>98</v>
      </c>
      <c r="L53631" t="s">
        <v>171</v>
      </c>
      <c r="M53631" t="s">
        <v>51</v>
      </c>
    </row>
    <row r="53632" spans="1:13" hidden="1" x14ac:dyDescent="0.3">
      <c r="A53632" t="s">
        <v>109602</v>
      </c>
      <c r="B53632" s="1">
        <v>42593.104861111111</v>
      </c>
      <c r="C53632" t="s">
        <v>109603</v>
      </c>
      <c r="D53632" t="s">
        <v>16</v>
      </c>
      <c r="E53632">
        <v>62</v>
      </c>
      <c r="F53632" t="s">
        <v>59</v>
      </c>
      <c r="G53632">
        <v>3</v>
      </c>
      <c r="H53632">
        <v>15.69</v>
      </c>
      <c r="I53632">
        <v>10.983000000000001</v>
      </c>
      <c r="J53632" t="s">
        <v>26</v>
      </c>
      <c r="K53632" t="s">
        <v>74</v>
      </c>
      <c r="L53632" t="s">
        <v>152</v>
      </c>
      <c r="M53632" t="s">
        <v>51</v>
      </c>
    </row>
    <row r="53633" spans="1:13" hidden="1" x14ac:dyDescent="0.3">
      <c r="A53633" t="s">
        <v>109604</v>
      </c>
      <c r="B53633" s="1">
        <v>42593.105555555558</v>
      </c>
      <c r="C53633" t="s">
        <v>109605</v>
      </c>
      <c r="D53633" t="s">
        <v>16</v>
      </c>
      <c r="E53633">
        <v>23</v>
      </c>
      <c r="F53633" t="s">
        <v>59</v>
      </c>
      <c r="G53633">
        <v>1</v>
      </c>
      <c r="H53633">
        <v>5.23</v>
      </c>
      <c r="I53633">
        <v>3.661</v>
      </c>
      <c r="J53633" t="s">
        <v>18</v>
      </c>
      <c r="K53633" t="s">
        <v>31</v>
      </c>
      <c r="L53633" t="s">
        <v>32</v>
      </c>
      <c r="M53633" t="s">
        <v>27</v>
      </c>
    </row>
    <row r="53634" spans="1:13" hidden="1" x14ac:dyDescent="0.3">
      <c r="A53634" t="s">
        <v>109606</v>
      </c>
      <c r="B53634" s="1">
        <v>42593.105555555558</v>
      </c>
      <c r="C53634" t="s">
        <v>109607</v>
      </c>
      <c r="D53634" t="s">
        <v>24</v>
      </c>
      <c r="E53634">
        <v>37</v>
      </c>
      <c r="F53634" t="s">
        <v>66</v>
      </c>
      <c r="G53634">
        <v>5</v>
      </c>
      <c r="H53634">
        <v>179.2</v>
      </c>
      <c r="I53634">
        <v>143.36000000000001</v>
      </c>
      <c r="J53634" t="s">
        <v>30</v>
      </c>
      <c r="K53634" t="s">
        <v>31</v>
      </c>
      <c r="L53634" t="s">
        <v>32</v>
      </c>
      <c r="M53634" t="s">
        <v>33</v>
      </c>
    </row>
    <row r="53635" spans="1:13" hidden="1" x14ac:dyDescent="0.3">
      <c r="A53635" t="s">
        <v>109608</v>
      </c>
      <c r="B53635" s="1">
        <v>42593.105555555558</v>
      </c>
      <c r="C53635" t="s">
        <v>109609</v>
      </c>
      <c r="D53635" t="s">
        <v>16</v>
      </c>
      <c r="E53635">
        <v>57</v>
      </c>
      <c r="F53635" t="s">
        <v>17</v>
      </c>
      <c r="G53635">
        <v>5</v>
      </c>
      <c r="H53635">
        <v>1500.4</v>
      </c>
      <c r="I53635">
        <v>1425.38</v>
      </c>
      <c r="J53635" t="s">
        <v>18</v>
      </c>
      <c r="K53635" t="s">
        <v>31</v>
      </c>
      <c r="L53635" t="s">
        <v>32</v>
      </c>
      <c r="M53635" t="s">
        <v>63</v>
      </c>
    </row>
    <row r="53636" spans="1:13" hidden="1" x14ac:dyDescent="0.3">
      <c r="A53636" t="s">
        <v>109610</v>
      </c>
      <c r="B53636" s="1">
        <v>42593.105555555558</v>
      </c>
      <c r="C53636" t="s">
        <v>109611</v>
      </c>
      <c r="D53636" t="s">
        <v>24</v>
      </c>
      <c r="E53636">
        <v>57</v>
      </c>
      <c r="F53636" t="s">
        <v>17</v>
      </c>
      <c r="G53636">
        <v>4</v>
      </c>
      <c r="H53636">
        <v>1200.32</v>
      </c>
      <c r="I53636">
        <v>1140.3040000000001</v>
      </c>
      <c r="J53636" t="s">
        <v>18</v>
      </c>
      <c r="K53636" t="s">
        <v>31</v>
      </c>
      <c r="L53636" t="s">
        <v>32</v>
      </c>
      <c r="M53636" t="s">
        <v>27</v>
      </c>
    </row>
    <row r="53637" spans="1:13" hidden="1" x14ac:dyDescent="0.3">
      <c r="A53637" t="s">
        <v>109612</v>
      </c>
      <c r="B53637" s="1">
        <v>42593.106249999997</v>
      </c>
      <c r="C53637" t="s">
        <v>109613</v>
      </c>
      <c r="D53637" t="s">
        <v>16</v>
      </c>
      <c r="E53637">
        <v>59</v>
      </c>
      <c r="F53637" t="s">
        <v>17</v>
      </c>
      <c r="G53637">
        <v>3</v>
      </c>
      <c r="H53637">
        <v>900.24</v>
      </c>
      <c r="I53637">
        <v>675.18</v>
      </c>
      <c r="J53637" t="s">
        <v>30</v>
      </c>
      <c r="K53637" t="s">
        <v>31</v>
      </c>
      <c r="L53637" t="s">
        <v>32</v>
      </c>
      <c r="M53637" t="s">
        <v>21</v>
      </c>
    </row>
    <row r="53638" spans="1:13" hidden="1" x14ac:dyDescent="0.3">
      <c r="A53638" t="s">
        <v>109614</v>
      </c>
      <c r="B53638" s="1">
        <v>42593.106249999997</v>
      </c>
      <c r="C53638" t="s">
        <v>109615</v>
      </c>
      <c r="D53638" t="s">
        <v>24</v>
      </c>
      <c r="E53638">
        <v>63</v>
      </c>
      <c r="F53638" t="s">
        <v>203</v>
      </c>
      <c r="G53638">
        <v>1</v>
      </c>
      <c r="H53638">
        <v>11.73</v>
      </c>
      <c r="I53638">
        <v>8.2110000000000003</v>
      </c>
      <c r="J53638" t="s">
        <v>18</v>
      </c>
      <c r="K53638" t="s">
        <v>31</v>
      </c>
      <c r="L53638" t="s">
        <v>32</v>
      </c>
      <c r="M53638" t="s">
        <v>63</v>
      </c>
    </row>
    <row r="53639" spans="1:13" hidden="1" x14ac:dyDescent="0.3">
      <c r="A53639" t="s">
        <v>109616</v>
      </c>
      <c r="B53639" s="1">
        <v>42593.106249999997</v>
      </c>
      <c r="C53639" t="s">
        <v>109617</v>
      </c>
      <c r="D53639" t="s">
        <v>16</v>
      </c>
      <c r="E53639">
        <v>63</v>
      </c>
      <c r="F53639" t="s">
        <v>17</v>
      </c>
      <c r="G53639">
        <v>1</v>
      </c>
      <c r="H53639">
        <v>300.08</v>
      </c>
      <c r="I53639">
        <v>225.06</v>
      </c>
      <c r="J53639" t="s">
        <v>30</v>
      </c>
      <c r="K53639" t="s">
        <v>31</v>
      </c>
      <c r="L53639" t="s">
        <v>32</v>
      </c>
      <c r="M53639" t="s">
        <v>27</v>
      </c>
    </row>
    <row r="53640" spans="1:13" hidden="1" x14ac:dyDescent="0.3">
      <c r="A53640" t="s">
        <v>109618</v>
      </c>
      <c r="B53640" s="1">
        <v>42593.106249999997</v>
      </c>
      <c r="C53640" t="s">
        <v>109619</v>
      </c>
      <c r="D53640" t="s">
        <v>16</v>
      </c>
      <c r="E53640">
        <v>48</v>
      </c>
      <c r="F53640" t="s">
        <v>17</v>
      </c>
      <c r="G53640">
        <v>3</v>
      </c>
      <c r="H53640">
        <v>900.24</v>
      </c>
      <c r="I53640">
        <v>675.18</v>
      </c>
      <c r="J53640" t="s">
        <v>18</v>
      </c>
      <c r="K53640" t="s">
        <v>31</v>
      </c>
      <c r="L53640" t="s">
        <v>32</v>
      </c>
      <c r="M53640" t="s">
        <v>51</v>
      </c>
    </row>
    <row r="53641" spans="1:13" hidden="1" x14ac:dyDescent="0.3">
      <c r="A53641" t="s">
        <v>109620</v>
      </c>
      <c r="B53641" s="1">
        <v>42593.106249999997</v>
      </c>
      <c r="C53641" t="s">
        <v>109621</v>
      </c>
      <c r="D53641" t="s">
        <v>24</v>
      </c>
      <c r="E53641">
        <v>50</v>
      </c>
      <c r="F53641" t="s">
        <v>17</v>
      </c>
      <c r="G53641">
        <v>5</v>
      </c>
      <c r="H53641">
        <v>1500.4</v>
      </c>
      <c r="I53641">
        <v>1425.38</v>
      </c>
      <c r="J53641" t="s">
        <v>26</v>
      </c>
      <c r="K53641" t="s">
        <v>19</v>
      </c>
      <c r="L53641" t="s">
        <v>210</v>
      </c>
      <c r="M53641" t="s">
        <v>21</v>
      </c>
    </row>
    <row r="53642" spans="1:13" hidden="1" x14ac:dyDescent="0.3">
      <c r="A53642" t="s">
        <v>109622</v>
      </c>
      <c r="B53642" s="1">
        <v>42593.106944444444</v>
      </c>
      <c r="C53642" t="s">
        <v>109623</v>
      </c>
      <c r="D53642" t="s">
        <v>16</v>
      </c>
      <c r="E53642">
        <v>67</v>
      </c>
      <c r="F53642" t="s">
        <v>17</v>
      </c>
      <c r="G53642">
        <v>3</v>
      </c>
      <c r="H53642">
        <v>900.24</v>
      </c>
      <c r="I53642">
        <v>675.18</v>
      </c>
      <c r="J53642" t="s">
        <v>18</v>
      </c>
      <c r="K53642" t="s">
        <v>19</v>
      </c>
      <c r="L53642" t="s">
        <v>210</v>
      </c>
      <c r="M53642" t="s">
        <v>51</v>
      </c>
    </row>
    <row r="53643" spans="1:13" hidden="1" x14ac:dyDescent="0.3">
      <c r="A53643" t="s">
        <v>109624</v>
      </c>
      <c r="B53643" s="1">
        <v>42593.106944444444</v>
      </c>
      <c r="C53643" t="s">
        <v>109625</v>
      </c>
      <c r="D53643" t="s">
        <v>16</v>
      </c>
      <c r="E53643">
        <v>60</v>
      </c>
      <c r="F53643" t="s">
        <v>66</v>
      </c>
      <c r="G53643">
        <v>2</v>
      </c>
      <c r="H53643">
        <v>71.680000000000007</v>
      </c>
      <c r="I53643">
        <v>50.176000000000002</v>
      </c>
      <c r="J53643" t="s">
        <v>26</v>
      </c>
      <c r="K53643" t="s">
        <v>31</v>
      </c>
      <c r="L53643" t="s">
        <v>289</v>
      </c>
      <c r="M53643" t="s">
        <v>27</v>
      </c>
    </row>
    <row r="53644" spans="1:13" hidden="1" x14ac:dyDescent="0.3">
      <c r="A53644" t="s">
        <v>109626</v>
      </c>
      <c r="B53644" s="1">
        <v>42593.106944444444</v>
      </c>
      <c r="C53644" t="s">
        <v>109627</v>
      </c>
      <c r="D53644" t="s">
        <v>24</v>
      </c>
      <c r="E53644">
        <v>61</v>
      </c>
      <c r="F53644" t="s">
        <v>66</v>
      </c>
      <c r="G53644">
        <v>2</v>
      </c>
      <c r="H53644">
        <v>71.680000000000007</v>
      </c>
      <c r="I53644">
        <v>50.176000000000002</v>
      </c>
      <c r="J53644" t="s">
        <v>26</v>
      </c>
      <c r="K53644" t="s">
        <v>31</v>
      </c>
      <c r="L53644" t="s">
        <v>289</v>
      </c>
      <c r="M53644" t="s">
        <v>37</v>
      </c>
    </row>
    <row r="53645" spans="1:13" hidden="1" x14ac:dyDescent="0.3">
      <c r="A53645" t="s">
        <v>109628</v>
      </c>
      <c r="B53645" s="1">
        <v>42593.106944444444</v>
      </c>
      <c r="C53645" t="s">
        <v>109629</v>
      </c>
      <c r="D53645" t="s">
        <v>16</v>
      </c>
      <c r="E53645">
        <v>22</v>
      </c>
      <c r="F53645" t="s">
        <v>17</v>
      </c>
      <c r="G53645">
        <v>3</v>
      </c>
      <c r="H53645">
        <v>900.24</v>
      </c>
      <c r="I53645">
        <v>675.18</v>
      </c>
      <c r="J53645" t="s">
        <v>30</v>
      </c>
      <c r="K53645" t="s">
        <v>31</v>
      </c>
      <c r="L53645" t="s">
        <v>71</v>
      </c>
      <c r="M53645" t="s">
        <v>21</v>
      </c>
    </row>
    <row r="53646" spans="1:13" hidden="1" x14ac:dyDescent="0.3">
      <c r="A53646" t="s">
        <v>109630</v>
      </c>
      <c r="B53646" s="1">
        <v>42593.107638888891</v>
      </c>
      <c r="C53646" t="s">
        <v>109631</v>
      </c>
      <c r="D53646" t="s">
        <v>24</v>
      </c>
      <c r="E53646">
        <v>27</v>
      </c>
      <c r="F53646" t="s">
        <v>25</v>
      </c>
      <c r="G53646">
        <v>1</v>
      </c>
      <c r="H53646">
        <v>600.16999999999996</v>
      </c>
      <c r="I53646">
        <v>450.1275</v>
      </c>
      <c r="J53646" t="s">
        <v>30</v>
      </c>
      <c r="K53646" t="s">
        <v>31</v>
      </c>
      <c r="L53646" t="s">
        <v>71</v>
      </c>
      <c r="M53646" t="s">
        <v>21</v>
      </c>
    </row>
    <row r="53647" spans="1:13" hidden="1" x14ac:dyDescent="0.3">
      <c r="A53647" t="s">
        <v>109632</v>
      </c>
      <c r="B53647" s="1">
        <v>42593.107638888891</v>
      </c>
      <c r="C53647" t="s">
        <v>109633</v>
      </c>
      <c r="D53647" t="s">
        <v>24</v>
      </c>
      <c r="E53647">
        <v>19</v>
      </c>
      <c r="F53647" t="s">
        <v>47</v>
      </c>
      <c r="G53647">
        <v>4</v>
      </c>
      <c r="H53647">
        <v>162.63999999999999</v>
      </c>
      <c r="I53647">
        <v>130.11199999999999</v>
      </c>
      <c r="J53647" t="s">
        <v>30</v>
      </c>
      <c r="K53647" t="s">
        <v>98</v>
      </c>
      <c r="L53647" t="s">
        <v>171</v>
      </c>
      <c r="M53647" t="s">
        <v>51</v>
      </c>
    </row>
    <row r="53648" spans="1:13" hidden="1" x14ac:dyDescent="0.3">
      <c r="A53648" t="s">
        <v>109634</v>
      </c>
      <c r="B53648" s="1">
        <v>42593.107638888891</v>
      </c>
      <c r="C53648" t="s">
        <v>109635</v>
      </c>
      <c r="D53648" t="s">
        <v>24</v>
      </c>
      <c r="E53648">
        <v>40</v>
      </c>
      <c r="F53648" t="s">
        <v>25</v>
      </c>
      <c r="G53648">
        <v>3</v>
      </c>
      <c r="H53648">
        <v>1800.51</v>
      </c>
      <c r="I53648">
        <v>1620.4590000000001</v>
      </c>
      <c r="J53648" t="s">
        <v>26</v>
      </c>
      <c r="K53648" t="s">
        <v>19</v>
      </c>
      <c r="L53648" t="s">
        <v>210</v>
      </c>
      <c r="M53648" t="s">
        <v>48</v>
      </c>
    </row>
    <row r="53649" spans="1:13" hidden="1" x14ac:dyDescent="0.3">
      <c r="A53649" t="s">
        <v>109636</v>
      </c>
      <c r="B53649" s="1">
        <v>42593.107638888891</v>
      </c>
      <c r="C53649" t="s">
        <v>109637</v>
      </c>
      <c r="D53649" t="s">
        <v>24</v>
      </c>
      <c r="E53649">
        <v>22</v>
      </c>
      <c r="F53649" t="s">
        <v>47</v>
      </c>
      <c r="G53649">
        <v>1</v>
      </c>
      <c r="H53649">
        <v>40.659999999999997</v>
      </c>
      <c r="I53649">
        <v>28.462</v>
      </c>
      <c r="J53649" t="s">
        <v>30</v>
      </c>
      <c r="K53649" t="s">
        <v>98</v>
      </c>
      <c r="L53649" t="s">
        <v>171</v>
      </c>
      <c r="M53649" t="s">
        <v>33</v>
      </c>
    </row>
    <row r="53650" spans="1:13" hidden="1" x14ac:dyDescent="0.3">
      <c r="A53650" t="s">
        <v>109638</v>
      </c>
      <c r="B53650" s="1">
        <v>42593.10833333333</v>
      </c>
      <c r="C53650" t="s">
        <v>109639</v>
      </c>
      <c r="D53650" t="s">
        <v>24</v>
      </c>
      <c r="E53650">
        <v>42</v>
      </c>
      <c r="F53650" t="s">
        <v>17</v>
      </c>
      <c r="G53650">
        <v>3</v>
      </c>
      <c r="H53650">
        <v>900.24</v>
      </c>
      <c r="I53650">
        <v>675.18</v>
      </c>
      <c r="J53650" t="s">
        <v>26</v>
      </c>
      <c r="K53650" t="s">
        <v>31</v>
      </c>
      <c r="L53650" t="s">
        <v>71</v>
      </c>
      <c r="M53650" t="s">
        <v>63</v>
      </c>
    </row>
    <row r="53651" spans="1:13" hidden="1" x14ac:dyDescent="0.3">
      <c r="A53651" t="s">
        <v>109640</v>
      </c>
      <c r="B53651" s="1">
        <v>42593.10833333333</v>
      </c>
      <c r="C53651" t="s">
        <v>109641</v>
      </c>
      <c r="D53651" t="s">
        <v>16</v>
      </c>
      <c r="E53651">
        <v>21</v>
      </c>
      <c r="F53651" t="s">
        <v>59</v>
      </c>
      <c r="G53651">
        <v>3</v>
      </c>
      <c r="H53651">
        <v>15.69</v>
      </c>
      <c r="I53651">
        <v>10.983000000000001</v>
      </c>
      <c r="J53651" t="s">
        <v>30</v>
      </c>
      <c r="K53651" t="s">
        <v>31</v>
      </c>
      <c r="L53651" t="s">
        <v>71</v>
      </c>
      <c r="M53651" t="s">
        <v>51</v>
      </c>
    </row>
    <row r="53652" spans="1:13" hidden="1" x14ac:dyDescent="0.3">
      <c r="A53652" t="s">
        <v>109642</v>
      </c>
      <c r="B53652" s="1">
        <v>42593.10833333333</v>
      </c>
      <c r="C53652" t="s">
        <v>109643</v>
      </c>
      <c r="D53652" t="s">
        <v>24</v>
      </c>
      <c r="E53652">
        <v>22</v>
      </c>
      <c r="F53652" t="s">
        <v>17</v>
      </c>
      <c r="G53652">
        <v>1</v>
      </c>
      <c r="H53652">
        <v>300.08</v>
      </c>
      <c r="I53652">
        <v>225.06</v>
      </c>
      <c r="J53652" t="s">
        <v>18</v>
      </c>
      <c r="K53652" t="s">
        <v>31</v>
      </c>
      <c r="L53652" t="s">
        <v>32</v>
      </c>
      <c r="M53652" t="s">
        <v>33</v>
      </c>
    </row>
    <row r="53653" spans="1:13" hidden="1" x14ac:dyDescent="0.3">
      <c r="A53653" t="s">
        <v>109644</v>
      </c>
      <c r="B53653" s="1">
        <v>42593.10833333333</v>
      </c>
      <c r="C53653" t="s">
        <v>109645</v>
      </c>
      <c r="D53653" t="s">
        <v>16</v>
      </c>
      <c r="E53653">
        <v>31</v>
      </c>
      <c r="F53653" t="s">
        <v>59</v>
      </c>
      <c r="G53653">
        <v>1</v>
      </c>
      <c r="H53653">
        <v>5.23</v>
      </c>
      <c r="I53653">
        <v>3.661</v>
      </c>
      <c r="J53653" t="s">
        <v>26</v>
      </c>
      <c r="K53653" t="s">
        <v>31</v>
      </c>
      <c r="L53653" t="s">
        <v>32</v>
      </c>
      <c r="M53653" t="s">
        <v>37</v>
      </c>
    </row>
    <row r="53654" spans="1:13" hidden="1" x14ac:dyDescent="0.3">
      <c r="A53654" t="s">
        <v>109646</v>
      </c>
      <c r="B53654" s="1">
        <v>42593.10833333333</v>
      </c>
      <c r="C53654" t="s">
        <v>109647</v>
      </c>
      <c r="D53654" t="s">
        <v>16</v>
      </c>
      <c r="E53654">
        <v>64</v>
      </c>
      <c r="F53654" t="s">
        <v>25</v>
      </c>
      <c r="G53654">
        <v>4</v>
      </c>
      <c r="H53654">
        <v>2400.6799999999998</v>
      </c>
      <c r="I53654">
        <v>2280.6460000000002</v>
      </c>
      <c r="J53654" t="s">
        <v>30</v>
      </c>
      <c r="K53654" t="s">
        <v>98</v>
      </c>
      <c r="L53654" t="s">
        <v>501</v>
      </c>
      <c r="M53654" t="s">
        <v>51</v>
      </c>
    </row>
    <row r="53655" spans="1:13" hidden="1" x14ac:dyDescent="0.3">
      <c r="A53655" t="s">
        <v>109648</v>
      </c>
      <c r="B53655" s="1">
        <v>42593.109027777777</v>
      </c>
      <c r="C53655" t="s">
        <v>109649</v>
      </c>
      <c r="D53655" t="s">
        <v>16</v>
      </c>
      <c r="E53655">
        <v>51</v>
      </c>
      <c r="F53655" t="s">
        <v>47</v>
      </c>
      <c r="G53655">
        <v>3</v>
      </c>
      <c r="H53655">
        <v>121.98</v>
      </c>
      <c r="I53655">
        <v>91.484999999999999</v>
      </c>
      <c r="J53655" t="s">
        <v>18</v>
      </c>
      <c r="K53655" t="s">
        <v>98</v>
      </c>
      <c r="L53655" t="s">
        <v>501</v>
      </c>
      <c r="M53655" t="s">
        <v>33</v>
      </c>
    </row>
    <row r="53656" spans="1:13" hidden="1" x14ac:dyDescent="0.3">
      <c r="A53656" t="s">
        <v>109650</v>
      </c>
      <c r="B53656" s="1">
        <v>42593.109027777777</v>
      </c>
      <c r="C53656" t="s">
        <v>109651</v>
      </c>
      <c r="D53656" t="s">
        <v>16</v>
      </c>
      <c r="E53656">
        <v>59</v>
      </c>
      <c r="F53656" t="s">
        <v>17</v>
      </c>
      <c r="G53656">
        <v>4</v>
      </c>
      <c r="H53656">
        <v>1200.32</v>
      </c>
      <c r="I53656">
        <v>1140.3040000000001</v>
      </c>
      <c r="J53656" t="s">
        <v>18</v>
      </c>
      <c r="K53656" t="s">
        <v>31</v>
      </c>
      <c r="L53656" t="s">
        <v>32</v>
      </c>
      <c r="M53656" t="s">
        <v>51</v>
      </c>
    </row>
    <row r="53657" spans="1:13" hidden="1" x14ac:dyDescent="0.3">
      <c r="A53657" t="s">
        <v>109652</v>
      </c>
      <c r="B53657" s="1">
        <v>42593.109027777777</v>
      </c>
      <c r="C53657" t="s">
        <v>109653</v>
      </c>
      <c r="D53657" t="s">
        <v>16</v>
      </c>
      <c r="E53657">
        <v>36</v>
      </c>
      <c r="F53657" t="s">
        <v>17</v>
      </c>
      <c r="G53657">
        <v>1</v>
      </c>
      <c r="H53657">
        <v>300.08</v>
      </c>
      <c r="I53657">
        <v>225.06</v>
      </c>
      <c r="J53657" t="s">
        <v>30</v>
      </c>
      <c r="K53657" t="s">
        <v>74</v>
      </c>
      <c r="L53657" t="s">
        <v>140</v>
      </c>
      <c r="M53657" t="s">
        <v>63</v>
      </c>
    </row>
    <row r="53658" spans="1:13" hidden="1" x14ac:dyDescent="0.3">
      <c r="A53658" t="s">
        <v>109654</v>
      </c>
      <c r="B53658" s="1">
        <v>42593.109027777777</v>
      </c>
      <c r="C53658" t="s">
        <v>109655</v>
      </c>
      <c r="D53658" t="s">
        <v>24</v>
      </c>
      <c r="E53658">
        <v>65</v>
      </c>
      <c r="F53658" t="s">
        <v>41</v>
      </c>
      <c r="G53658">
        <v>2</v>
      </c>
      <c r="H53658">
        <v>30.3</v>
      </c>
      <c r="I53658">
        <v>21.21</v>
      </c>
      <c r="J53658" t="s">
        <v>18</v>
      </c>
      <c r="K53658" t="s">
        <v>98</v>
      </c>
      <c r="L53658" t="s">
        <v>99</v>
      </c>
      <c r="M53658" t="s">
        <v>63</v>
      </c>
    </row>
    <row r="53659" spans="1:13" hidden="1" x14ac:dyDescent="0.3">
      <c r="A53659" t="s">
        <v>109656</v>
      </c>
      <c r="B53659" s="1">
        <v>42593.109722222223</v>
      </c>
      <c r="C53659" t="s">
        <v>109657</v>
      </c>
      <c r="D53659" t="s">
        <v>16</v>
      </c>
      <c r="E53659">
        <v>51</v>
      </c>
      <c r="F53659" t="s">
        <v>17</v>
      </c>
      <c r="G53659">
        <v>3</v>
      </c>
      <c r="H53659">
        <v>900.24</v>
      </c>
      <c r="I53659">
        <v>675.18</v>
      </c>
      <c r="J53659" t="s">
        <v>26</v>
      </c>
      <c r="K53659" t="s">
        <v>98</v>
      </c>
      <c r="L53659" t="s">
        <v>99</v>
      </c>
      <c r="M53659" t="s">
        <v>51</v>
      </c>
    </row>
    <row r="53660" spans="1:13" hidden="1" x14ac:dyDescent="0.3">
      <c r="A53660" t="s">
        <v>109658</v>
      </c>
      <c r="B53660" s="1">
        <v>42593.109722222223</v>
      </c>
      <c r="C53660" t="s">
        <v>109659</v>
      </c>
      <c r="D53660" t="s">
        <v>24</v>
      </c>
      <c r="E53660">
        <v>67</v>
      </c>
      <c r="F53660" t="s">
        <v>59</v>
      </c>
      <c r="G53660">
        <v>1</v>
      </c>
      <c r="H53660">
        <v>5.23</v>
      </c>
      <c r="I53660">
        <v>3.661</v>
      </c>
      <c r="J53660" t="s">
        <v>30</v>
      </c>
      <c r="K53660" t="s">
        <v>98</v>
      </c>
      <c r="L53660" t="s">
        <v>99</v>
      </c>
      <c r="M53660" t="s">
        <v>33</v>
      </c>
    </row>
    <row r="53661" spans="1:13" hidden="1" x14ac:dyDescent="0.3">
      <c r="A53661" t="s">
        <v>109660</v>
      </c>
      <c r="B53661" s="1">
        <v>42593.109722222223</v>
      </c>
      <c r="C53661" t="s">
        <v>109661</v>
      </c>
      <c r="D53661" t="s">
        <v>16</v>
      </c>
      <c r="E53661">
        <v>44</v>
      </c>
      <c r="F53661" t="s">
        <v>47</v>
      </c>
      <c r="G53661">
        <v>2</v>
      </c>
      <c r="H53661">
        <v>81.319999999999993</v>
      </c>
      <c r="I53661">
        <v>56.923999999999999</v>
      </c>
      <c r="J53661" t="s">
        <v>30</v>
      </c>
      <c r="K53661" t="s">
        <v>98</v>
      </c>
      <c r="L53661" t="s">
        <v>99</v>
      </c>
      <c r="M53661" t="s">
        <v>27</v>
      </c>
    </row>
    <row r="53662" spans="1:13" hidden="1" x14ac:dyDescent="0.3">
      <c r="A53662" t="s">
        <v>109662</v>
      </c>
      <c r="B53662" s="1">
        <v>42593.109722222223</v>
      </c>
      <c r="C53662" t="s">
        <v>109663</v>
      </c>
      <c r="D53662" t="s">
        <v>24</v>
      </c>
      <c r="E53662">
        <v>46</v>
      </c>
      <c r="F53662" t="s">
        <v>25</v>
      </c>
      <c r="G53662">
        <v>4</v>
      </c>
      <c r="H53662">
        <v>2400.6799999999998</v>
      </c>
      <c r="I53662">
        <v>2280.6460000000002</v>
      </c>
      <c r="J53662" t="s">
        <v>18</v>
      </c>
      <c r="K53662" t="s">
        <v>98</v>
      </c>
      <c r="L53662" t="s">
        <v>99</v>
      </c>
      <c r="M53662" t="s">
        <v>63</v>
      </c>
    </row>
    <row r="53663" spans="1:13" hidden="1" x14ac:dyDescent="0.3">
      <c r="A53663" t="s">
        <v>109664</v>
      </c>
      <c r="B53663" s="1">
        <v>42593.11041666667</v>
      </c>
      <c r="C53663" t="s">
        <v>109665</v>
      </c>
      <c r="D53663" t="s">
        <v>16</v>
      </c>
      <c r="E53663">
        <v>59</v>
      </c>
      <c r="F53663" t="s">
        <v>17</v>
      </c>
      <c r="G53663">
        <v>1</v>
      </c>
      <c r="H53663">
        <v>300.08</v>
      </c>
      <c r="I53663">
        <v>225.06</v>
      </c>
      <c r="J53663" t="s">
        <v>26</v>
      </c>
      <c r="K53663" t="s">
        <v>98</v>
      </c>
      <c r="L53663" t="s">
        <v>99</v>
      </c>
      <c r="M53663" t="s">
        <v>37</v>
      </c>
    </row>
    <row r="53664" spans="1:13" hidden="1" x14ac:dyDescent="0.3">
      <c r="A53664" t="s">
        <v>109666</v>
      </c>
      <c r="B53664" s="1">
        <v>42593.11041666667</v>
      </c>
      <c r="C53664" t="s">
        <v>109667</v>
      </c>
      <c r="D53664" t="s">
        <v>16</v>
      </c>
      <c r="E53664">
        <v>48</v>
      </c>
      <c r="F53664" t="s">
        <v>47</v>
      </c>
      <c r="G53664">
        <v>3</v>
      </c>
      <c r="H53664">
        <v>121.98</v>
      </c>
      <c r="I53664">
        <v>91.484999999999999</v>
      </c>
      <c r="J53664" t="s">
        <v>30</v>
      </c>
      <c r="K53664" t="s">
        <v>98</v>
      </c>
      <c r="L53664" t="s">
        <v>99</v>
      </c>
      <c r="M53664" t="s">
        <v>51</v>
      </c>
    </row>
    <row r="53665" spans="1:13" hidden="1" x14ac:dyDescent="0.3">
      <c r="A53665" t="s">
        <v>109668</v>
      </c>
      <c r="B53665" s="1">
        <v>42593.11041666667</v>
      </c>
      <c r="C53665" t="s">
        <v>109669</v>
      </c>
      <c r="D53665" t="s">
        <v>24</v>
      </c>
      <c r="E53665">
        <v>24</v>
      </c>
      <c r="F53665" t="s">
        <v>59</v>
      </c>
      <c r="G53665">
        <v>2</v>
      </c>
      <c r="H53665">
        <v>10.46</v>
      </c>
      <c r="I53665">
        <v>7.3220000000000001</v>
      </c>
      <c r="J53665" t="s">
        <v>30</v>
      </c>
      <c r="K53665" t="s">
        <v>19</v>
      </c>
      <c r="L53665" t="s">
        <v>36</v>
      </c>
      <c r="M53665" t="s">
        <v>21</v>
      </c>
    </row>
    <row r="53666" spans="1:13" hidden="1" x14ac:dyDescent="0.3">
      <c r="A53666" t="s">
        <v>109670</v>
      </c>
      <c r="B53666" s="1">
        <v>42593.11041666667</v>
      </c>
      <c r="C53666" t="s">
        <v>109671</v>
      </c>
      <c r="D53666" t="s">
        <v>16</v>
      </c>
      <c r="E53666">
        <v>43</v>
      </c>
      <c r="F53666" t="s">
        <v>59</v>
      </c>
      <c r="G53666">
        <v>4</v>
      </c>
      <c r="H53666">
        <v>20.92</v>
      </c>
      <c r="I53666">
        <v>15.69</v>
      </c>
      <c r="J53666" t="s">
        <v>18</v>
      </c>
      <c r="K53666" t="s">
        <v>19</v>
      </c>
      <c r="L53666" t="s">
        <v>36</v>
      </c>
      <c r="M53666" t="s">
        <v>21</v>
      </c>
    </row>
    <row r="53667" spans="1:13" hidden="1" x14ac:dyDescent="0.3">
      <c r="A53667" t="s">
        <v>109672</v>
      </c>
      <c r="B53667" s="1">
        <v>42593.111111111109</v>
      </c>
      <c r="C53667" t="s">
        <v>109673</v>
      </c>
      <c r="D53667" t="s">
        <v>16</v>
      </c>
      <c r="E53667">
        <v>33</v>
      </c>
      <c r="F53667" t="s">
        <v>17</v>
      </c>
      <c r="G53667">
        <v>3</v>
      </c>
      <c r="H53667">
        <v>900.24</v>
      </c>
      <c r="I53667">
        <v>675.18</v>
      </c>
      <c r="J53667" t="s">
        <v>30</v>
      </c>
      <c r="K53667" t="s">
        <v>19</v>
      </c>
      <c r="L53667" t="s">
        <v>36</v>
      </c>
      <c r="M53667" t="s">
        <v>21</v>
      </c>
    </row>
    <row r="53668" spans="1:13" hidden="1" x14ac:dyDescent="0.3">
      <c r="A53668" t="s">
        <v>109674</v>
      </c>
      <c r="B53668" s="1">
        <v>42593.111111111109</v>
      </c>
      <c r="C53668" t="s">
        <v>109675</v>
      </c>
      <c r="D53668" t="s">
        <v>24</v>
      </c>
      <c r="E53668">
        <v>35</v>
      </c>
      <c r="F53668" t="s">
        <v>17</v>
      </c>
      <c r="G53668">
        <v>5</v>
      </c>
      <c r="H53668">
        <v>1500.4</v>
      </c>
      <c r="I53668">
        <v>1425.38</v>
      </c>
      <c r="J53668" t="s">
        <v>30</v>
      </c>
      <c r="K53668" t="s">
        <v>31</v>
      </c>
      <c r="L53668" t="s">
        <v>71</v>
      </c>
      <c r="M53668" t="s">
        <v>37</v>
      </c>
    </row>
    <row r="53669" spans="1:13" hidden="1" x14ac:dyDescent="0.3">
      <c r="A53669" t="s">
        <v>109676</v>
      </c>
      <c r="B53669" s="1">
        <v>42593.111111111109</v>
      </c>
      <c r="C53669" t="s">
        <v>109677</v>
      </c>
      <c r="D53669" t="s">
        <v>16</v>
      </c>
      <c r="E53669">
        <v>36</v>
      </c>
      <c r="F53669" t="s">
        <v>25</v>
      </c>
      <c r="G53669">
        <v>5</v>
      </c>
      <c r="H53669">
        <v>3000.85</v>
      </c>
      <c r="I53669">
        <v>2700.7649999999999</v>
      </c>
      <c r="J53669" t="s">
        <v>18</v>
      </c>
      <c r="K53669" t="s">
        <v>31</v>
      </c>
      <c r="L53669" t="s">
        <v>71</v>
      </c>
      <c r="M53669" t="s">
        <v>27</v>
      </c>
    </row>
    <row r="53670" spans="1:13" hidden="1" x14ac:dyDescent="0.3">
      <c r="A53670" t="s">
        <v>109678</v>
      </c>
      <c r="B53670" s="1">
        <v>42593.111111111109</v>
      </c>
      <c r="C53670" t="s">
        <v>109679</v>
      </c>
      <c r="D53670" t="s">
        <v>16</v>
      </c>
      <c r="E53670">
        <v>33</v>
      </c>
      <c r="F53670" t="s">
        <v>17</v>
      </c>
      <c r="G53670">
        <v>5</v>
      </c>
      <c r="H53670">
        <v>1500.4</v>
      </c>
      <c r="I53670">
        <v>1425.38</v>
      </c>
      <c r="J53670" t="s">
        <v>30</v>
      </c>
      <c r="K53670" t="s">
        <v>74</v>
      </c>
      <c r="L53670" t="s">
        <v>75</v>
      </c>
      <c r="M53670" t="s">
        <v>37</v>
      </c>
    </row>
    <row r="53671" spans="1:13" hidden="1" x14ac:dyDescent="0.3">
      <c r="A53671" t="s">
        <v>109680</v>
      </c>
      <c r="B53671" s="1">
        <v>42593.111111111109</v>
      </c>
      <c r="C53671" t="s">
        <v>109681</v>
      </c>
      <c r="D53671" t="s">
        <v>16</v>
      </c>
      <c r="E53671">
        <v>41</v>
      </c>
      <c r="F53671" t="s">
        <v>47</v>
      </c>
      <c r="G53671">
        <v>2</v>
      </c>
      <c r="H53671">
        <v>81.319999999999993</v>
      </c>
      <c r="I53671">
        <v>56.923999999999999</v>
      </c>
      <c r="J53671" t="s">
        <v>18</v>
      </c>
      <c r="K53671" t="s">
        <v>74</v>
      </c>
      <c r="L53671" t="s">
        <v>75</v>
      </c>
      <c r="M53671" t="s">
        <v>37</v>
      </c>
    </row>
    <row r="53672" spans="1:13" hidden="1" x14ac:dyDescent="0.3">
      <c r="A53672" t="s">
        <v>109682</v>
      </c>
      <c r="B53672" s="1">
        <v>42593.111805555556</v>
      </c>
      <c r="C53672" t="s">
        <v>109683</v>
      </c>
      <c r="D53672" t="s">
        <v>24</v>
      </c>
      <c r="E53672">
        <v>68</v>
      </c>
      <c r="F53672" t="s">
        <v>59</v>
      </c>
      <c r="G53672">
        <v>1</v>
      </c>
      <c r="H53672">
        <v>5.23</v>
      </c>
      <c r="I53672">
        <v>3.661</v>
      </c>
      <c r="J53672" t="s">
        <v>26</v>
      </c>
      <c r="K53672" t="s">
        <v>74</v>
      </c>
      <c r="L53672" t="s">
        <v>75</v>
      </c>
      <c r="M53672" t="s">
        <v>21</v>
      </c>
    </row>
    <row r="53673" spans="1:13" hidden="1" x14ac:dyDescent="0.3">
      <c r="A53673" t="s">
        <v>109684</v>
      </c>
      <c r="B53673" s="1">
        <v>42593.111805555556</v>
      </c>
      <c r="C53673" t="s">
        <v>109685</v>
      </c>
      <c r="D53673" t="s">
        <v>24</v>
      </c>
      <c r="E53673">
        <v>59</v>
      </c>
      <c r="F53673" t="s">
        <v>17</v>
      </c>
      <c r="G53673">
        <v>3</v>
      </c>
      <c r="H53673">
        <v>900.24</v>
      </c>
      <c r="I53673">
        <v>675.18</v>
      </c>
      <c r="J53673" t="s">
        <v>26</v>
      </c>
      <c r="K53673" t="s">
        <v>74</v>
      </c>
      <c r="L53673" t="s">
        <v>152</v>
      </c>
      <c r="M53673" t="s">
        <v>21</v>
      </c>
    </row>
    <row r="53674" spans="1:13" hidden="1" x14ac:dyDescent="0.3">
      <c r="A53674" t="s">
        <v>109686</v>
      </c>
      <c r="B53674" s="1">
        <v>42593.111805555556</v>
      </c>
      <c r="C53674" t="s">
        <v>109687</v>
      </c>
      <c r="D53674" t="s">
        <v>16</v>
      </c>
      <c r="E53674">
        <v>42</v>
      </c>
      <c r="F53674" t="s">
        <v>25</v>
      </c>
      <c r="G53674">
        <v>2</v>
      </c>
      <c r="H53674">
        <v>1200.3399999999999</v>
      </c>
      <c r="I53674">
        <v>1080.306</v>
      </c>
      <c r="J53674" t="s">
        <v>30</v>
      </c>
      <c r="K53674" t="s">
        <v>74</v>
      </c>
      <c r="L53674" t="s">
        <v>152</v>
      </c>
      <c r="M53674" t="s">
        <v>51</v>
      </c>
    </row>
    <row r="53675" spans="1:13" hidden="1" x14ac:dyDescent="0.3">
      <c r="A53675" t="s">
        <v>109688</v>
      </c>
      <c r="B53675" s="1">
        <v>42593.111805555556</v>
      </c>
      <c r="C53675" t="s">
        <v>109689</v>
      </c>
      <c r="D53675" t="s">
        <v>24</v>
      </c>
      <c r="E53675">
        <v>56</v>
      </c>
      <c r="F53675" t="s">
        <v>203</v>
      </c>
      <c r="G53675">
        <v>5</v>
      </c>
      <c r="H53675">
        <v>58.65</v>
      </c>
      <c r="I53675">
        <v>43.987499999999997</v>
      </c>
      <c r="J53675" t="s">
        <v>30</v>
      </c>
      <c r="K53675" t="s">
        <v>74</v>
      </c>
      <c r="L53675" t="s">
        <v>152</v>
      </c>
      <c r="M53675" t="s">
        <v>48</v>
      </c>
    </row>
    <row r="53676" spans="1:13" hidden="1" x14ac:dyDescent="0.3">
      <c r="A53676" t="s">
        <v>109690</v>
      </c>
      <c r="B53676" s="1">
        <v>42593.112500000003</v>
      </c>
      <c r="C53676" t="s">
        <v>109691</v>
      </c>
      <c r="D53676" t="s">
        <v>16</v>
      </c>
      <c r="E53676">
        <v>31</v>
      </c>
      <c r="F53676" t="s">
        <v>47</v>
      </c>
      <c r="G53676">
        <v>3</v>
      </c>
      <c r="H53676">
        <v>121.98</v>
      </c>
      <c r="I53676">
        <v>91.484999999999999</v>
      </c>
      <c r="J53676" t="s">
        <v>30</v>
      </c>
      <c r="K53676" t="s">
        <v>74</v>
      </c>
      <c r="L53676" t="s">
        <v>152</v>
      </c>
      <c r="M53676" t="s">
        <v>51</v>
      </c>
    </row>
    <row r="53677" spans="1:13" hidden="1" x14ac:dyDescent="0.3">
      <c r="A53677" t="s">
        <v>109692</v>
      </c>
      <c r="B53677" s="1">
        <v>42593.112500000003</v>
      </c>
      <c r="C53677" t="s">
        <v>109693</v>
      </c>
      <c r="D53677" t="s">
        <v>16</v>
      </c>
      <c r="E53677">
        <v>28</v>
      </c>
      <c r="F53677" t="s">
        <v>47</v>
      </c>
      <c r="G53677">
        <v>1</v>
      </c>
      <c r="H53677">
        <v>40.659999999999997</v>
      </c>
      <c r="I53677">
        <v>28.462</v>
      </c>
      <c r="J53677" t="s">
        <v>30</v>
      </c>
      <c r="K53677" t="s">
        <v>98</v>
      </c>
      <c r="L53677" t="s">
        <v>99</v>
      </c>
      <c r="M53677" t="s">
        <v>37</v>
      </c>
    </row>
    <row r="53678" spans="1:13" hidden="1" x14ac:dyDescent="0.3">
      <c r="A53678" t="s">
        <v>109694</v>
      </c>
      <c r="B53678" s="1">
        <v>42593.112500000003</v>
      </c>
      <c r="C53678" t="s">
        <v>109695</v>
      </c>
      <c r="D53678" t="s">
        <v>16</v>
      </c>
      <c r="E53678">
        <v>42</v>
      </c>
      <c r="F53678" t="s">
        <v>59</v>
      </c>
      <c r="G53678">
        <v>3</v>
      </c>
      <c r="H53678">
        <v>15.69</v>
      </c>
      <c r="I53678">
        <v>10.983000000000001</v>
      </c>
      <c r="J53678" t="s">
        <v>30</v>
      </c>
      <c r="K53678" t="s">
        <v>31</v>
      </c>
      <c r="L53678" t="s">
        <v>62</v>
      </c>
      <c r="M53678" t="s">
        <v>37</v>
      </c>
    </row>
    <row r="53679" spans="1:13" hidden="1" x14ac:dyDescent="0.3">
      <c r="A53679" t="s">
        <v>109696</v>
      </c>
      <c r="B53679" s="1">
        <v>42593.112500000003</v>
      </c>
      <c r="C53679" t="s">
        <v>109697</v>
      </c>
      <c r="D53679" t="s">
        <v>16</v>
      </c>
      <c r="E53679">
        <v>36</v>
      </c>
      <c r="F53679" t="s">
        <v>97</v>
      </c>
      <c r="G53679">
        <v>1</v>
      </c>
      <c r="H53679">
        <v>1050</v>
      </c>
      <c r="I53679">
        <v>945</v>
      </c>
      <c r="J53679" t="s">
        <v>26</v>
      </c>
      <c r="K53679" t="s">
        <v>31</v>
      </c>
      <c r="L53679" t="s">
        <v>62</v>
      </c>
      <c r="M53679" t="s">
        <v>51</v>
      </c>
    </row>
    <row r="53680" spans="1:13" hidden="1" x14ac:dyDescent="0.3">
      <c r="A53680" t="s">
        <v>109698</v>
      </c>
      <c r="B53680" s="1">
        <v>42593.113194444442</v>
      </c>
      <c r="C53680" t="s">
        <v>109699</v>
      </c>
      <c r="D53680" t="s">
        <v>16</v>
      </c>
      <c r="E53680">
        <v>54</v>
      </c>
      <c r="F53680" t="s">
        <v>66</v>
      </c>
      <c r="G53680">
        <v>4</v>
      </c>
      <c r="H53680">
        <v>143.36000000000001</v>
      </c>
      <c r="I53680">
        <v>114.688</v>
      </c>
      <c r="J53680" t="s">
        <v>26</v>
      </c>
      <c r="K53680" t="s">
        <v>31</v>
      </c>
      <c r="L53680" t="s">
        <v>62</v>
      </c>
      <c r="M53680" t="s">
        <v>27</v>
      </c>
    </row>
    <row r="53681" spans="1:13" hidden="1" x14ac:dyDescent="0.3">
      <c r="A53681" t="s">
        <v>109700</v>
      </c>
      <c r="B53681" s="1">
        <v>42593.113194444442</v>
      </c>
      <c r="C53681" t="s">
        <v>109701</v>
      </c>
      <c r="D53681" t="s">
        <v>24</v>
      </c>
      <c r="E53681">
        <v>54</v>
      </c>
      <c r="F53681" t="s">
        <v>59</v>
      </c>
      <c r="G53681">
        <v>3</v>
      </c>
      <c r="H53681">
        <v>15.69</v>
      </c>
      <c r="I53681">
        <v>10.983000000000001</v>
      </c>
      <c r="J53681" t="s">
        <v>30</v>
      </c>
      <c r="K53681" t="s">
        <v>31</v>
      </c>
      <c r="L53681" t="s">
        <v>62</v>
      </c>
      <c r="M53681" t="s">
        <v>37</v>
      </c>
    </row>
    <row r="53682" spans="1:13" hidden="1" x14ac:dyDescent="0.3">
      <c r="A53682" t="s">
        <v>109702</v>
      </c>
      <c r="B53682" s="1">
        <v>42593.113194444442</v>
      </c>
      <c r="C53682" t="s">
        <v>109703</v>
      </c>
      <c r="D53682" t="s">
        <v>24</v>
      </c>
      <c r="E53682">
        <v>35</v>
      </c>
      <c r="F53682" t="s">
        <v>17</v>
      </c>
      <c r="G53682">
        <v>4</v>
      </c>
      <c r="H53682">
        <v>1200.32</v>
      </c>
      <c r="I53682">
        <v>1140.3040000000001</v>
      </c>
      <c r="J53682" t="s">
        <v>18</v>
      </c>
      <c r="K53682" t="s">
        <v>31</v>
      </c>
      <c r="L53682" t="s">
        <v>62</v>
      </c>
      <c r="M53682" t="s">
        <v>48</v>
      </c>
    </row>
    <row r="53683" spans="1:13" hidden="1" x14ac:dyDescent="0.3">
      <c r="A53683" t="s">
        <v>109704</v>
      </c>
      <c r="B53683" s="1">
        <v>42593.113194444442</v>
      </c>
      <c r="C53683" t="s">
        <v>109705</v>
      </c>
      <c r="D53683" t="s">
        <v>24</v>
      </c>
      <c r="E53683">
        <v>65</v>
      </c>
      <c r="F53683" t="s">
        <v>47</v>
      </c>
      <c r="G53683">
        <v>4</v>
      </c>
      <c r="H53683">
        <v>162.63999999999999</v>
      </c>
      <c r="I53683">
        <v>130.11199999999999</v>
      </c>
      <c r="J53683" t="s">
        <v>30</v>
      </c>
      <c r="K53683" t="s">
        <v>98</v>
      </c>
      <c r="L53683" t="s">
        <v>171</v>
      </c>
      <c r="M53683" t="s">
        <v>48</v>
      </c>
    </row>
    <row r="53684" spans="1:13" hidden="1" x14ac:dyDescent="0.3">
      <c r="A53684" t="s">
        <v>109706</v>
      </c>
      <c r="B53684" s="1">
        <v>42593.113194444442</v>
      </c>
      <c r="C53684" t="s">
        <v>109707</v>
      </c>
      <c r="D53684" t="s">
        <v>24</v>
      </c>
      <c r="E53684">
        <v>44</v>
      </c>
      <c r="F53684" t="s">
        <v>17</v>
      </c>
      <c r="G53684">
        <v>5</v>
      </c>
      <c r="H53684">
        <v>1500.4</v>
      </c>
      <c r="I53684">
        <v>1425.38</v>
      </c>
      <c r="J53684" t="s">
        <v>18</v>
      </c>
      <c r="K53684" t="s">
        <v>19</v>
      </c>
      <c r="L53684" t="s">
        <v>67</v>
      </c>
      <c r="M53684" t="s">
        <v>33</v>
      </c>
    </row>
    <row r="53685" spans="1:13" hidden="1" x14ac:dyDescent="0.3">
      <c r="A53685" t="s">
        <v>109708</v>
      </c>
      <c r="B53685" s="1">
        <v>42593.113888888889</v>
      </c>
      <c r="C53685" t="s">
        <v>109709</v>
      </c>
      <c r="D53685" t="s">
        <v>24</v>
      </c>
      <c r="E53685">
        <v>56</v>
      </c>
      <c r="F53685" t="s">
        <v>59</v>
      </c>
      <c r="G53685">
        <v>1</v>
      </c>
      <c r="H53685">
        <v>5.23</v>
      </c>
      <c r="I53685">
        <v>3.661</v>
      </c>
      <c r="J53685" t="s">
        <v>26</v>
      </c>
      <c r="K53685" t="s">
        <v>98</v>
      </c>
      <c r="L53685" t="s">
        <v>99</v>
      </c>
      <c r="M53685" t="s">
        <v>63</v>
      </c>
    </row>
    <row r="53686" spans="1:13" hidden="1" x14ac:dyDescent="0.3">
      <c r="A53686" t="s">
        <v>109710</v>
      </c>
      <c r="B53686" s="1">
        <v>42593.113888888889</v>
      </c>
      <c r="C53686" t="s">
        <v>109711</v>
      </c>
      <c r="D53686" t="s">
        <v>16</v>
      </c>
      <c r="E53686">
        <v>52</v>
      </c>
      <c r="F53686" t="s">
        <v>59</v>
      </c>
      <c r="G53686">
        <v>5</v>
      </c>
      <c r="H53686">
        <v>26.15</v>
      </c>
      <c r="I53686">
        <v>19.612500000000001</v>
      </c>
      <c r="J53686" t="s">
        <v>18</v>
      </c>
      <c r="K53686" t="s">
        <v>98</v>
      </c>
      <c r="L53686" t="s">
        <v>99</v>
      </c>
      <c r="M53686" t="s">
        <v>51</v>
      </c>
    </row>
    <row r="53687" spans="1:13" hidden="1" x14ac:dyDescent="0.3">
      <c r="A53687" t="s">
        <v>109712</v>
      </c>
      <c r="B53687" s="1">
        <v>42593.113888888889</v>
      </c>
      <c r="C53687" t="s">
        <v>109713</v>
      </c>
      <c r="D53687" t="s">
        <v>24</v>
      </c>
      <c r="E53687">
        <v>25</v>
      </c>
      <c r="F53687" t="s">
        <v>17</v>
      </c>
      <c r="G53687">
        <v>4</v>
      </c>
      <c r="H53687">
        <v>1200.32</v>
      </c>
      <c r="I53687">
        <v>1140.3040000000001</v>
      </c>
      <c r="J53687" t="s">
        <v>18</v>
      </c>
      <c r="K53687" t="s">
        <v>98</v>
      </c>
      <c r="L53687" t="s">
        <v>99</v>
      </c>
      <c r="M53687" t="s">
        <v>37</v>
      </c>
    </row>
    <row r="53688" spans="1:13" hidden="1" x14ac:dyDescent="0.3">
      <c r="A53688" t="s">
        <v>109714</v>
      </c>
      <c r="B53688" s="1">
        <v>42593.113888888889</v>
      </c>
      <c r="C53688" t="s">
        <v>109715</v>
      </c>
      <c r="D53688" t="s">
        <v>16</v>
      </c>
      <c r="E53688">
        <v>25</v>
      </c>
      <c r="F53688" t="s">
        <v>17</v>
      </c>
      <c r="G53688">
        <v>1</v>
      </c>
      <c r="H53688">
        <v>300.08</v>
      </c>
      <c r="I53688">
        <v>225.06</v>
      </c>
      <c r="J53688" t="s">
        <v>18</v>
      </c>
      <c r="K53688" t="s">
        <v>98</v>
      </c>
      <c r="L53688" t="s">
        <v>99</v>
      </c>
      <c r="M53688" t="s">
        <v>21</v>
      </c>
    </row>
    <row r="53689" spans="1:13" hidden="1" x14ac:dyDescent="0.3">
      <c r="A53689" t="s">
        <v>109716</v>
      </c>
      <c r="B53689" s="1">
        <v>42593.114583333336</v>
      </c>
      <c r="C53689" t="s">
        <v>109717</v>
      </c>
      <c r="D53689" t="s">
        <v>16</v>
      </c>
      <c r="E53689">
        <v>66</v>
      </c>
      <c r="F53689" t="s">
        <v>59</v>
      </c>
      <c r="G53689">
        <v>3</v>
      </c>
      <c r="H53689">
        <v>15.69</v>
      </c>
      <c r="I53689">
        <v>10.983000000000001</v>
      </c>
      <c r="J53689" t="s">
        <v>30</v>
      </c>
      <c r="K53689" t="s">
        <v>74</v>
      </c>
      <c r="L53689" t="s">
        <v>161</v>
      </c>
      <c r="M53689" t="s">
        <v>21</v>
      </c>
    </row>
    <row r="53690" spans="1:13" hidden="1" x14ac:dyDescent="0.3">
      <c r="A53690" t="s">
        <v>109718</v>
      </c>
      <c r="B53690" s="1">
        <v>42593.114583333336</v>
      </c>
      <c r="C53690" t="s">
        <v>109719</v>
      </c>
      <c r="D53690" t="s">
        <v>24</v>
      </c>
      <c r="E53690">
        <v>22</v>
      </c>
      <c r="F53690" t="s">
        <v>17</v>
      </c>
      <c r="G53690">
        <v>3</v>
      </c>
      <c r="H53690">
        <v>900.24</v>
      </c>
      <c r="I53690">
        <v>675.18</v>
      </c>
      <c r="J53690" t="s">
        <v>18</v>
      </c>
      <c r="K53690" t="s">
        <v>98</v>
      </c>
      <c r="L53690" t="s">
        <v>99</v>
      </c>
      <c r="M53690" t="s">
        <v>21</v>
      </c>
    </row>
    <row r="53691" spans="1:13" hidden="1" x14ac:dyDescent="0.3">
      <c r="A53691" t="s">
        <v>109720</v>
      </c>
      <c r="B53691" s="1">
        <v>42593.114583333336</v>
      </c>
      <c r="C53691" t="s">
        <v>109721</v>
      </c>
      <c r="D53691" t="s">
        <v>16</v>
      </c>
      <c r="E53691">
        <v>62</v>
      </c>
      <c r="F53691" t="s">
        <v>59</v>
      </c>
      <c r="G53691">
        <v>2</v>
      </c>
      <c r="H53691">
        <v>10.46</v>
      </c>
      <c r="I53691">
        <v>7.3220000000000001</v>
      </c>
      <c r="J53691" t="s">
        <v>30</v>
      </c>
      <c r="K53691" t="s">
        <v>31</v>
      </c>
      <c r="L53691" t="s">
        <v>204</v>
      </c>
      <c r="M53691" t="s">
        <v>48</v>
      </c>
    </row>
    <row r="53692" spans="1:13" hidden="1" x14ac:dyDescent="0.3">
      <c r="A53692" t="s">
        <v>109722</v>
      </c>
      <c r="B53692" s="1">
        <v>42593.114583333336</v>
      </c>
      <c r="C53692" t="s">
        <v>109723</v>
      </c>
      <c r="D53692" t="s">
        <v>24</v>
      </c>
      <c r="E53692">
        <v>56</v>
      </c>
      <c r="F53692" t="s">
        <v>59</v>
      </c>
      <c r="G53692">
        <v>3</v>
      </c>
      <c r="H53692">
        <v>15.69</v>
      </c>
      <c r="I53692">
        <v>10.983000000000001</v>
      </c>
      <c r="J53692" t="s">
        <v>26</v>
      </c>
      <c r="K53692" t="s">
        <v>31</v>
      </c>
      <c r="L53692" t="s">
        <v>204</v>
      </c>
      <c r="M53692" t="s">
        <v>33</v>
      </c>
    </row>
    <row r="53693" spans="1:13" hidden="1" x14ac:dyDescent="0.3">
      <c r="A53693" t="s">
        <v>109724</v>
      </c>
      <c r="B53693" s="1">
        <v>42593.115277777775</v>
      </c>
      <c r="C53693" t="s">
        <v>109725</v>
      </c>
      <c r="D53693" t="s">
        <v>24</v>
      </c>
      <c r="E53693">
        <v>64</v>
      </c>
      <c r="F53693" t="s">
        <v>17</v>
      </c>
      <c r="G53693">
        <v>2</v>
      </c>
      <c r="H53693">
        <v>600.16</v>
      </c>
      <c r="I53693">
        <v>450.12</v>
      </c>
      <c r="J53693" t="s">
        <v>18</v>
      </c>
      <c r="K53693" t="s">
        <v>31</v>
      </c>
      <c r="L53693" t="s">
        <v>204</v>
      </c>
      <c r="M53693" t="s">
        <v>21</v>
      </c>
    </row>
    <row r="53694" spans="1:13" hidden="1" x14ac:dyDescent="0.3">
      <c r="A53694" t="s">
        <v>109726</v>
      </c>
      <c r="B53694" s="1">
        <v>42593.115277777775</v>
      </c>
      <c r="C53694" t="s">
        <v>109727</v>
      </c>
      <c r="D53694" t="s">
        <v>24</v>
      </c>
      <c r="E53694">
        <v>39</v>
      </c>
      <c r="F53694" t="s">
        <v>25</v>
      </c>
      <c r="G53694">
        <v>2</v>
      </c>
      <c r="H53694">
        <v>1200.3399999999999</v>
      </c>
      <c r="I53694">
        <v>1080.306</v>
      </c>
      <c r="J53694" t="s">
        <v>18</v>
      </c>
      <c r="K53694" t="s">
        <v>31</v>
      </c>
      <c r="L53694" t="s">
        <v>204</v>
      </c>
      <c r="M53694" t="s">
        <v>27</v>
      </c>
    </row>
    <row r="53695" spans="1:13" hidden="1" x14ac:dyDescent="0.3">
      <c r="A53695" t="s">
        <v>109728</v>
      </c>
      <c r="B53695" s="1">
        <v>42593.115277777775</v>
      </c>
      <c r="C53695" t="s">
        <v>109729</v>
      </c>
      <c r="D53695" t="s">
        <v>16</v>
      </c>
      <c r="E53695">
        <v>28</v>
      </c>
      <c r="F53695" t="s">
        <v>17</v>
      </c>
      <c r="G53695">
        <v>2</v>
      </c>
      <c r="H53695">
        <v>600.16</v>
      </c>
      <c r="I53695">
        <v>450.12</v>
      </c>
      <c r="J53695" t="s">
        <v>30</v>
      </c>
      <c r="K53695" t="s">
        <v>31</v>
      </c>
      <c r="L53695" t="s">
        <v>204</v>
      </c>
      <c r="M53695" t="s">
        <v>51</v>
      </c>
    </row>
    <row r="53696" spans="1:13" hidden="1" x14ac:dyDescent="0.3">
      <c r="A53696" t="s">
        <v>109730</v>
      </c>
      <c r="B53696" s="1">
        <v>42593.115277777775</v>
      </c>
      <c r="C53696" t="s">
        <v>109731</v>
      </c>
      <c r="D53696" t="s">
        <v>16</v>
      </c>
      <c r="E53696">
        <v>68</v>
      </c>
      <c r="F53696" t="s">
        <v>17</v>
      </c>
      <c r="G53696">
        <v>4</v>
      </c>
      <c r="H53696">
        <v>1200.32</v>
      </c>
      <c r="I53696">
        <v>1140.3040000000001</v>
      </c>
      <c r="J53696" t="s">
        <v>30</v>
      </c>
      <c r="K53696" t="s">
        <v>74</v>
      </c>
      <c r="L53696" t="s">
        <v>152</v>
      </c>
      <c r="M53696" t="s">
        <v>48</v>
      </c>
    </row>
    <row r="53697" spans="1:13" hidden="1" x14ac:dyDescent="0.3">
      <c r="A53697" t="s">
        <v>109732</v>
      </c>
      <c r="B53697" s="1">
        <v>42593.115972222222</v>
      </c>
      <c r="C53697" t="s">
        <v>109733</v>
      </c>
      <c r="D53697" t="s">
        <v>24</v>
      </c>
      <c r="E53697">
        <v>69</v>
      </c>
      <c r="F53697" t="s">
        <v>66</v>
      </c>
      <c r="G53697">
        <v>4</v>
      </c>
      <c r="H53697">
        <v>143.36000000000001</v>
      </c>
      <c r="I53697">
        <v>114.688</v>
      </c>
      <c r="J53697" t="s">
        <v>18</v>
      </c>
      <c r="K53697" t="s">
        <v>74</v>
      </c>
      <c r="L53697" t="s">
        <v>152</v>
      </c>
      <c r="M53697" t="s">
        <v>27</v>
      </c>
    </row>
    <row r="53698" spans="1:13" hidden="1" x14ac:dyDescent="0.3">
      <c r="A53698" t="s">
        <v>109734</v>
      </c>
      <c r="B53698" s="1">
        <v>42593.115972222222</v>
      </c>
      <c r="C53698" t="s">
        <v>109735</v>
      </c>
      <c r="D53698" t="s">
        <v>16</v>
      </c>
      <c r="E53698">
        <v>58</v>
      </c>
      <c r="F53698" t="s">
        <v>17</v>
      </c>
      <c r="G53698">
        <v>1</v>
      </c>
      <c r="H53698">
        <v>300.08</v>
      </c>
      <c r="I53698">
        <v>225.06</v>
      </c>
      <c r="J53698" t="s">
        <v>30</v>
      </c>
      <c r="K53698" t="s">
        <v>74</v>
      </c>
      <c r="L53698" t="s">
        <v>152</v>
      </c>
      <c r="M53698" t="s">
        <v>48</v>
      </c>
    </row>
    <row r="53699" spans="1:13" hidden="1" x14ac:dyDescent="0.3">
      <c r="A53699" t="s">
        <v>109736</v>
      </c>
      <c r="B53699" s="1">
        <v>42593.115972222222</v>
      </c>
      <c r="C53699" t="s">
        <v>109737</v>
      </c>
      <c r="D53699" t="s">
        <v>16</v>
      </c>
      <c r="E53699">
        <v>34</v>
      </c>
      <c r="F53699" t="s">
        <v>97</v>
      </c>
      <c r="G53699">
        <v>2</v>
      </c>
      <c r="H53699">
        <v>2100</v>
      </c>
      <c r="I53699">
        <v>1890</v>
      </c>
      <c r="J53699" t="s">
        <v>26</v>
      </c>
      <c r="K53699" t="s">
        <v>74</v>
      </c>
      <c r="L53699" t="s">
        <v>152</v>
      </c>
      <c r="M53699" t="s">
        <v>51</v>
      </c>
    </row>
    <row r="53700" spans="1:13" hidden="1" x14ac:dyDescent="0.3">
      <c r="A53700" t="s">
        <v>109738</v>
      </c>
      <c r="B53700" s="1">
        <v>42593.115972222222</v>
      </c>
      <c r="C53700" t="s">
        <v>109739</v>
      </c>
      <c r="D53700" t="s">
        <v>16</v>
      </c>
      <c r="E53700">
        <v>53</v>
      </c>
      <c r="F53700" t="s">
        <v>17</v>
      </c>
      <c r="G53700">
        <v>1</v>
      </c>
      <c r="H53700">
        <v>300.08</v>
      </c>
      <c r="I53700">
        <v>225.06</v>
      </c>
      <c r="J53700" t="s">
        <v>30</v>
      </c>
      <c r="K53700" t="s">
        <v>74</v>
      </c>
      <c r="L53700" t="s">
        <v>152</v>
      </c>
      <c r="M53700" t="s">
        <v>63</v>
      </c>
    </row>
    <row r="53701" spans="1:13" hidden="1" x14ac:dyDescent="0.3">
      <c r="A53701" t="s">
        <v>109740</v>
      </c>
      <c r="B53701" s="1">
        <v>42593.115972222222</v>
      </c>
      <c r="C53701" t="s">
        <v>109741</v>
      </c>
      <c r="D53701" t="s">
        <v>24</v>
      </c>
      <c r="E53701">
        <v>68</v>
      </c>
      <c r="F53701" t="s">
        <v>59</v>
      </c>
      <c r="G53701">
        <v>2</v>
      </c>
      <c r="H53701">
        <v>10.46</v>
      </c>
      <c r="I53701">
        <v>7.3220000000000001</v>
      </c>
      <c r="J53701" t="s">
        <v>30</v>
      </c>
      <c r="K53701" t="s">
        <v>74</v>
      </c>
      <c r="L53701" t="s">
        <v>75</v>
      </c>
      <c r="M53701" t="s">
        <v>51</v>
      </c>
    </row>
    <row r="53702" spans="1:13" hidden="1" x14ac:dyDescent="0.3">
      <c r="A53702" t="s">
        <v>109742</v>
      </c>
      <c r="B53702" s="1">
        <v>42593.116666666669</v>
      </c>
      <c r="C53702" t="s">
        <v>109743</v>
      </c>
      <c r="D53702" t="s">
        <v>16</v>
      </c>
      <c r="E53702">
        <v>54</v>
      </c>
      <c r="F53702" t="s">
        <v>59</v>
      </c>
      <c r="G53702">
        <v>4</v>
      </c>
      <c r="H53702">
        <v>20.92</v>
      </c>
      <c r="I53702">
        <v>15.69</v>
      </c>
      <c r="J53702" t="s">
        <v>18</v>
      </c>
      <c r="K53702" t="s">
        <v>74</v>
      </c>
      <c r="L53702" t="s">
        <v>75</v>
      </c>
      <c r="M53702" t="s">
        <v>51</v>
      </c>
    </row>
    <row r="53703" spans="1:13" hidden="1" x14ac:dyDescent="0.3">
      <c r="A53703" t="s">
        <v>109744</v>
      </c>
      <c r="B53703" s="1">
        <v>42593.116666666669</v>
      </c>
      <c r="C53703" t="s">
        <v>109745</v>
      </c>
      <c r="D53703" t="s">
        <v>16</v>
      </c>
      <c r="E53703">
        <v>62</v>
      </c>
      <c r="F53703" t="s">
        <v>17</v>
      </c>
      <c r="G53703">
        <v>1</v>
      </c>
      <c r="H53703">
        <v>300.08</v>
      </c>
      <c r="I53703">
        <v>225.06</v>
      </c>
      <c r="J53703" t="s">
        <v>18</v>
      </c>
      <c r="K53703" t="s">
        <v>74</v>
      </c>
      <c r="L53703" t="s">
        <v>75</v>
      </c>
      <c r="M53703" t="s">
        <v>37</v>
      </c>
    </row>
    <row r="53704" spans="1:13" hidden="1" x14ac:dyDescent="0.3">
      <c r="A53704" t="s">
        <v>109746</v>
      </c>
      <c r="B53704" s="1">
        <v>42593.116666666669</v>
      </c>
      <c r="C53704" t="s">
        <v>109747</v>
      </c>
      <c r="D53704" t="s">
        <v>16</v>
      </c>
      <c r="E53704">
        <v>66</v>
      </c>
      <c r="F53704" t="s">
        <v>17</v>
      </c>
      <c r="G53704">
        <v>4</v>
      </c>
      <c r="H53704">
        <v>1200.32</v>
      </c>
      <c r="I53704">
        <v>1140.3040000000001</v>
      </c>
      <c r="J53704" t="s">
        <v>30</v>
      </c>
      <c r="K53704" t="s">
        <v>74</v>
      </c>
      <c r="L53704" t="s">
        <v>75</v>
      </c>
      <c r="M53704" t="s">
        <v>63</v>
      </c>
    </row>
    <row r="53705" spans="1:13" hidden="1" x14ac:dyDescent="0.3">
      <c r="A53705" t="s">
        <v>109748</v>
      </c>
      <c r="B53705" s="1">
        <v>42593.116666666669</v>
      </c>
      <c r="C53705" t="s">
        <v>109749</v>
      </c>
      <c r="D53705" t="s">
        <v>16</v>
      </c>
      <c r="E53705">
        <v>68</v>
      </c>
      <c r="F53705" t="s">
        <v>17</v>
      </c>
      <c r="G53705">
        <v>2</v>
      </c>
      <c r="H53705">
        <v>600.16</v>
      </c>
      <c r="I53705">
        <v>450.12</v>
      </c>
      <c r="J53705" t="s">
        <v>18</v>
      </c>
      <c r="K53705" t="s">
        <v>74</v>
      </c>
      <c r="L53705" t="s">
        <v>75</v>
      </c>
      <c r="M53705" t="s">
        <v>33</v>
      </c>
    </row>
    <row r="53706" spans="1:13" hidden="1" x14ac:dyDescent="0.3">
      <c r="A53706" t="s">
        <v>109750</v>
      </c>
      <c r="B53706" s="1">
        <v>42593.117361111108</v>
      </c>
      <c r="C53706" t="s">
        <v>109751</v>
      </c>
      <c r="D53706" t="s">
        <v>24</v>
      </c>
      <c r="E53706">
        <v>36</v>
      </c>
      <c r="F53706" t="s">
        <v>59</v>
      </c>
      <c r="G53706">
        <v>1</v>
      </c>
      <c r="H53706">
        <v>5.23</v>
      </c>
      <c r="I53706">
        <v>3.661</v>
      </c>
      <c r="J53706" t="s">
        <v>18</v>
      </c>
      <c r="K53706" t="s">
        <v>98</v>
      </c>
      <c r="L53706" t="s">
        <v>156</v>
      </c>
      <c r="M53706" t="s">
        <v>48</v>
      </c>
    </row>
    <row r="53707" spans="1:13" hidden="1" x14ac:dyDescent="0.3">
      <c r="A53707" t="s">
        <v>109752</v>
      </c>
      <c r="B53707" s="1">
        <v>42593.117361111108</v>
      </c>
      <c r="C53707" t="s">
        <v>109753</v>
      </c>
      <c r="D53707" t="s">
        <v>16</v>
      </c>
      <c r="E53707">
        <v>32</v>
      </c>
      <c r="F53707" t="s">
        <v>25</v>
      </c>
      <c r="G53707">
        <v>5</v>
      </c>
      <c r="H53707">
        <v>3000.85</v>
      </c>
      <c r="I53707">
        <v>2700.7649999999999</v>
      </c>
      <c r="J53707" t="s">
        <v>18</v>
      </c>
      <c r="K53707" t="s">
        <v>98</v>
      </c>
      <c r="L53707" t="s">
        <v>156</v>
      </c>
      <c r="M53707" t="s">
        <v>51</v>
      </c>
    </row>
    <row r="53708" spans="1:13" hidden="1" x14ac:dyDescent="0.3">
      <c r="A53708" t="s">
        <v>109754</v>
      </c>
      <c r="B53708" s="1">
        <v>42593.117361111108</v>
      </c>
      <c r="C53708" t="s">
        <v>109755</v>
      </c>
      <c r="D53708" t="s">
        <v>16</v>
      </c>
      <c r="E53708">
        <v>58</v>
      </c>
      <c r="F53708" t="s">
        <v>17</v>
      </c>
      <c r="G53708">
        <v>4</v>
      </c>
      <c r="H53708">
        <v>1200.32</v>
      </c>
      <c r="I53708">
        <v>1140.3040000000001</v>
      </c>
      <c r="J53708" t="s">
        <v>18</v>
      </c>
      <c r="K53708" t="s">
        <v>98</v>
      </c>
      <c r="L53708" t="s">
        <v>156</v>
      </c>
      <c r="M53708" t="s">
        <v>21</v>
      </c>
    </row>
    <row r="53709" spans="1:13" hidden="1" x14ac:dyDescent="0.3">
      <c r="A53709" t="s">
        <v>109756</v>
      </c>
      <c r="B53709" s="1">
        <v>42593.117361111108</v>
      </c>
      <c r="C53709" t="s">
        <v>109757</v>
      </c>
      <c r="D53709" t="s">
        <v>16</v>
      </c>
      <c r="E53709">
        <v>67</v>
      </c>
      <c r="F53709" t="s">
        <v>66</v>
      </c>
      <c r="G53709">
        <v>3</v>
      </c>
      <c r="H53709">
        <v>107.52</v>
      </c>
      <c r="I53709">
        <v>80.64</v>
      </c>
      <c r="J53709" t="s">
        <v>26</v>
      </c>
      <c r="K53709" t="s">
        <v>31</v>
      </c>
      <c r="L53709" t="s">
        <v>32</v>
      </c>
      <c r="M53709" t="s">
        <v>48</v>
      </c>
    </row>
    <row r="53710" spans="1:13" hidden="1" x14ac:dyDescent="0.3">
      <c r="A53710" t="s">
        <v>109758</v>
      </c>
      <c r="B53710" s="1">
        <v>42593.118055555555</v>
      </c>
      <c r="C53710" t="s">
        <v>109759</v>
      </c>
      <c r="D53710" t="s">
        <v>24</v>
      </c>
      <c r="E53710">
        <v>49</v>
      </c>
      <c r="F53710" t="s">
        <v>66</v>
      </c>
      <c r="G53710">
        <v>1</v>
      </c>
      <c r="H53710">
        <v>35.840000000000003</v>
      </c>
      <c r="I53710">
        <v>25.088000000000001</v>
      </c>
      <c r="J53710" t="s">
        <v>18</v>
      </c>
      <c r="K53710" t="s">
        <v>31</v>
      </c>
      <c r="L53710" t="s">
        <v>32</v>
      </c>
      <c r="M53710" t="s">
        <v>37</v>
      </c>
    </row>
    <row r="53711" spans="1:13" hidden="1" x14ac:dyDescent="0.3">
      <c r="A53711" t="s">
        <v>109760</v>
      </c>
      <c r="B53711" s="1">
        <v>42593.118055555555</v>
      </c>
      <c r="C53711" t="s">
        <v>109761</v>
      </c>
      <c r="D53711" t="s">
        <v>16</v>
      </c>
      <c r="E53711">
        <v>33</v>
      </c>
      <c r="F53711" t="s">
        <v>66</v>
      </c>
      <c r="G53711">
        <v>4</v>
      </c>
      <c r="H53711">
        <v>143.36000000000001</v>
      </c>
      <c r="I53711">
        <v>114.688</v>
      </c>
      <c r="J53711" t="s">
        <v>30</v>
      </c>
      <c r="K53711" t="s">
        <v>31</v>
      </c>
      <c r="L53711" t="s">
        <v>32</v>
      </c>
      <c r="M53711" t="s">
        <v>63</v>
      </c>
    </row>
    <row r="53712" spans="1:13" hidden="1" x14ac:dyDescent="0.3">
      <c r="A53712" t="s">
        <v>109762</v>
      </c>
      <c r="B53712" s="1">
        <v>42593.118055555555</v>
      </c>
      <c r="C53712" t="s">
        <v>109763</v>
      </c>
      <c r="D53712" t="s">
        <v>16</v>
      </c>
      <c r="E53712">
        <v>18</v>
      </c>
      <c r="F53712" t="s">
        <v>47</v>
      </c>
      <c r="G53712">
        <v>1</v>
      </c>
      <c r="H53712">
        <v>40.659999999999997</v>
      </c>
      <c r="I53712">
        <v>28.462</v>
      </c>
      <c r="J53712" t="s">
        <v>30</v>
      </c>
      <c r="K53712" t="s">
        <v>31</v>
      </c>
      <c r="L53712" t="s">
        <v>32</v>
      </c>
      <c r="M53712" t="s">
        <v>33</v>
      </c>
    </row>
    <row r="53713" spans="1:13" hidden="1" x14ac:dyDescent="0.3">
      <c r="A53713" t="s">
        <v>109764</v>
      </c>
      <c r="B53713" s="1">
        <v>42593.118055555555</v>
      </c>
      <c r="C53713" t="s">
        <v>109765</v>
      </c>
      <c r="D53713" t="s">
        <v>16</v>
      </c>
      <c r="E53713">
        <v>46</v>
      </c>
      <c r="F53713" t="s">
        <v>59</v>
      </c>
      <c r="G53713">
        <v>5</v>
      </c>
      <c r="H53713">
        <v>26.15</v>
      </c>
      <c r="I53713">
        <v>19.612500000000001</v>
      </c>
      <c r="J53713" t="s">
        <v>18</v>
      </c>
      <c r="K53713" t="s">
        <v>98</v>
      </c>
      <c r="L53713" t="s">
        <v>99</v>
      </c>
      <c r="M53713" t="s">
        <v>21</v>
      </c>
    </row>
    <row r="53714" spans="1:13" hidden="1" x14ac:dyDescent="0.3">
      <c r="A53714" t="s">
        <v>109766</v>
      </c>
      <c r="B53714" s="1">
        <v>42593.118055555555</v>
      </c>
      <c r="C53714" t="s">
        <v>109767</v>
      </c>
      <c r="D53714" t="s">
        <v>16</v>
      </c>
      <c r="E53714">
        <v>19</v>
      </c>
      <c r="F53714" t="s">
        <v>17</v>
      </c>
      <c r="G53714">
        <v>2</v>
      </c>
      <c r="H53714">
        <v>600.16</v>
      </c>
      <c r="I53714">
        <v>450.12</v>
      </c>
      <c r="J53714" t="s">
        <v>18</v>
      </c>
      <c r="K53714" t="s">
        <v>74</v>
      </c>
      <c r="L53714" t="s">
        <v>75</v>
      </c>
      <c r="M53714" t="s">
        <v>21</v>
      </c>
    </row>
    <row r="53715" spans="1:13" hidden="1" x14ac:dyDescent="0.3">
      <c r="A53715" t="s">
        <v>109768</v>
      </c>
      <c r="B53715" s="1">
        <v>42593.118750000001</v>
      </c>
      <c r="C53715" t="s">
        <v>109769</v>
      </c>
      <c r="D53715" t="s">
        <v>16</v>
      </c>
      <c r="E53715">
        <v>46</v>
      </c>
      <c r="F53715" t="s">
        <v>203</v>
      </c>
      <c r="G53715">
        <v>3</v>
      </c>
      <c r="H53715">
        <v>35.19</v>
      </c>
      <c r="I53715">
        <v>24.632999999999999</v>
      </c>
      <c r="J53715" t="s">
        <v>18</v>
      </c>
      <c r="K53715" t="s">
        <v>74</v>
      </c>
      <c r="L53715" t="s">
        <v>75</v>
      </c>
      <c r="M53715" t="s">
        <v>48</v>
      </c>
    </row>
    <row r="53716" spans="1:13" hidden="1" x14ac:dyDescent="0.3">
      <c r="A53716" t="s">
        <v>109770</v>
      </c>
      <c r="B53716" s="1">
        <v>42593.118750000001</v>
      </c>
      <c r="C53716" t="s">
        <v>109771</v>
      </c>
      <c r="D53716" t="s">
        <v>24</v>
      </c>
      <c r="E53716">
        <v>29</v>
      </c>
      <c r="F53716" t="s">
        <v>17</v>
      </c>
      <c r="G53716">
        <v>5</v>
      </c>
      <c r="H53716">
        <v>1500.4</v>
      </c>
      <c r="I53716">
        <v>1425.38</v>
      </c>
      <c r="J53716" t="s">
        <v>18</v>
      </c>
      <c r="K53716" t="s">
        <v>31</v>
      </c>
      <c r="L53716" t="s">
        <v>44</v>
      </c>
      <c r="M53716" t="s">
        <v>21</v>
      </c>
    </row>
    <row r="53717" spans="1:13" hidden="1" x14ac:dyDescent="0.3">
      <c r="A53717" t="s">
        <v>109772</v>
      </c>
      <c r="B53717" s="1">
        <v>42593.118750000001</v>
      </c>
      <c r="C53717" t="s">
        <v>109773</v>
      </c>
      <c r="D53717" t="s">
        <v>16</v>
      </c>
      <c r="E53717">
        <v>64</v>
      </c>
      <c r="F53717" t="s">
        <v>17</v>
      </c>
      <c r="G53717">
        <v>4</v>
      </c>
      <c r="H53717">
        <v>1200.32</v>
      </c>
      <c r="I53717">
        <v>1140.3040000000001</v>
      </c>
      <c r="J53717" t="s">
        <v>30</v>
      </c>
      <c r="K53717" t="s">
        <v>31</v>
      </c>
      <c r="L53717" t="s">
        <v>289</v>
      </c>
      <c r="M53717" t="s">
        <v>37</v>
      </c>
    </row>
    <row r="53718" spans="1:13" hidden="1" x14ac:dyDescent="0.3">
      <c r="A53718" t="s">
        <v>109774</v>
      </c>
      <c r="B53718" s="1">
        <v>42593.118750000001</v>
      </c>
      <c r="C53718" t="s">
        <v>109775</v>
      </c>
      <c r="D53718" t="s">
        <v>24</v>
      </c>
      <c r="E53718">
        <v>54</v>
      </c>
      <c r="F53718" t="s">
        <v>17</v>
      </c>
      <c r="G53718">
        <v>5</v>
      </c>
      <c r="H53718">
        <v>1500.4</v>
      </c>
      <c r="I53718">
        <v>1425.38</v>
      </c>
      <c r="J53718" t="s">
        <v>18</v>
      </c>
      <c r="K53718" t="s">
        <v>31</v>
      </c>
      <c r="L53718" t="s">
        <v>71</v>
      </c>
      <c r="M53718" t="s">
        <v>33</v>
      </c>
    </row>
    <row r="53719" spans="1:13" hidden="1" x14ac:dyDescent="0.3">
      <c r="A53719" t="s">
        <v>109776</v>
      </c>
      <c r="B53719" s="1">
        <v>42593.119444444441</v>
      </c>
      <c r="C53719" t="s">
        <v>109777</v>
      </c>
      <c r="D53719" t="s">
        <v>16</v>
      </c>
      <c r="E53719">
        <v>31</v>
      </c>
      <c r="F53719" t="s">
        <v>17</v>
      </c>
      <c r="G53719">
        <v>3</v>
      </c>
      <c r="H53719">
        <v>900.24</v>
      </c>
      <c r="I53719">
        <v>675.18</v>
      </c>
      <c r="J53719" t="s">
        <v>18</v>
      </c>
      <c r="K53719" t="s">
        <v>98</v>
      </c>
      <c r="L53719" t="s">
        <v>156</v>
      </c>
      <c r="M53719" t="s">
        <v>51</v>
      </c>
    </row>
    <row r="53720" spans="1:13" hidden="1" x14ac:dyDescent="0.3">
      <c r="A53720" t="s">
        <v>109778</v>
      </c>
      <c r="B53720" s="1">
        <v>42593.119444444441</v>
      </c>
      <c r="C53720" t="s">
        <v>109779</v>
      </c>
      <c r="D53720" t="s">
        <v>24</v>
      </c>
      <c r="E53720">
        <v>64</v>
      </c>
      <c r="F53720" t="s">
        <v>17</v>
      </c>
      <c r="G53720">
        <v>5</v>
      </c>
      <c r="H53720">
        <v>1500.4</v>
      </c>
      <c r="I53720">
        <v>1425.38</v>
      </c>
      <c r="J53720" t="s">
        <v>18</v>
      </c>
      <c r="K53720" t="s">
        <v>31</v>
      </c>
      <c r="L53720" t="s">
        <v>32</v>
      </c>
      <c r="M53720" t="s">
        <v>27</v>
      </c>
    </row>
    <row r="53721" spans="1:13" hidden="1" x14ac:dyDescent="0.3">
      <c r="A53721" t="s">
        <v>109780</v>
      </c>
      <c r="B53721" s="1">
        <v>42593.119444444441</v>
      </c>
      <c r="C53721" t="s">
        <v>109781</v>
      </c>
      <c r="D53721" t="s">
        <v>24</v>
      </c>
      <c r="E53721">
        <v>25</v>
      </c>
      <c r="F53721" t="s">
        <v>59</v>
      </c>
      <c r="G53721">
        <v>2</v>
      </c>
      <c r="H53721">
        <v>10.46</v>
      </c>
      <c r="I53721">
        <v>7.3220000000000001</v>
      </c>
      <c r="J53721" t="s">
        <v>26</v>
      </c>
      <c r="K53721" t="s">
        <v>31</v>
      </c>
      <c r="L53721" t="s">
        <v>32</v>
      </c>
      <c r="M53721" t="s">
        <v>27</v>
      </c>
    </row>
    <row r="53722" spans="1:13" hidden="1" x14ac:dyDescent="0.3">
      <c r="A53722" t="s">
        <v>109782</v>
      </c>
      <c r="B53722" s="1">
        <v>42593.119444444441</v>
      </c>
      <c r="C53722" t="s">
        <v>109783</v>
      </c>
      <c r="D53722" t="s">
        <v>24</v>
      </c>
      <c r="E53722">
        <v>32</v>
      </c>
      <c r="F53722" t="s">
        <v>66</v>
      </c>
      <c r="G53722">
        <v>3</v>
      </c>
      <c r="H53722">
        <v>107.52</v>
      </c>
      <c r="I53722">
        <v>80.64</v>
      </c>
      <c r="J53722" t="s">
        <v>18</v>
      </c>
      <c r="K53722" t="s">
        <v>31</v>
      </c>
      <c r="L53722" t="s">
        <v>32</v>
      </c>
      <c r="M53722" t="s">
        <v>27</v>
      </c>
    </row>
    <row r="53723" spans="1:13" hidden="1" x14ac:dyDescent="0.3">
      <c r="A53723" t="s">
        <v>109784</v>
      </c>
      <c r="B53723" s="1">
        <v>42593.120138888888</v>
      </c>
      <c r="C53723" t="s">
        <v>109785</v>
      </c>
      <c r="D53723" t="s">
        <v>16</v>
      </c>
      <c r="E53723">
        <v>57</v>
      </c>
      <c r="F53723" t="s">
        <v>25</v>
      </c>
      <c r="G53723">
        <v>2</v>
      </c>
      <c r="H53723">
        <v>1200.3399999999999</v>
      </c>
      <c r="I53723">
        <v>1080.306</v>
      </c>
      <c r="J53723" t="s">
        <v>26</v>
      </c>
      <c r="K53723" t="s">
        <v>74</v>
      </c>
      <c r="L53723" t="s">
        <v>140</v>
      </c>
      <c r="M53723" t="s">
        <v>27</v>
      </c>
    </row>
    <row r="53724" spans="1:13" hidden="1" x14ac:dyDescent="0.3">
      <c r="A53724" t="s">
        <v>109786</v>
      </c>
      <c r="B53724" s="1">
        <v>42593.120138888888</v>
      </c>
      <c r="C53724" t="s">
        <v>109787</v>
      </c>
      <c r="D53724" t="s">
        <v>24</v>
      </c>
      <c r="E53724">
        <v>24</v>
      </c>
      <c r="F53724" t="s">
        <v>41</v>
      </c>
      <c r="G53724">
        <v>4</v>
      </c>
      <c r="H53724">
        <v>60.6</v>
      </c>
      <c r="I53724">
        <v>45.45</v>
      </c>
      <c r="J53724" t="s">
        <v>30</v>
      </c>
      <c r="K53724" t="s">
        <v>31</v>
      </c>
      <c r="L53724" t="s">
        <v>71</v>
      </c>
      <c r="M53724" t="s">
        <v>48</v>
      </c>
    </row>
    <row r="53725" spans="1:13" hidden="1" x14ac:dyDescent="0.3">
      <c r="A53725" t="s">
        <v>109788</v>
      </c>
      <c r="B53725" s="1">
        <v>42593.120138888888</v>
      </c>
      <c r="C53725" t="s">
        <v>109789</v>
      </c>
      <c r="D53725" t="s">
        <v>24</v>
      </c>
      <c r="E53725">
        <v>69</v>
      </c>
      <c r="F53725" t="s">
        <v>59</v>
      </c>
      <c r="G53725">
        <v>1</v>
      </c>
      <c r="H53725">
        <v>5.23</v>
      </c>
      <c r="I53725">
        <v>3.661</v>
      </c>
      <c r="J53725" t="s">
        <v>18</v>
      </c>
      <c r="K53725" t="s">
        <v>19</v>
      </c>
      <c r="L53725" t="s">
        <v>863</v>
      </c>
      <c r="M53725" t="s">
        <v>48</v>
      </c>
    </row>
    <row r="53726" spans="1:13" hidden="1" x14ac:dyDescent="0.3">
      <c r="A53726" t="s">
        <v>109790</v>
      </c>
      <c r="B53726" s="1">
        <v>42593.120138888888</v>
      </c>
      <c r="C53726" t="s">
        <v>109791</v>
      </c>
      <c r="D53726" t="s">
        <v>24</v>
      </c>
      <c r="E53726">
        <v>43</v>
      </c>
      <c r="F53726" t="s">
        <v>17</v>
      </c>
      <c r="G53726">
        <v>3</v>
      </c>
      <c r="H53726">
        <v>900.24</v>
      </c>
      <c r="I53726">
        <v>675.18</v>
      </c>
      <c r="J53726" t="s">
        <v>30</v>
      </c>
      <c r="K53726" t="s">
        <v>19</v>
      </c>
      <c r="L53726" t="s">
        <v>36</v>
      </c>
      <c r="M53726" t="s">
        <v>48</v>
      </c>
    </row>
    <row r="53727" spans="1:13" hidden="1" x14ac:dyDescent="0.3">
      <c r="A53727" t="s">
        <v>109792</v>
      </c>
      <c r="B53727" s="1">
        <v>42593.120833333334</v>
      </c>
      <c r="C53727" t="s">
        <v>109793</v>
      </c>
      <c r="D53727" t="s">
        <v>16</v>
      </c>
      <c r="E53727">
        <v>43</v>
      </c>
      <c r="F53727" t="s">
        <v>17</v>
      </c>
      <c r="G53727">
        <v>1</v>
      </c>
      <c r="H53727">
        <v>300.08</v>
      </c>
      <c r="I53727">
        <v>225.06</v>
      </c>
      <c r="J53727" t="s">
        <v>30</v>
      </c>
      <c r="K53727" t="s">
        <v>19</v>
      </c>
      <c r="L53727" t="s">
        <v>36</v>
      </c>
      <c r="M53727" t="s">
        <v>21</v>
      </c>
    </row>
    <row r="53728" spans="1:13" hidden="1" x14ac:dyDescent="0.3">
      <c r="A53728" t="s">
        <v>109794</v>
      </c>
      <c r="B53728" s="1">
        <v>42593.120833333334</v>
      </c>
      <c r="C53728" t="s">
        <v>109795</v>
      </c>
      <c r="D53728" t="s">
        <v>24</v>
      </c>
      <c r="E53728">
        <v>44</v>
      </c>
      <c r="F53728" t="s">
        <v>25</v>
      </c>
      <c r="G53728">
        <v>4</v>
      </c>
      <c r="H53728">
        <v>2400.6799999999998</v>
      </c>
      <c r="I53728">
        <v>2280.6460000000002</v>
      </c>
      <c r="J53728" t="s">
        <v>26</v>
      </c>
      <c r="K53728" t="s">
        <v>98</v>
      </c>
      <c r="L53728" t="s">
        <v>171</v>
      </c>
      <c r="M53728" t="s">
        <v>21</v>
      </c>
    </row>
    <row r="53729" spans="1:13" hidden="1" x14ac:dyDescent="0.3">
      <c r="A53729" t="s">
        <v>109796</v>
      </c>
      <c r="B53729" s="1">
        <v>42593.120833333334</v>
      </c>
      <c r="C53729" t="s">
        <v>109797</v>
      </c>
      <c r="D53729" t="s">
        <v>16</v>
      </c>
      <c r="E53729">
        <v>66</v>
      </c>
      <c r="F53729" t="s">
        <v>17</v>
      </c>
      <c r="G53729">
        <v>1</v>
      </c>
      <c r="H53729">
        <v>300.08</v>
      </c>
      <c r="I53729">
        <v>225.06</v>
      </c>
      <c r="J53729" t="s">
        <v>30</v>
      </c>
      <c r="K53729" t="s">
        <v>98</v>
      </c>
      <c r="L53729" t="s">
        <v>171</v>
      </c>
      <c r="M53729" t="s">
        <v>21</v>
      </c>
    </row>
    <row r="53730" spans="1:13" hidden="1" x14ac:dyDescent="0.3">
      <c r="A53730" t="s">
        <v>109798</v>
      </c>
      <c r="B53730" s="1">
        <v>42593.120833333334</v>
      </c>
      <c r="C53730" t="s">
        <v>109799</v>
      </c>
      <c r="D53730" t="s">
        <v>16</v>
      </c>
      <c r="E53730">
        <v>45</v>
      </c>
      <c r="F53730" t="s">
        <v>97</v>
      </c>
      <c r="G53730">
        <v>5</v>
      </c>
      <c r="H53730">
        <v>5250</v>
      </c>
      <c r="I53730">
        <v>4725</v>
      </c>
      <c r="J53730" t="s">
        <v>26</v>
      </c>
      <c r="K53730" t="s">
        <v>31</v>
      </c>
      <c r="L53730" t="s">
        <v>32</v>
      </c>
      <c r="M53730" t="s">
        <v>63</v>
      </c>
    </row>
    <row r="53731" spans="1:13" hidden="1" x14ac:dyDescent="0.3">
      <c r="A53731" t="s">
        <v>109800</v>
      </c>
      <c r="B53731" s="1">
        <v>42593.120833333334</v>
      </c>
      <c r="C53731" t="s">
        <v>109801</v>
      </c>
      <c r="D53731" t="s">
        <v>16</v>
      </c>
      <c r="E53731">
        <v>48</v>
      </c>
      <c r="F53731" t="s">
        <v>17</v>
      </c>
      <c r="G53731">
        <v>3</v>
      </c>
      <c r="H53731">
        <v>900.24</v>
      </c>
      <c r="I53731">
        <v>675.18</v>
      </c>
      <c r="J53731" t="s">
        <v>18</v>
      </c>
      <c r="K53731" t="s">
        <v>74</v>
      </c>
      <c r="L53731" t="s">
        <v>75</v>
      </c>
      <c r="M53731" t="s">
        <v>37</v>
      </c>
    </row>
    <row r="53732" spans="1:13" hidden="1" x14ac:dyDescent="0.3">
      <c r="A53732" t="s">
        <v>109802</v>
      </c>
      <c r="B53732" s="1">
        <v>42593.121527777781</v>
      </c>
      <c r="C53732" t="s">
        <v>109803</v>
      </c>
      <c r="D53732" t="s">
        <v>16</v>
      </c>
      <c r="E53732">
        <v>24</v>
      </c>
      <c r="F53732" t="s">
        <v>17</v>
      </c>
      <c r="G53732">
        <v>3</v>
      </c>
      <c r="H53732">
        <v>900.24</v>
      </c>
      <c r="I53732">
        <v>675.18</v>
      </c>
      <c r="J53732" t="s">
        <v>30</v>
      </c>
      <c r="K53732" t="s">
        <v>31</v>
      </c>
      <c r="L53732" t="s">
        <v>32</v>
      </c>
      <c r="M53732" t="s">
        <v>51</v>
      </c>
    </row>
    <row r="53733" spans="1:13" hidden="1" x14ac:dyDescent="0.3">
      <c r="A53733" t="s">
        <v>109804</v>
      </c>
      <c r="B53733" s="1">
        <v>42593.121527777781</v>
      </c>
      <c r="C53733" t="s">
        <v>109805</v>
      </c>
      <c r="D53733" t="s">
        <v>24</v>
      </c>
      <c r="E53733">
        <v>54</v>
      </c>
      <c r="F53733" t="s">
        <v>47</v>
      </c>
      <c r="G53733">
        <v>4</v>
      </c>
      <c r="H53733">
        <v>162.63999999999999</v>
      </c>
      <c r="I53733">
        <v>130.11199999999999</v>
      </c>
      <c r="J53733" t="s">
        <v>18</v>
      </c>
      <c r="K53733" t="s">
        <v>31</v>
      </c>
      <c r="L53733" t="s">
        <v>32</v>
      </c>
      <c r="M53733" t="s">
        <v>51</v>
      </c>
    </row>
    <row r="53734" spans="1:13" hidden="1" x14ac:dyDescent="0.3">
      <c r="A53734" t="s">
        <v>109806</v>
      </c>
      <c r="B53734" s="1">
        <v>42593.121527777781</v>
      </c>
      <c r="C53734" t="s">
        <v>109807</v>
      </c>
      <c r="D53734" t="s">
        <v>24</v>
      </c>
      <c r="E53734">
        <v>53</v>
      </c>
      <c r="F53734" t="s">
        <v>59</v>
      </c>
      <c r="G53734">
        <v>4</v>
      </c>
      <c r="H53734">
        <v>20.92</v>
      </c>
      <c r="I53734">
        <v>15.69</v>
      </c>
      <c r="J53734" t="s">
        <v>26</v>
      </c>
      <c r="K53734" t="s">
        <v>31</v>
      </c>
      <c r="L53734" t="s">
        <v>32</v>
      </c>
      <c r="M53734" t="s">
        <v>33</v>
      </c>
    </row>
    <row r="53735" spans="1:13" hidden="1" x14ac:dyDescent="0.3">
      <c r="A53735" t="s">
        <v>109808</v>
      </c>
      <c r="B53735" s="1">
        <v>42593.121527777781</v>
      </c>
      <c r="C53735" t="s">
        <v>109809</v>
      </c>
      <c r="D53735" t="s">
        <v>16</v>
      </c>
      <c r="E53735">
        <v>29</v>
      </c>
      <c r="F53735" t="s">
        <v>203</v>
      </c>
      <c r="G53735">
        <v>3</v>
      </c>
      <c r="H53735">
        <v>35.19</v>
      </c>
      <c r="I53735">
        <v>24.632999999999999</v>
      </c>
      <c r="J53735" t="s">
        <v>18</v>
      </c>
      <c r="K53735" t="s">
        <v>31</v>
      </c>
      <c r="L53735" t="s">
        <v>32</v>
      </c>
      <c r="M53735" t="s">
        <v>37</v>
      </c>
    </row>
    <row r="53736" spans="1:13" hidden="1" x14ac:dyDescent="0.3">
      <c r="A53736" t="s">
        <v>109810</v>
      </c>
      <c r="B53736" s="1">
        <v>42593.12222222222</v>
      </c>
      <c r="C53736" t="s">
        <v>109811</v>
      </c>
      <c r="D53736" t="s">
        <v>24</v>
      </c>
      <c r="E53736">
        <v>57</v>
      </c>
      <c r="F53736" t="s">
        <v>17</v>
      </c>
      <c r="G53736">
        <v>4</v>
      </c>
      <c r="H53736">
        <v>1200.32</v>
      </c>
      <c r="I53736">
        <v>1140.3040000000001</v>
      </c>
      <c r="J53736" t="s">
        <v>30</v>
      </c>
      <c r="K53736" t="s">
        <v>98</v>
      </c>
      <c r="L53736" t="s">
        <v>171</v>
      </c>
      <c r="M53736" t="s">
        <v>63</v>
      </c>
    </row>
    <row r="53737" spans="1:13" hidden="1" x14ac:dyDescent="0.3">
      <c r="A53737" t="s">
        <v>109812</v>
      </c>
      <c r="B53737" s="1">
        <v>42593.12222222222</v>
      </c>
      <c r="C53737" t="s">
        <v>109813</v>
      </c>
      <c r="D53737" t="s">
        <v>16</v>
      </c>
      <c r="E53737">
        <v>42</v>
      </c>
      <c r="F53737" t="s">
        <v>66</v>
      </c>
      <c r="G53737">
        <v>5</v>
      </c>
      <c r="H53737">
        <v>179.2</v>
      </c>
      <c r="I53737">
        <v>143.36000000000001</v>
      </c>
      <c r="J53737" t="s">
        <v>30</v>
      </c>
      <c r="K53737" t="s">
        <v>98</v>
      </c>
      <c r="L53737" t="s">
        <v>156</v>
      </c>
      <c r="M53737" t="s">
        <v>48</v>
      </c>
    </row>
    <row r="53738" spans="1:13" hidden="1" x14ac:dyDescent="0.3">
      <c r="A53738" t="s">
        <v>109814</v>
      </c>
      <c r="B53738" s="1">
        <v>42593.12222222222</v>
      </c>
      <c r="C53738" t="s">
        <v>109815</v>
      </c>
      <c r="D53738" t="s">
        <v>24</v>
      </c>
      <c r="E53738">
        <v>65</v>
      </c>
      <c r="F53738" t="s">
        <v>47</v>
      </c>
      <c r="G53738">
        <v>2</v>
      </c>
      <c r="H53738">
        <v>81.319999999999993</v>
      </c>
      <c r="I53738">
        <v>56.923999999999999</v>
      </c>
      <c r="J53738" t="s">
        <v>26</v>
      </c>
      <c r="K53738" t="s">
        <v>98</v>
      </c>
      <c r="L53738" t="s">
        <v>156</v>
      </c>
      <c r="M53738" t="s">
        <v>27</v>
      </c>
    </row>
    <row r="53739" spans="1:13" hidden="1" x14ac:dyDescent="0.3">
      <c r="A53739" t="s">
        <v>109816</v>
      </c>
      <c r="B53739" s="1">
        <v>42593.12222222222</v>
      </c>
      <c r="C53739" t="s">
        <v>109817</v>
      </c>
      <c r="D53739" t="s">
        <v>24</v>
      </c>
      <c r="E53739">
        <v>37</v>
      </c>
      <c r="F53739" t="s">
        <v>97</v>
      </c>
      <c r="G53739">
        <v>2</v>
      </c>
      <c r="H53739">
        <v>2100</v>
      </c>
      <c r="I53739">
        <v>1890</v>
      </c>
      <c r="J53739" t="s">
        <v>18</v>
      </c>
      <c r="K53739" t="s">
        <v>98</v>
      </c>
      <c r="L53739" t="s">
        <v>156</v>
      </c>
      <c r="M53739" t="s">
        <v>21</v>
      </c>
    </row>
    <row r="53740" spans="1:13" hidden="1" x14ac:dyDescent="0.3">
      <c r="A53740" t="s">
        <v>109818</v>
      </c>
      <c r="B53740" s="1">
        <v>42593.122916666667</v>
      </c>
      <c r="C53740" t="s">
        <v>109819</v>
      </c>
      <c r="D53740" t="s">
        <v>24</v>
      </c>
      <c r="E53740">
        <v>52</v>
      </c>
      <c r="F53740" t="s">
        <v>17</v>
      </c>
      <c r="G53740">
        <v>1</v>
      </c>
      <c r="H53740">
        <v>300.08</v>
      </c>
      <c r="I53740">
        <v>225.06</v>
      </c>
      <c r="J53740" t="s">
        <v>18</v>
      </c>
      <c r="K53740" t="s">
        <v>31</v>
      </c>
      <c r="L53740" t="s">
        <v>32</v>
      </c>
      <c r="M53740" t="s">
        <v>33</v>
      </c>
    </row>
    <row r="53741" spans="1:13" hidden="1" x14ac:dyDescent="0.3">
      <c r="A53741" t="s">
        <v>109820</v>
      </c>
      <c r="B53741" s="1">
        <v>42593.122916666667</v>
      </c>
      <c r="C53741" t="s">
        <v>109821</v>
      </c>
      <c r="D53741" t="s">
        <v>16</v>
      </c>
      <c r="E53741">
        <v>45</v>
      </c>
      <c r="F53741" t="s">
        <v>25</v>
      </c>
      <c r="G53741">
        <v>3</v>
      </c>
      <c r="H53741">
        <v>1800.51</v>
      </c>
      <c r="I53741">
        <v>1620.4590000000001</v>
      </c>
      <c r="J53741" t="s">
        <v>18</v>
      </c>
      <c r="K53741" t="s">
        <v>31</v>
      </c>
      <c r="L53741" t="s">
        <v>32</v>
      </c>
      <c r="M53741" t="s">
        <v>51</v>
      </c>
    </row>
    <row r="53742" spans="1:13" hidden="1" x14ac:dyDescent="0.3">
      <c r="A53742" t="s">
        <v>109822</v>
      </c>
      <c r="B53742" s="1">
        <v>42593.122916666667</v>
      </c>
      <c r="C53742" t="s">
        <v>109823</v>
      </c>
      <c r="D53742" t="s">
        <v>16</v>
      </c>
      <c r="E53742">
        <v>39</v>
      </c>
      <c r="F53742" t="s">
        <v>59</v>
      </c>
      <c r="G53742">
        <v>3</v>
      </c>
      <c r="H53742">
        <v>15.69</v>
      </c>
      <c r="I53742">
        <v>10.983000000000001</v>
      </c>
      <c r="J53742" t="s">
        <v>18</v>
      </c>
      <c r="K53742" t="s">
        <v>31</v>
      </c>
      <c r="L53742" t="s">
        <v>71</v>
      </c>
      <c r="M53742" t="s">
        <v>48</v>
      </c>
    </row>
    <row r="53743" spans="1:13" hidden="1" x14ac:dyDescent="0.3">
      <c r="A53743" t="s">
        <v>109824</v>
      </c>
      <c r="B53743" s="1">
        <v>42593.122916666667</v>
      </c>
      <c r="C53743" t="s">
        <v>109825</v>
      </c>
      <c r="D53743" t="s">
        <v>16</v>
      </c>
      <c r="E53743">
        <v>67</v>
      </c>
      <c r="F53743" t="s">
        <v>59</v>
      </c>
      <c r="G53743">
        <v>3</v>
      </c>
      <c r="H53743">
        <v>15.69</v>
      </c>
      <c r="I53743">
        <v>10.983000000000001</v>
      </c>
      <c r="J53743" t="s">
        <v>30</v>
      </c>
      <c r="K53743" t="s">
        <v>31</v>
      </c>
      <c r="L53743" t="s">
        <v>71</v>
      </c>
      <c r="M53743" t="s">
        <v>51</v>
      </c>
    </row>
    <row r="53744" spans="1:13" hidden="1" x14ac:dyDescent="0.3">
      <c r="A53744" t="s">
        <v>109826</v>
      </c>
      <c r="B53744" s="1">
        <v>42593.122916666667</v>
      </c>
      <c r="C53744" t="s">
        <v>109827</v>
      </c>
      <c r="D53744" t="s">
        <v>24</v>
      </c>
      <c r="E53744">
        <v>24</v>
      </c>
      <c r="F53744" t="s">
        <v>17</v>
      </c>
      <c r="G53744">
        <v>2</v>
      </c>
      <c r="H53744">
        <v>600.16</v>
      </c>
      <c r="I53744">
        <v>450.12</v>
      </c>
      <c r="J53744" t="s">
        <v>18</v>
      </c>
      <c r="K53744" t="s">
        <v>31</v>
      </c>
      <c r="L53744" t="s">
        <v>71</v>
      </c>
      <c r="M53744" t="s">
        <v>48</v>
      </c>
    </row>
    <row r="53745" spans="1:13" hidden="1" x14ac:dyDescent="0.3">
      <c r="A53745" t="s">
        <v>109828</v>
      </c>
      <c r="B53745" s="1">
        <v>42593.123611111114</v>
      </c>
      <c r="C53745" t="s">
        <v>109829</v>
      </c>
      <c r="D53745" t="s">
        <v>16</v>
      </c>
      <c r="E53745">
        <v>19</v>
      </c>
      <c r="F53745" t="s">
        <v>17</v>
      </c>
      <c r="G53745">
        <v>5</v>
      </c>
      <c r="H53745">
        <v>1500.4</v>
      </c>
      <c r="I53745">
        <v>1425.38</v>
      </c>
      <c r="J53745" t="s">
        <v>30</v>
      </c>
      <c r="K53745" t="s">
        <v>74</v>
      </c>
      <c r="L53745" t="s">
        <v>80</v>
      </c>
      <c r="M53745" t="s">
        <v>51</v>
      </c>
    </row>
    <row r="53746" spans="1:13" hidden="1" x14ac:dyDescent="0.3">
      <c r="A53746" t="s">
        <v>109830</v>
      </c>
      <c r="B53746" s="1">
        <v>42593.123611111114</v>
      </c>
      <c r="C53746" t="s">
        <v>109831</v>
      </c>
      <c r="D53746" t="s">
        <v>16</v>
      </c>
      <c r="E53746">
        <v>62</v>
      </c>
      <c r="F53746" t="s">
        <v>17</v>
      </c>
      <c r="G53746">
        <v>3</v>
      </c>
      <c r="H53746">
        <v>900.24</v>
      </c>
      <c r="I53746">
        <v>675.18</v>
      </c>
      <c r="J53746" t="s">
        <v>30</v>
      </c>
      <c r="K53746" t="s">
        <v>74</v>
      </c>
      <c r="L53746" t="s">
        <v>80</v>
      </c>
      <c r="M53746" t="s">
        <v>51</v>
      </c>
    </row>
    <row r="53747" spans="1:13" hidden="1" x14ac:dyDescent="0.3">
      <c r="A53747" t="s">
        <v>109832</v>
      </c>
      <c r="B53747" s="1">
        <v>42593.123611111114</v>
      </c>
      <c r="C53747" t="s">
        <v>109833</v>
      </c>
      <c r="D53747" t="s">
        <v>16</v>
      </c>
      <c r="E53747">
        <v>60</v>
      </c>
      <c r="F53747" t="s">
        <v>17</v>
      </c>
      <c r="G53747">
        <v>5</v>
      </c>
      <c r="H53747">
        <v>1500.4</v>
      </c>
      <c r="I53747">
        <v>1425.38</v>
      </c>
      <c r="J53747" t="s">
        <v>30</v>
      </c>
      <c r="K53747" t="s">
        <v>74</v>
      </c>
      <c r="L53747" t="s">
        <v>80</v>
      </c>
      <c r="M53747" t="s">
        <v>51</v>
      </c>
    </row>
    <row r="53748" spans="1:13" hidden="1" x14ac:dyDescent="0.3">
      <c r="A53748" t="s">
        <v>109834</v>
      </c>
      <c r="B53748" s="1">
        <v>42593.123611111114</v>
      </c>
      <c r="C53748" t="s">
        <v>109835</v>
      </c>
      <c r="D53748" t="s">
        <v>16</v>
      </c>
      <c r="E53748">
        <v>65</v>
      </c>
      <c r="F53748" t="s">
        <v>47</v>
      </c>
      <c r="G53748">
        <v>2</v>
      </c>
      <c r="H53748">
        <v>81.319999999999993</v>
      </c>
      <c r="I53748">
        <v>56.923999999999999</v>
      </c>
      <c r="J53748" t="s">
        <v>18</v>
      </c>
      <c r="K53748" t="s">
        <v>74</v>
      </c>
      <c r="L53748" t="s">
        <v>80</v>
      </c>
      <c r="M53748" t="s">
        <v>33</v>
      </c>
    </row>
    <row r="53749" spans="1:13" hidden="1" x14ac:dyDescent="0.3">
      <c r="A53749" t="s">
        <v>109836</v>
      </c>
      <c r="B53749" s="1">
        <v>42593.124305555553</v>
      </c>
      <c r="C53749" t="s">
        <v>109837</v>
      </c>
      <c r="D53749" t="s">
        <v>24</v>
      </c>
      <c r="E53749">
        <v>36</v>
      </c>
      <c r="F53749" t="s">
        <v>17</v>
      </c>
      <c r="G53749">
        <v>2</v>
      </c>
      <c r="H53749">
        <v>600.16</v>
      </c>
      <c r="I53749">
        <v>450.12</v>
      </c>
      <c r="J53749" t="s">
        <v>26</v>
      </c>
      <c r="K53749" t="s">
        <v>31</v>
      </c>
      <c r="L53749" t="s">
        <v>32</v>
      </c>
      <c r="M53749" t="s">
        <v>37</v>
      </c>
    </row>
    <row r="53750" spans="1:13" hidden="1" x14ac:dyDescent="0.3">
      <c r="A53750" t="s">
        <v>109838</v>
      </c>
      <c r="B53750" s="1">
        <v>42593.124305555553</v>
      </c>
      <c r="C53750" t="s">
        <v>109839</v>
      </c>
      <c r="D53750" t="s">
        <v>16</v>
      </c>
      <c r="E53750">
        <v>63</v>
      </c>
      <c r="F53750" t="s">
        <v>47</v>
      </c>
      <c r="G53750">
        <v>3</v>
      </c>
      <c r="H53750">
        <v>121.98</v>
      </c>
      <c r="I53750">
        <v>91.484999999999999</v>
      </c>
      <c r="J53750" t="s">
        <v>18</v>
      </c>
      <c r="K53750" t="s">
        <v>31</v>
      </c>
      <c r="L53750" t="s">
        <v>32</v>
      </c>
      <c r="M53750" t="s">
        <v>51</v>
      </c>
    </row>
    <row r="53751" spans="1:13" hidden="1" x14ac:dyDescent="0.3">
      <c r="A53751" t="s">
        <v>109840</v>
      </c>
      <c r="B53751" s="1">
        <v>42593.124305555553</v>
      </c>
      <c r="C53751" t="s">
        <v>109841</v>
      </c>
      <c r="D53751" t="s">
        <v>16</v>
      </c>
      <c r="E53751">
        <v>32</v>
      </c>
      <c r="F53751" t="s">
        <v>66</v>
      </c>
      <c r="G53751">
        <v>3</v>
      </c>
      <c r="H53751">
        <v>107.52</v>
      </c>
      <c r="I53751">
        <v>80.64</v>
      </c>
      <c r="J53751" t="s">
        <v>30</v>
      </c>
      <c r="K53751" t="s">
        <v>31</v>
      </c>
      <c r="L53751" t="s">
        <v>71</v>
      </c>
      <c r="M53751" t="s">
        <v>33</v>
      </c>
    </row>
    <row r="53752" spans="1:13" hidden="1" x14ac:dyDescent="0.3">
      <c r="A53752" t="s">
        <v>109842</v>
      </c>
      <c r="B53752" s="1">
        <v>42593.124305555553</v>
      </c>
      <c r="C53752" t="s">
        <v>109843</v>
      </c>
      <c r="D53752" t="s">
        <v>24</v>
      </c>
      <c r="E53752">
        <v>46</v>
      </c>
      <c r="F53752" t="s">
        <v>59</v>
      </c>
      <c r="G53752">
        <v>3</v>
      </c>
      <c r="H53752">
        <v>15.69</v>
      </c>
      <c r="I53752">
        <v>10.983000000000001</v>
      </c>
      <c r="J53752" t="s">
        <v>30</v>
      </c>
      <c r="K53752" t="s">
        <v>31</v>
      </c>
      <c r="L53752" t="s">
        <v>71</v>
      </c>
      <c r="M53752" t="s">
        <v>27</v>
      </c>
    </row>
    <row r="53753" spans="1:13" hidden="1" x14ac:dyDescent="0.3">
      <c r="A53753" t="s">
        <v>109844</v>
      </c>
      <c r="B53753" s="1">
        <v>42593.125</v>
      </c>
      <c r="C53753" t="s">
        <v>109845</v>
      </c>
      <c r="D53753" t="s">
        <v>24</v>
      </c>
      <c r="E53753">
        <v>44</v>
      </c>
      <c r="F53753" t="s">
        <v>41</v>
      </c>
      <c r="G53753">
        <v>5</v>
      </c>
      <c r="H53753">
        <v>75.75</v>
      </c>
      <c r="I53753">
        <v>56.8125</v>
      </c>
      <c r="J53753" t="s">
        <v>26</v>
      </c>
      <c r="K53753" t="s">
        <v>19</v>
      </c>
      <c r="L53753" t="s">
        <v>217</v>
      </c>
      <c r="M53753" t="s">
        <v>51</v>
      </c>
    </row>
    <row r="53754" spans="1:13" hidden="1" x14ac:dyDescent="0.3">
      <c r="A53754" t="s">
        <v>109846</v>
      </c>
      <c r="B53754" s="1">
        <v>42593.125</v>
      </c>
      <c r="C53754" t="s">
        <v>109847</v>
      </c>
      <c r="D53754" t="s">
        <v>16</v>
      </c>
      <c r="E53754">
        <v>44</v>
      </c>
      <c r="F53754" t="s">
        <v>97</v>
      </c>
      <c r="G53754">
        <v>1</v>
      </c>
      <c r="H53754">
        <v>1050</v>
      </c>
      <c r="I53754">
        <v>945</v>
      </c>
      <c r="J53754" t="s">
        <v>30</v>
      </c>
      <c r="K53754" t="s">
        <v>19</v>
      </c>
      <c r="L53754" t="s">
        <v>217</v>
      </c>
      <c r="M53754" t="s">
        <v>33</v>
      </c>
    </row>
    <row r="53755" spans="1:13" hidden="1" x14ac:dyDescent="0.3">
      <c r="A53755" t="s">
        <v>109848</v>
      </c>
      <c r="B53755" s="1">
        <v>42593.125</v>
      </c>
      <c r="C53755" t="s">
        <v>109849</v>
      </c>
      <c r="D53755" t="s">
        <v>16</v>
      </c>
      <c r="E53755">
        <v>38</v>
      </c>
      <c r="F53755" t="s">
        <v>17</v>
      </c>
      <c r="G53755">
        <v>3</v>
      </c>
      <c r="H53755">
        <v>900.24</v>
      </c>
      <c r="I53755">
        <v>675.18</v>
      </c>
      <c r="J53755" t="s">
        <v>30</v>
      </c>
      <c r="K53755" t="s">
        <v>74</v>
      </c>
      <c r="L53755" t="s">
        <v>75</v>
      </c>
      <c r="M53755" t="s">
        <v>48</v>
      </c>
    </row>
    <row r="53756" spans="1:13" hidden="1" x14ac:dyDescent="0.3">
      <c r="A53756" t="s">
        <v>109850</v>
      </c>
      <c r="B53756" s="1">
        <v>42593.125</v>
      </c>
      <c r="C53756" t="s">
        <v>109851</v>
      </c>
      <c r="D53756" t="s">
        <v>24</v>
      </c>
      <c r="E53756">
        <v>65</v>
      </c>
      <c r="F53756" t="s">
        <v>59</v>
      </c>
      <c r="G53756">
        <v>1</v>
      </c>
      <c r="H53756">
        <v>5.23</v>
      </c>
      <c r="I53756">
        <v>3.661</v>
      </c>
      <c r="J53756" t="s">
        <v>18</v>
      </c>
      <c r="K53756" t="s">
        <v>19</v>
      </c>
      <c r="L53756" t="s">
        <v>36</v>
      </c>
      <c r="M53756" t="s">
        <v>63</v>
      </c>
    </row>
    <row r="53757" spans="1:13" hidden="1" x14ac:dyDescent="0.3">
      <c r="A53757" t="s">
        <v>109852</v>
      </c>
      <c r="B53757" s="1">
        <v>42593.125694444447</v>
      </c>
      <c r="C53757" t="s">
        <v>109853</v>
      </c>
      <c r="D53757" t="s">
        <v>16</v>
      </c>
      <c r="E53757">
        <v>57</v>
      </c>
      <c r="F53757" t="s">
        <v>47</v>
      </c>
      <c r="G53757">
        <v>2</v>
      </c>
      <c r="H53757">
        <v>81.319999999999993</v>
      </c>
      <c r="I53757">
        <v>56.923999999999999</v>
      </c>
      <c r="J53757" t="s">
        <v>30</v>
      </c>
      <c r="K53757" t="s">
        <v>19</v>
      </c>
      <c r="L53757" t="s">
        <v>36</v>
      </c>
      <c r="M53757" t="s">
        <v>51</v>
      </c>
    </row>
    <row r="53758" spans="1:13" hidden="1" x14ac:dyDescent="0.3">
      <c r="A53758" t="s">
        <v>109854</v>
      </c>
      <c r="B53758" s="1">
        <v>42593.125694444447</v>
      </c>
      <c r="C53758" t="s">
        <v>109855</v>
      </c>
      <c r="D53758" t="s">
        <v>16</v>
      </c>
      <c r="E53758">
        <v>24</v>
      </c>
      <c r="F53758" t="s">
        <v>17</v>
      </c>
      <c r="G53758">
        <v>1</v>
      </c>
      <c r="H53758">
        <v>300.08</v>
      </c>
      <c r="I53758">
        <v>225.06</v>
      </c>
      <c r="J53758" t="s">
        <v>18</v>
      </c>
      <c r="K53758" t="s">
        <v>98</v>
      </c>
      <c r="L53758" t="s">
        <v>99</v>
      </c>
      <c r="M53758" t="s">
        <v>48</v>
      </c>
    </row>
    <row r="53759" spans="1:13" hidden="1" x14ac:dyDescent="0.3">
      <c r="A53759" t="s">
        <v>109856</v>
      </c>
      <c r="B53759" s="1">
        <v>42593.125694444447</v>
      </c>
      <c r="C53759" t="s">
        <v>109857</v>
      </c>
      <c r="D53759" t="s">
        <v>24</v>
      </c>
      <c r="E53759">
        <v>21</v>
      </c>
      <c r="F53759" t="s">
        <v>25</v>
      </c>
      <c r="G53759">
        <v>5</v>
      </c>
      <c r="H53759">
        <v>3000.85</v>
      </c>
      <c r="I53759">
        <v>2700.7649999999999</v>
      </c>
      <c r="J53759" t="s">
        <v>18</v>
      </c>
      <c r="K53759" t="s">
        <v>74</v>
      </c>
      <c r="L53759" t="s">
        <v>140</v>
      </c>
      <c r="M53759" t="s">
        <v>48</v>
      </c>
    </row>
    <row r="53760" spans="1:13" hidden="1" x14ac:dyDescent="0.3">
      <c r="A53760" t="s">
        <v>109858</v>
      </c>
      <c r="B53760" s="1">
        <v>42593.125694444447</v>
      </c>
      <c r="C53760" t="s">
        <v>109859</v>
      </c>
      <c r="D53760" t="s">
        <v>24</v>
      </c>
      <c r="E53760">
        <v>63</v>
      </c>
      <c r="F53760" t="s">
        <v>66</v>
      </c>
      <c r="G53760">
        <v>4</v>
      </c>
      <c r="H53760">
        <v>143.36000000000001</v>
      </c>
      <c r="I53760">
        <v>114.688</v>
      </c>
      <c r="J53760" t="s">
        <v>18</v>
      </c>
      <c r="K53760" t="s">
        <v>98</v>
      </c>
      <c r="L53760" t="s">
        <v>171</v>
      </c>
      <c r="M53760" t="s">
        <v>37</v>
      </c>
    </row>
    <row r="53761" spans="1:13" hidden="1" x14ac:dyDescent="0.3">
      <c r="A53761" t="s">
        <v>109860</v>
      </c>
      <c r="B53761" s="1">
        <v>42593.125694444447</v>
      </c>
      <c r="C53761" t="s">
        <v>109861</v>
      </c>
      <c r="D53761" t="s">
        <v>24</v>
      </c>
      <c r="E53761">
        <v>26</v>
      </c>
      <c r="F53761" t="s">
        <v>25</v>
      </c>
      <c r="G53761">
        <v>3</v>
      </c>
      <c r="H53761">
        <v>1800.51</v>
      </c>
      <c r="I53761">
        <v>1620.4590000000001</v>
      </c>
      <c r="J53761" t="s">
        <v>18</v>
      </c>
      <c r="K53761" t="s">
        <v>98</v>
      </c>
      <c r="L53761" t="s">
        <v>171</v>
      </c>
      <c r="M53761" t="s">
        <v>51</v>
      </c>
    </row>
    <row r="53762" spans="1:13" hidden="1" x14ac:dyDescent="0.3">
      <c r="A53762" t="s">
        <v>109862</v>
      </c>
      <c r="B53762" s="1">
        <v>42593.126388888886</v>
      </c>
      <c r="C53762" t="s">
        <v>109863</v>
      </c>
      <c r="D53762" t="s">
        <v>16</v>
      </c>
      <c r="E53762">
        <v>37</v>
      </c>
      <c r="F53762" t="s">
        <v>17</v>
      </c>
      <c r="G53762">
        <v>3</v>
      </c>
      <c r="H53762">
        <v>900.24</v>
      </c>
      <c r="I53762">
        <v>675.18</v>
      </c>
      <c r="J53762" t="s">
        <v>30</v>
      </c>
      <c r="K53762" t="s">
        <v>98</v>
      </c>
      <c r="L53762" t="s">
        <v>171</v>
      </c>
      <c r="M53762" t="s">
        <v>37</v>
      </c>
    </row>
    <row r="53763" spans="1:13" hidden="1" x14ac:dyDescent="0.3">
      <c r="A53763" t="s">
        <v>109864</v>
      </c>
      <c r="B53763" s="1">
        <v>42593.126388888886</v>
      </c>
      <c r="C53763" t="s">
        <v>109865</v>
      </c>
      <c r="D53763" t="s">
        <v>16</v>
      </c>
      <c r="E53763">
        <v>58</v>
      </c>
      <c r="F53763" t="s">
        <v>17</v>
      </c>
      <c r="G53763">
        <v>2</v>
      </c>
      <c r="H53763">
        <v>600.16</v>
      </c>
      <c r="I53763">
        <v>450.12</v>
      </c>
      <c r="J53763" t="s">
        <v>18</v>
      </c>
      <c r="K53763" t="s">
        <v>98</v>
      </c>
      <c r="L53763" t="s">
        <v>312</v>
      </c>
      <c r="M53763" t="s">
        <v>33</v>
      </c>
    </row>
    <row r="53764" spans="1:13" hidden="1" x14ac:dyDescent="0.3">
      <c r="A53764" t="s">
        <v>109866</v>
      </c>
      <c r="B53764" s="1">
        <v>42593.126388888886</v>
      </c>
      <c r="C53764" t="s">
        <v>109867</v>
      </c>
      <c r="D53764" t="s">
        <v>16</v>
      </c>
      <c r="E53764">
        <v>62</v>
      </c>
      <c r="F53764" t="s">
        <v>66</v>
      </c>
      <c r="G53764">
        <v>1</v>
      </c>
      <c r="H53764">
        <v>35.840000000000003</v>
      </c>
      <c r="I53764">
        <v>25.088000000000001</v>
      </c>
      <c r="J53764" t="s">
        <v>26</v>
      </c>
      <c r="K53764" t="s">
        <v>98</v>
      </c>
      <c r="L53764" t="s">
        <v>312</v>
      </c>
      <c r="M53764" t="s">
        <v>21</v>
      </c>
    </row>
    <row r="53765" spans="1:13" hidden="1" x14ac:dyDescent="0.3">
      <c r="A53765" t="s">
        <v>109868</v>
      </c>
      <c r="B53765" s="1">
        <v>42593.126388888886</v>
      </c>
      <c r="C53765" t="s">
        <v>109869</v>
      </c>
      <c r="D53765" t="s">
        <v>16</v>
      </c>
      <c r="E53765">
        <v>65</v>
      </c>
      <c r="F53765" t="s">
        <v>17</v>
      </c>
      <c r="G53765">
        <v>4</v>
      </c>
      <c r="H53765">
        <v>1200.32</v>
      </c>
      <c r="I53765">
        <v>1140.3040000000001</v>
      </c>
      <c r="J53765" t="s">
        <v>18</v>
      </c>
      <c r="K53765" t="s">
        <v>31</v>
      </c>
      <c r="L53765" t="s">
        <v>32</v>
      </c>
      <c r="M53765" t="s">
        <v>48</v>
      </c>
    </row>
    <row r="53766" spans="1:13" hidden="1" x14ac:dyDescent="0.3">
      <c r="A53766" t="s">
        <v>109870</v>
      </c>
      <c r="B53766" s="1">
        <v>42593.127083333333</v>
      </c>
      <c r="C53766" t="s">
        <v>109871</v>
      </c>
      <c r="D53766" t="s">
        <v>24</v>
      </c>
      <c r="E53766">
        <v>59</v>
      </c>
      <c r="F53766" t="s">
        <v>17</v>
      </c>
      <c r="G53766">
        <v>2</v>
      </c>
      <c r="H53766">
        <v>600.16</v>
      </c>
      <c r="I53766">
        <v>450.12</v>
      </c>
      <c r="J53766" t="s">
        <v>30</v>
      </c>
      <c r="K53766" t="s">
        <v>31</v>
      </c>
      <c r="L53766" t="s">
        <v>32</v>
      </c>
      <c r="M53766" t="s">
        <v>33</v>
      </c>
    </row>
    <row r="53767" spans="1:13" hidden="1" x14ac:dyDescent="0.3">
      <c r="A53767" t="s">
        <v>109872</v>
      </c>
      <c r="B53767" s="1">
        <v>42593.127083333333</v>
      </c>
      <c r="C53767" t="s">
        <v>109873</v>
      </c>
      <c r="D53767" t="s">
        <v>24</v>
      </c>
      <c r="E53767">
        <v>25</v>
      </c>
      <c r="F53767" t="s">
        <v>203</v>
      </c>
      <c r="G53767">
        <v>3</v>
      </c>
      <c r="H53767">
        <v>35.19</v>
      </c>
      <c r="I53767">
        <v>24.632999999999999</v>
      </c>
      <c r="J53767" t="s">
        <v>30</v>
      </c>
      <c r="K53767" t="s">
        <v>98</v>
      </c>
      <c r="L53767" t="s">
        <v>171</v>
      </c>
      <c r="M53767" t="s">
        <v>37</v>
      </c>
    </row>
    <row r="53768" spans="1:13" hidden="1" x14ac:dyDescent="0.3">
      <c r="A53768" t="s">
        <v>109874</v>
      </c>
      <c r="B53768" s="1">
        <v>42593.127083333333</v>
      </c>
      <c r="C53768" t="s">
        <v>109875</v>
      </c>
      <c r="D53768" t="s">
        <v>16</v>
      </c>
      <c r="E53768">
        <v>49</v>
      </c>
      <c r="F53768" t="s">
        <v>47</v>
      </c>
      <c r="G53768">
        <v>1</v>
      </c>
      <c r="H53768">
        <v>40.659999999999997</v>
      </c>
      <c r="I53768">
        <v>28.462</v>
      </c>
      <c r="J53768" t="s">
        <v>18</v>
      </c>
      <c r="K53768" t="s">
        <v>74</v>
      </c>
      <c r="L53768" t="s">
        <v>75</v>
      </c>
      <c r="M53768" t="s">
        <v>48</v>
      </c>
    </row>
    <row r="53769" spans="1:13" hidden="1" x14ac:dyDescent="0.3">
      <c r="A53769" t="s">
        <v>109876</v>
      </c>
      <c r="B53769" s="1">
        <v>42593.127083333333</v>
      </c>
      <c r="C53769" t="s">
        <v>109877</v>
      </c>
      <c r="D53769" t="s">
        <v>24</v>
      </c>
      <c r="E53769">
        <v>69</v>
      </c>
      <c r="F53769" t="s">
        <v>66</v>
      </c>
      <c r="G53769">
        <v>1</v>
      </c>
      <c r="H53769">
        <v>35.840000000000003</v>
      </c>
      <c r="I53769">
        <v>25.088000000000001</v>
      </c>
      <c r="J53769" t="s">
        <v>30</v>
      </c>
      <c r="K53769" t="s">
        <v>74</v>
      </c>
      <c r="L53769" t="s">
        <v>75</v>
      </c>
      <c r="M53769" t="s">
        <v>37</v>
      </c>
    </row>
    <row r="53770" spans="1:13" hidden="1" x14ac:dyDescent="0.3">
      <c r="A53770" t="s">
        <v>109878</v>
      </c>
      <c r="B53770" s="1">
        <v>42593.12777777778</v>
      </c>
      <c r="C53770" t="s">
        <v>109879</v>
      </c>
      <c r="D53770" t="s">
        <v>24</v>
      </c>
      <c r="E53770">
        <v>54</v>
      </c>
      <c r="F53770" t="s">
        <v>59</v>
      </c>
      <c r="G53770">
        <v>5</v>
      </c>
      <c r="H53770">
        <v>26.15</v>
      </c>
      <c r="I53770">
        <v>19.612500000000001</v>
      </c>
      <c r="J53770" t="s">
        <v>30</v>
      </c>
      <c r="K53770" t="s">
        <v>19</v>
      </c>
      <c r="L53770" t="s">
        <v>67</v>
      </c>
      <c r="M53770" t="s">
        <v>21</v>
      </c>
    </row>
    <row r="53771" spans="1:13" hidden="1" x14ac:dyDescent="0.3">
      <c r="A53771" t="s">
        <v>109880</v>
      </c>
      <c r="B53771" s="1">
        <v>42593.12777777778</v>
      </c>
      <c r="C53771" t="s">
        <v>109881</v>
      </c>
      <c r="D53771" t="s">
        <v>24</v>
      </c>
      <c r="E53771">
        <v>20</v>
      </c>
      <c r="F53771" t="s">
        <v>17</v>
      </c>
      <c r="G53771">
        <v>5</v>
      </c>
      <c r="H53771">
        <v>1500.4</v>
      </c>
      <c r="I53771">
        <v>1425.38</v>
      </c>
      <c r="J53771" t="s">
        <v>30</v>
      </c>
      <c r="K53771" t="s">
        <v>31</v>
      </c>
      <c r="L53771" t="s">
        <v>32</v>
      </c>
      <c r="M53771" t="s">
        <v>63</v>
      </c>
    </row>
    <row r="53772" spans="1:13" hidden="1" x14ac:dyDescent="0.3">
      <c r="A53772" t="s">
        <v>109882</v>
      </c>
      <c r="B53772" s="1">
        <v>42593.12777777778</v>
      </c>
      <c r="C53772" t="s">
        <v>109883</v>
      </c>
      <c r="D53772" t="s">
        <v>16</v>
      </c>
      <c r="E53772">
        <v>27</v>
      </c>
      <c r="F53772" t="s">
        <v>17</v>
      </c>
      <c r="G53772">
        <v>2</v>
      </c>
      <c r="H53772">
        <v>600.16</v>
      </c>
      <c r="I53772">
        <v>450.12</v>
      </c>
      <c r="J53772" t="s">
        <v>26</v>
      </c>
      <c r="K53772" t="s">
        <v>31</v>
      </c>
      <c r="L53772" t="s">
        <v>32</v>
      </c>
      <c r="M53772" t="s">
        <v>63</v>
      </c>
    </row>
    <row r="53773" spans="1:13" hidden="1" x14ac:dyDescent="0.3">
      <c r="A53773" t="s">
        <v>109884</v>
      </c>
      <c r="B53773" s="1">
        <v>42593.12777777778</v>
      </c>
      <c r="C53773" t="s">
        <v>109885</v>
      </c>
      <c r="D53773" t="s">
        <v>24</v>
      </c>
      <c r="E53773">
        <v>53</v>
      </c>
      <c r="F53773" t="s">
        <v>17</v>
      </c>
      <c r="G53773">
        <v>3</v>
      </c>
      <c r="H53773">
        <v>900.24</v>
      </c>
      <c r="I53773">
        <v>675.18</v>
      </c>
      <c r="J53773" t="s">
        <v>30</v>
      </c>
      <c r="K53773" t="s">
        <v>31</v>
      </c>
      <c r="L53773" t="s">
        <v>204</v>
      </c>
      <c r="M53773" t="s">
        <v>48</v>
      </c>
    </row>
    <row r="53774" spans="1:13" hidden="1" x14ac:dyDescent="0.3">
      <c r="A53774" t="s">
        <v>109886</v>
      </c>
      <c r="B53774" s="1">
        <v>42593.12777777778</v>
      </c>
      <c r="C53774" t="s">
        <v>109887</v>
      </c>
      <c r="D53774" t="s">
        <v>16</v>
      </c>
      <c r="E53774">
        <v>42</v>
      </c>
      <c r="F53774" t="s">
        <v>25</v>
      </c>
      <c r="G53774">
        <v>3</v>
      </c>
      <c r="H53774">
        <v>1800.51</v>
      </c>
      <c r="I53774">
        <v>1620.4590000000001</v>
      </c>
      <c r="J53774" t="s">
        <v>26</v>
      </c>
      <c r="K53774" t="s">
        <v>74</v>
      </c>
      <c r="L53774" t="s">
        <v>140</v>
      </c>
      <c r="M53774" t="s">
        <v>33</v>
      </c>
    </row>
    <row r="53775" spans="1:13" hidden="1" x14ac:dyDescent="0.3">
      <c r="A53775" t="s">
        <v>109888</v>
      </c>
      <c r="B53775" s="1">
        <v>42593.128472222219</v>
      </c>
      <c r="C53775" t="s">
        <v>109889</v>
      </c>
      <c r="D53775" t="s">
        <v>24</v>
      </c>
      <c r="E53775">
        <v>67</v>
      </c>
      <c r="F53775" t="s">
        <v>59</v>
      </c>
      <c r="G53775">
        <v>2</v>
      </c>
      <c r="H53775">
        <v>10.46</v>
      </c>
      <c r="I53775">
        <v>7.3220000000000001</v>
      </c>
      <c r="J53775" t="s">
        <v>18</v>
      </c>
      <c r="K53775" t="s">
        <v>74</v>
      </c>
      <c r="L53775" t="s">
        <v>140</v>
      </c>
      <c r="M53775" t="s">
        <v>21</v>
      </c>
    </row>
    <row r="53776" spans="1:13" hidden="1" x14ac:dyDescent="0.3">
      <c r="A53776" t="s">
        <v>109890</v>
      </c>
      <c r="B53776" s="1">
        <v>42593.128472222219</v>
      </c>
      <c r="C53776" t="s">
        <v>109891</v>
      </c>
      <c r="D53776" t="s">
        <v>24</v>
      </c>
      <c r="E53776">
        <v>39</v>
      </c>
      <c r="F53776" t="s">
        <v>203</v>
      </c>
      <c r="G53776">
        <v>5</v>
      </c>
      <c r="H53776">
        <v>58.65</v>
      </c>
      <c r="I53776">
        <v>43.987499999999997</v>
      </c>
      <c r="J53776" t="s">
        <v>30</v>
      </c>
      <c r="K53776" t="s">
        <v>74</v>
      </c>
      <c r="L53776" t="s">
        <v>140</v>
      </c>
      <c r="M53776" t="s">
        <v>27</v>
      </c>
    </row>
    <row r="53777" spans="1:13" hidden="1" x14ac:dyDescent="0.3">
      <c r="A53777" t="s">
        <v>109892</v>
      </c>
      <c r="B53777" s="1">
        <v>42593.128472222219</v>
      </c>
      <c r="C53777" t="s">
        <v>109893</v>
      </c>
      <c r="D53777" t="s">
        <v>16</v>
      </c>
      <c r="E53777">
        <v>62</v>
      </c>
      <c r="F53777" t="s">
        <v>47</v>
      </c>
      <c r="G53777">
        <v>3</v>
      </c>
      <c r="H53777">
        <v>121.98</v>
      </c>
      <c r="I53777">
        <v>91.484999999999999</v>
      </c>
      <c r="J53777" t="s">
        <v>26</v>
      </c>
      <c r="K53777" t="s">
        <v>31</v>
      </c>
      <c r="L53777" t="s">
        <v>32</v>
      </c>
      <c r="M53777" t="s">
        <v>33</v>
      </c>
    </row>
    <row r="53778" spans="1:13" hidden="1" x14ac:dyDescent="0.3">
      <c r="A53778" t="s">
        <v>109894</v>
      </c>
      <c r="B53778" s="1">
        <v>42593.128472222219</v>
      </c>
      <c r="C53778" t="s">
        <v>109895</v>
      </c>
      <c r="D53778" t="s">
        <v>16</v>
      </c>
      <c r="E53778">
        <v>37</v>
      </c>
      <c r="F53778" t="s">
        <v>17</v>
      </c>
      <c r="G53778">
        <v>5</v>
      </c>
      <c r="H53778">
        <v>1500.4</v>
      </c>
      <c r="I53778">
        <v>1425.38</v>
      </c>
      <c r="J53778" t="s">
        <v>18</v>
      </c>
      <c r="K53778" t="s">
        <v>98</v>
      </c>
      <c r="L53778" t="s">
        <v>171</v>
      </c>
      <c r="M53778" t="s">
        <v>48</v>
      </c>
    </row>
    <row r="53779" spans="1:13" hidden="1" x14ac:dyDescent="0.3">
      <c r="A53779" t="s">
        <v>109896</v>
      </c>
      <c r="B53779" s="1">
        <v>42593.129166666666</v>
      </c>
      <c r="C53779" t="s">
        <v>109897</v>
      </c>
      <c r="D53779" t="s">
        <v>16</v>
      </c>
      <c r="E53779">
        <v>64</v>
      </c>
      <c r="F53779" t="s">
        <v>17</v>
      </c>
      <c r="G53779">
        <v>3</v>
      </c>
      <c r="H53779">
        <v>900.24</v>
      </c>
      <c r="I53779">
        <v>675.18</v>
      </c>
      <c r="J53779" t="s">
        <v>30</v>
      </c>
      <c r="K53779" t="s">
        <v>98</v>
      </c>
      <c r="L53779" t="s">
        <v>171</v>
      </c>
      <c r="M53779" t="s">
        <v>33</v>
      </c>
    </row>
    <row r="53780" spans="1:13" hidden="1" x14ac:dyDescent="0.3">
      <c r="A53780" t="s">
        <v>109898</v>
      </c>
      <c r="B53780" s="1">
        <v>42593.129166666666</v>
      </c>
      <c r="C53780" t="s">
        <v>109899</v>
      </c>
      <c r="D53780" t="s">
        <v>16</v>
      </c>
      <c r="E53780">
        <v>37</v>
      </c>
      <c r="F53780" t="s">
        <v>203</v>
      </c>
      <c r="G53780">
        <v>5</v>
      </c>
      <c r="H53780">
        <v>58.65</v>
      </c>
      <c r="I53780">
        <v>43.987499999999997</v>
      </c>
      <c r="J53780" t="s">
        <v>18</v>
      </c>
      <c r="K53780" t="s">
        <v>98</v>
      </c>
      <c r="L53780" t="s">
        <v>156</v>
      </c>
      <c r="M53780" t="s">
        <v>33</v>
      </c>
    </row>
    <row r="53781" spans="1:13" hidden="1" x14ac:dyDescent="0.3">
      <c r="A53781" t="s">
        <v>109900</v>
      </c>
      <c r="B53781" s="1">
        <v>42593.129166666666</v>
      </c>
      <c r="C53781" t="s">
        <v>109901</v>
      </c>
      <c r="D53781" t="s">
        <v>16</v>
      </c>
      <c r="E53781">
        <v>42</v>
      </c>
      <c r="F53781" t="s">
        <v>17</v>
      </c>
      <c r="G53781">
        <v>5</v>
      </c>
      <c r="H53781">
        <v>1500.4</v>
      </c>
      <c r="I53781">
        <v>1425.38</v>
      </c>
      <c r="J53781" t="s">
        <v>18</v>
      </c>
      <c r="K53781" t="s">
        <v>98</v>
      </c>
      <c r="L53781" t="s">
        <v>171</v>
      </c>
      <c r="M53781" t="s">
        <v>33</v>
      </c>
    </row>
    <row r="53782" spans="1:13" hidden="1" x14ac:dyDescent="0.3">
      <c r="A53782" t="s">
        <v>109902</v>
      </c>
      <c r="B53782" s="1">
        <v>42593.129166666666</v>
      </c>
      <c r="C53782" t="s">
        <v>109903</v>
      </c>
      <c r="D53782" t="s">
        <v>16</v>
      </c>
      <c r="E53782">
        <v>63</v>
      </c>
      <c r="F53782" t="s">
        <v>17</v>
      </c>
      <c r="G53782">
        <v>1</v>
      </c>
      <c r="H53782">
        <v>300.08</v>
      </c>
      <c r="I53782">
        <v>225.06</v>
      </c>
      <c r="J53782" t="s">
        <v>30</v>
      </c>
      <c r="K53782" t="s">
        <v>74</v>
      </c>
      <c r="L53782" t="s">
        <v>75</v>
      </c>
      <c r="M53782" t="s">
        <v>33</v>
      </c>
    </row>
    <row r="53783" spans="1:13" hidden="1" x14ac:dyDescent="0.3">
      <c r="A53783" t="s">
        <v>109904</v>
      </c>
      <c r="B53783" s="1">
        <v>42593.129861111112</v>
      </c>
      <c r="C53783" t="s">
        <v>109905</v>
      </c>
      <c r="D53783" t="s">
        <v>16</v>
      </c>
      <c r="E53783">
        <v>36</v>
      </c>
      <c r="F53783" t="s">
        <v>17</v>
      </c>
      <c r="G53783">
        <v>3</v>
      </c>
      <c r="H53783">
        <v>900.24</v>
      </c>
      <c r="I53783">
        <v>675.18</v>
      </c>
      <c r="J53783" t="s">
        <v>18</v>
      </c>
      <c r="K53783" t="s">
        <v>74</v>
      </c>
      <c r="L53783" t="s">
        <v>75</v>
      </c>
      <c r="M53783" t="s">
        <v>48</v>
      </c>
    </row>
    <row r="53784" spans="1:13" hidden="1" x14ac:dyDescent="0.3">
      <c r="A53784" t="s">
        <v>109906</v>
      </c>
      <c r="B53784" s="1">
        <v>42593.129861111112</v>
      </c>
      <c r="C53784" t="s">
        <v>109907</v>
      </c>
      <c r="D53784" t="s">
        <v>16</v>
      </c>
      <c r="E53784">
        <v>39</v>
      </c>
      <c r="F53784" t="s">
        <v>17</v>
      </c>
      <c r="G53784">
        <v>5</v>
      </c>
      <c r="H53784">
        <v>1500.4</v>
      </c>
      <c r="I53784">
        <v>1425.38</v>
      </c>
      <c r="J53784" t="s">
        <v>30</v>
      </c>
      <c r="K53784" t="s">
        <v>74</v>
      </c>
      <c r="L53784" t="s">
        <v>75</v>
      </c>
      <c r="M53784" t="s">
        <v>51</v>
      </c>
    </row>
    <row r="53785" spans="1:13" hidden="1" x14ac:dyDescent="0.3">
      <c r="A53785" t="s">
        <v>109908</v>
      </c>
      <c r="B53785" s="1">
        <v>42593.129861111112</v>
      </c>
      <c r="C53785" t="s">
        <v>109909</v>
      </c>
      <c r="D53785" t="s">
        <v>24</v>
      </c>
      <c r="E53785">
        <v>34</v>
      </c>
      <c r="F53785" t="s">
        <v>17</v>
      </c>
      <c r="G53785">
        <v>2</v>
      </c>
      <c r="H53785">
        <v>600.16</v>
      </c>
      <c r="I53785">
        <v>450.12</v>
      </c>
      <c r="J53785" t="s">
        <v>30</v>
      </c>
      <c r="K53785" t="s">
        <v>74</v>
      </c>
      <c r="L53785" t="s">
        <v>80</v>
      </c>
      <c r="M53785" t="s">
        <v>48</v>
      </c>
    </row>
    <row r="53786" spans="1:13" hidden="1" x14ac:dyDescent="0.3">
      <c r="A53786" t="s">
        <v>109910</v>
      </c>
      <c r="B53786" s="1">
        <v>42593.129861111112</v>
      </c>
      <c r="C53786" t="s">
        <v>109911</v>
      </c>
      <c r="D53786" t="s">
        <v>16</v>
      </c>
      <c r="E53786">
        <v>47</v>
      </c>
      <c r="F53786" t="s">
        <v>17</v>
      </c>
      <c r="G53786">
        <v>3</v>
      </c>
      <c r="H53786">
        <v>900.24</v>
      </c>
      <c r="I53786">
        <v>675.18</v>
      </c>
      <c r="J53786" t="s">
        <v>30</v>
      </c>
      <c r="K53786" t="s">
        <v>31</v>
      </c>
      <c r="L53786" t="s">
        <v>289</v>
      </c>
      <c r="M53786" t="s">
        <v>33</v>
      </c>
    </row>
    <row r="53787" spans="1:13" hidden="1" x14ac:dyDescent="0.3">
      <c r="A53787" t="s">
        <v>109912</v>
      </c>
      <c r="B53787" s="1">
        <v>42593.130555555559</v>
      </c>
      <c r="C53787" t="s">
        <v>109913</v>
      </c>
      <c r="D53787" t="s">
        <v>24</v>
      </c>
      <c r="E53787">
        <v>24</v>
      </c>
      <c r="F53787" t="s">
        <v>59</v>
      </c>
      <c r="G53787">
        <v>4</v>
      </c>
      <c r="H53787">
        <v>20.92</v>
      </c>
      <c r="I53787">
        <v>15.69</v>
      </c>
      <c r="J53787" t="s">
        <v>30</v>
      </c>
      <c r="K53787" t="s">
        <v>31</v>
      </c>
      <c r="L53787" t="s">
        <v>289</v>
      </c>
      <c r="M53787" t="s">
        <v>33</v>
      </c>
    </row>
    <row r="53788" spans="1:13" hidden="1" x14ac:dyDescent="0.3">
      <c r="A53788" t="s">
        <v>109914</v>
      </c>
      <c r="B53788" s="1">
        <v>42593.130555555559</v>
      </c>
      <c r="C53788" t="s">
        <v>109915</v>
      </c>
      <c r="D53788" t="s">
        <v>24</v>
      </c>
      <c r="E53788">
        <v>23</v>
      </c>
      <c r="F53788" t="s">
        <v>59</v>
      </c>
      <c r="G53788">
        <v>1</v>
      </c>
      <c r="H53788">
        <v>5.23</v>
      </c>
      <c r="I53788">
        <v>3.661</v>
      </c>
      <c r="J53788" t="s">
        <v>26</v>
      </c>
      <c r="K53788" t="s">
        <v>31</v>
      </c>
      <c r="L53788" t="s">
        <v>289</v>
      </c>
      <c r="M53788" t="s">
        <v>33</v>
      </c>
    </row>
    <row r="53789" spans="1:13" hidden="1" x14ac:dyDescent="0.3">
      <c r="A53789" t="s">
        <v>109916</v>
      </c>
      <c r="B53789" s="1">
        <v>42593.130555555559</v>
      </c>
      <c r="C53789" t="s">
        <v>109917</v>
      </c>
      <c r="D53789" t="s">
        <v>16</v>
      </c>
      <c r="E53789">
        <v>63</v>
      </c>
      <c r="F53789" t="s">
        <v>17</v>
      </c>
      <c r="G53789">
        <v>1</v>
      </c>
      <c r="H53789">
        <v>300.08</v>
      </c>
      <c r="I53789">
        <v>225.06</v>
      </c>
      <c r="J53789" t="s">
        <v>30</v>
      </c>
      <c r="K53789" t="s">
        <v>31</v>
      </c>
      <c r="L53789" t="s">
        <v>289</v>
      </c>
      <c r="M53789" t="s">
        <v>51</v>
      </c>
    </row>
    <row r="53790" spans="1:13" hidden="1" x14ac:dyDescent="0.3">
      <c r="A53790" t="s">
        <v>109918</v>
      </c>
      <c r="B53790" s="1">
        <v>42593.130555555559</v>
      </c>
      <c r="C53790" t="s">
        <v>109919</v>
      </c>
      <c r="D53790" t="s">
        <v>16</v>
      </c>
      <c r="E53790">
        <v>59</v>
      </c>
      <c r="F53790" t="s">
        <v>97</v>
      </c>
      <c r="G53790">
        <v>5</v>
      </c>
      <c r="H53790">
        <v>5250</v>
      </c>
      <c r="I53790">
        <v>4725</v>
      </c>
      <c r="J53790" t="s">
        <v>30</v>
      </c>
      <c r="K53790" t="s">
        <v>31</v>
      </c>
      <c r="L53790" t="s">
        <v>289</v>
      </c>
      <c r="M53790" t="s">
        <v>63</v>
      </c>
    </row>
    <row r="53791" spans="1:13" hidden="1" x14ac:dyDescent="0.3">
      <c r="A53791" t="s">
        <v>109920</v>
      </c>
      <c r="B53791" s="1">
        <v>42593.130555555559</v>
      </c>
      <c r="C53791" t="s">
        <v>109921</v>
      </c>
      <c r="D53791" t="s">
        <v>16</v>
      </c>
      <c r="E53791">
        <v>34</v>
      </c>
      <c r="F53791" t="s">
        <v>59</v>
      </c>
      <c r="G53791">
        <v>3</v>
      </c>
      <c r="H53791">
        <v>15.69</v>
      </c>
      <c r="I53791">
        <v>10.983000000000001</v>
      </c>
      <c r="J53791" t="s">
        <v>18</v>
      </c>
      <c r="K53791" t="s">
        <v>31</v>
      </c>
      <c r="L53791" t="s">
        <v>289</v>
      </c>
      <c r="M53791" t="s">
        <v>48</v>
      </c>
    </row>
    <row r="53792" spans="1:13" hidden="1" x14ac:dyDescent="0.3">
      <c r="A53792" t="s">
        <v>109922</v>
      </c>
      <c r="B53792" s="1">
        <v>42593.131249999999</v>
      </c>
      <c r="C53792" t="s">
        <v>109923</v>
      </c>
      <c r="D53792" t="s">
        <v>24</v>
      </c>
      <c r="E53792">
        <v>55</v>
      </c>
      <c r="F53792" t="s">
        <v>17</v>
      </c>
      <c r="G53792">
        <v>2</v>
      </c>
      <c r="H53792">
        <v>600.16</v>
      </c>
      <c r="I53792">
        <v>450.12</v>
      </c>
      <c r="J53792" t="s">
        <v>18</v>
      </c>
      <c r="K53792" t="s">
        <v>31</v>
      </c>
      <c r="L53792" t="s">
        <v>289</v>
      </c>
      <c r="M53792" t="s">
        <v>33</v>
      </c>
    </row>
    <row r="53793" spans="1:13" hidden="1" x14ac:dyDescent="0.3">
      <c r="A53793" t="s">
        <v>109924</v>
      </c>
      <c r="B53793" s="1">
        <v>42593.131249999999</v>
      </c>
      <c r="C53793" t="s">
        <v>109925</v>
      </c>
      <c r="D53793" t="s">
        <v>24</v>
      </c>
      <c r="E53793">
        <v>28</v>
      </c>
      <c r="F53793" t="s">
        <v>203</v>
      </c>
      <c r="G53793">
        <v>5</v>
      </c>
      <c r="H53793">
        <v>58.65</v>
      </c>
      <c r="I53793">
        <v>43.987499999999997</v>
      </c>
      <c r="J53793" t="s">
        <v>30</v>
      </c>
      <c r="K53793" t="s">
        <v>31</v>
      </c>
      <c r="L53793" t="s">
        <v>289</v>
      </c>
      <c r="M53793" t="s">
        <v>37</v>
      </c>
    </row>
    <row r="53794" spans="1:13" hidden="1" x14ac:dyDescent="0.3">
      <c r="A53794" t="s">
        <v>109926</v>
      </c>
      <c r="B53794" s="1">
        <v>42593.131249999999</v>
      </c>
      <c r="C53794" t="s">
        <v>109927</v>
      </c>
      <c r="D53794" t="s">
        <v>16</v>
      </c>
      <c r="E53794">
        <v>58</v>
      </c>
      <c r="F53794" t="s">
        <v>17</v>
      </c>
      <c r="G53794">
        <v>1</v>
      </c>
      <c r="H53794">
        <v>300.08</v>
      </c>
      <c r="I53794">
        <v>225.06</v>
      </c>
      <c r="J53794" t="s">
        <v>18</v>
      </c>
      <c r="K53794" t="s">
        <v>31</v>
      </c>
      <c r="L53794" t="s">
        <v>289</v>
      </c>
      <c r="M53794" t="s">
        <v>21</v>
      </c>
    </row>
    <row r="53795" spans="1:13" hidden="1" x14ac:dyDescent="0.3">
      <c r="A53795" t="s">
        <v>109928</v>
      </c>
      <c r="B53795" s="1">
        <v>42593.131249999999</v>
      </c>
      <c r="C53795" t="s">
        <v>109929</v>
      </c>
      <c r="D53795" t="s">
        <v>16</v>
      </c>
      <c r="E53795">
        <v>31</v>
      </c>
      <c r="F53795" t="s">
        <v>47</v>
      </c>
      <c r="G53795">
        <v>1</v>
      </c>
      <c r="H53795">
        <v>40.659999999999997</v>
      </c>
      <c r="I53795">
        <v>28.462</v>
      </c>
      <c r="J53795" t="s">
        <v>30</v>
      </c>
      <c r="K53795" t="s">
        <v>98</v>
      </c>
      <c r="L53795" t="s">
        <v>171</v>
      </c>
      <c r="M53795" t="s">
        <v>21</v>
      </c>
    </row>
    <row r="53796" spans="1:13" hidden="1" x14ac:dyDescent="0.3">
      <c r="A53796" t="s">
        <v>109930</v>
      </c>
      <c r="B53796" s="1">
        <v>42593.131944444445</v>
      </c>
      <c r="C53796" t="s">
        <v>109931</v>
      </c>
      <c r="D53796" t="s">
        <v>16</v>
      </c>
      <c r="E53796">
        <v>69</v>
      </c>
      <c r="F53796" t="s">
        <v>41</v>
      </c>
      <c r="G53796">
        <v>4</v>
      </c>
      <c r="H53796">
        <v>60.6</v>
      </c>
      <c r="I53796">
        <v>45.45</v>
      </c>
      <c r="J53796" t="s">
        <v>18</v>
      </c>
      <c r="K53796" t="s">
        <v>31</v>
      </c>
      <c r="L53796" t="s">
        <v>32</v>
      </c>
      <c r="M53796" t="s">
        <v>33</v>
      </c>
    </row>
    <row r="53797" spans="1:13" hidden="1" x14ac:dyDescent="0.3">
      <c r="A53797" t="s">
        <v>109932</v>
      </c>
      <c r="B53797" s="1">
        <v>42593.131944444445</v>
      </c>
      <c r="C53797" t="s">
        <v>109933</v>
      </c>
      <c r="D53797" t="s">
        <v>24</v>
      </c>
      <c r="E53797">
        <v>32</v>
      </c>
      <c r="F53797" t="s">
        <v>66</v>
      </c>
      <c r="G53797">
        <v>5</v>
      </c>
      <c r="H53797">
        <v>179.2</v>
      </c>
      <c r="I53797">
        <v>143.36000000000001</v>
      </c>
      <c r="J53797" t="s">
        <v>30</v>
      </c>
      <c r="K53797" t="s">
        <v>19</v>
      </c>
      <c r="L53797" t="s">
        <v>863</v>
      </c>
      <c r="M53797" t="s">
        <v>33</v>
      </c>
    </row>
    <row r="53798" spans="1:13" hidden="1" x14ac:dyDescent="0.3">
      <c r="A53798" t="s">
        <v>109934</v>
      </c>
      <c r="B53798" s="1">
        <v>42593.131944444445</v>
      </c>
      <c r="C53798" t="s">
        <v>109935</v>
      </c>
      <c r="D53798" t="s">
        <v>24</v>
      </c>
      <c r="E53798">
        <v>34</v>
      </c>
      <c r="F53798" t="s">
        <v>25</v>
      </c>
      <c r="G53798">
        <v>5</v>
      </c>
      <c r="H53798">
        <v>3000.85</v>
      </c>
      <c r="I53798">
        <v>2700.7649999999999</v>
      </c>
      <c r="J53798" t="s">
        <v>18</v>
      </c>
      <c r="K53798" t="s">
        <v>19</v>
      </c>
      <c r="L53798" t="s">
        <v>36</v>
      </c>
      <c r="M53798" t="s">
        <v>21</v>
      </c>
    </row>
    <row r="53799" spans="1:13" hidden="1" x14ac:dyDescent="0.3">
      <c r="A53799" t="s">
        <v>109936</v>
      </c>
      <c r="B53799" s="1">
        <v>42593.131944444445</v>
      </c>
      <c r="C53799" t="s">
        <v>109937</v>
      </c>
      <c r="D53799" t="s">
        <v>16</v>
      </c>
      <c r="E53799">
        <v>36</v>
      </c>
      <c r="F53799" t="s">
        <v>59</v>
      </c>
      <c r="G53799">
        <v>5</v>
      </c>
      <c r="H53799">
        <v>26.15</v>
      </c>
      <c r="I53799">
        <v>19.612500000000001</v>
      </c>
      <c r="J53799" t="s">
        <v>30</v>
      </c>
      <c r="K53799" t="s">
        <v>19</v>
      </c>
      <c r="L53799" t="s">
        <v>36</v>
      </c>
      <c r="M53799" t="s">
        <v>21</v>
      </c>
    </row>
    <row r="53800" spans="1:13" hidden="1" x14ac:dyDescent="0.3">
      <c r="A53800" t="s">
        <v>109938</v>
      </c>
      <c r="B53800" s="1">
        <v>42593.132638888892</v>
      </c>
      <c r="C53800" t="s">
        <v>109939</v>
      </c>
      <c r="D53800" t="s">
        <v>16</v>
      </c>
      <c r="E53800">
        <v>20</v>
      </c>
      <c r="F53800" t="s">
        <v>59</v>
      </c>
      <c r="G53800">
        <v>2</v>
      </c>
      <c r="H53800">
        <v>10.46</v>
      </c>
      <c r="I53800">
        <v>7.3220000000000001</v>
      </c>
      <c r="J53800" t="s">
        <v>18</v>
      </c>
      <c r="K53800" t="s">
        <v>19</v>
      </c>
      <c r="L53800" t="s">
        <v>36</v>
      </c>
      <c r="M53800" t="s">
        <v>51</v>
      </c>
    </row>
    <row r="53801" spans="1:13" hidden="1" x14ac:dyDescent="0.3">
      <c r="A53801" t="s">
        <v>109940</v>
      </c>
      <c r="B53801" s="1">
        <v>42593.132638888892</v>
      </c>
      <c r="C53801" t="s">
        <v>109941</v>
      </c>
      <c r="D53801" t="s">
        <v>16</v>
      </c>
      <c r="E53801">
        <v>27</v>
      </c>
      <c r="F53801" t="s">
        <v>66</v>
      </c>
      <c r="G53801">
        <v>5</v>
      </c>
      <c r="H53801">
        <v>179.2</v>
      </c>
      <c r="I53801">
        <v>143.36000000000001</v>
      </c>
      <c r="J53801" t="s">
        <v>18</v>
      </c>
      <c r="K53801" t="s">
        <v>19</v>
      </c>
      <c r="L53801" t="s">
        <v>36</v>
      </c>
      <c r="M53801" t="s">
        <v>51</v>
      </c>
    </row>
    <row r="53802" spans="1:13" hidden="1" x14ac:dyDescent="0.3">
      <c r="A53802" t="s">
        <v>109942</v>
      </c>
      <c r="B53802" s="1">
        <v>42593.132638888892</v>
      </c>
      <c r="C53802" t="s">
        <v>109943</v>
      </c>
      <c r="D53802" t="s">
        <v>16</v>
      </c>
      <c r="E53802">
        <v>37</v>
      </c>
      <c r="F53802" t="s">
        <v>59</v>
      </c>
      <c r="G53802">
        <v>5</v>
      </c>
      <c r="H53802">
        <v>26.15</v>
      </c>
      <c r="I53802">
        <v>19.612500000000001</v>
      </c>
      <c r="J53802" t="s">
        <v>30</v>
      </c>
      <c r="K53802" t="s">
        <v>19</v>
      </c>
      <c r="L53802" t="s">
        <v>36</v>
      </c>
      <c r="M53802" t="s">
        <v>51</v>
      </c>
    </row>
    <row r="53803" spans="1:13" hidden="1" x14ac:dyDescent="0.3">
      <c r="A53803" t="s">
        <v>109944</v>
      </c>
      <c r="B53803" s="1">
        <v>42593.132638888892</v>
      </c>
      <c r="C53803" t="s">
        <v>109945</v>
      </c>
      <c r="D53803" t="s">
        <v>16</v>
      </c>
      <c r="E53803">
        <v>27</v>
      </c>
      <c r="F53803" t="s">
        <v>17</v>
      </c>
      <c r="G53803">
        <v>5</v>
      </c>
      <c r="H53803">
        <v>1500.4</v>
      </c>
      <c r="I53803">
        <v>1425.38</v>
      </c>
      <c r="J53803" t="s">
        <v>18</v>
      </c>
      <c r="K53803" t="s">
        <v>19</v>
      </c>
      <c r="L53803" t="s">
        <v>36</v>
      </c>
      <c r="M53803" t="s">
        <v>51</v>
      </c>
    </row>
    <row r="53804" spans="1:13" hidden="1" x14ac:dyDescent="0.3">
      <c r="A53804" t="s">
        <v>109946</v>
      </c>
      <c r="B53804" s="1">
        <v>42593.132638888892</v>
      </c>
      <c r="C53804" t="s">
        <v>109947</v>
      </c>
      <c r="D53804" t="s">
        <v>24</v>
      </c>
      <c r="E53804">
        <v>38</v>
      </c>
      <c r="F53804" t="s">
        <v>41</v>
      </c>
      <c r="G53804">
        <v>4</v>
      </c>
      <c r="H53804">
        <v>60.6</v>
      </c>
      <c r="I53804">
        <v>45.45</v>
      </c>
      <c r="J53804" t="s">
        <v>18</v>
      </c>
      <c r="K53804" t="s">
        <v>19</v>
      </c>
      <c r="L53804" t="s">
        <v>36</v>
      </c>
      <c r="M53804" t="s">
        <v>21</v>
      </c>
    </row>
    <row r="53805" spans="1:13" hidden="1" x14ac:dyDescent="0.3">
      <c r="A53805" t="s">
        <v>109948</v>
      </c>
      <c r="B53805" s="1">
        <v>42593.133333333331</v>
      </c>
      <c r="C53805" t="s">
        <v>109949</v>
      </c>
      <c r="D53805" t="s">
        <v>24</v>
      </c>
      <c r="E53805">
        <v>27</v>
      </c>
      <c r="F53805" t="s">
        <v>47</v>
      </c>
      <c r="G53805">
        <v>5</v>
      </c>
      <c r="H53805">
        <v>203.3</v>
      </c>
      <c r="I53805">
        <v>162.63999999999999</v>
      </c>
      <c r="J53805" t="s">
        <v>18</v>
      </c>
      <c r="K53805" t="s">
        <v>98</v>
      </c>
      <c r="L53805" t="s">
        <v>99</v>
      </c>
      <c r="M53805" t="s">
        <v>63</v>
      </c>
    </row>
    <row r="53806" spans="1:13" hidden="1" x14ac:dyDescent="0.3">
      <c r="A53806" t="s">
        <v>109950</v>
      </c>
      <c r="B53806" s="1">
        <v>42593.133333333331</v>
      </c>
      <c r="C53806" t="s">
        <v>109951</v>
      </c>
      <c r="D53806" t="s">
        <v>24</v>
      </c>
      <c r="E53806">
        <v>18</v>
      </c>
      <c r="F53806" t="s">
        <v>17</v>
      </c>
      <c r="G53806">
        <v>3</v>
      </c>
      <c r="H53806">
        <v>900.24</v>
      </c>
      <c r="I53806">
        <v>675.18</v>
      </c>
      <c r="J53806" t="s">
        <v>26</v>
      </c>
      <c r="K53806" t="s">
        <v>98</v>
      </c>
      <c r="L53806" t="s">
        <v>99</v>
      </c>
      <c r="M53806" t="s">
        <v>48</v>
      </c>
    </row>
    <row r="53807" spans="1:13" hidden="1" x14ac:dyDescent="0.3">
      <c r="A53807" t="s">
        <v>109952</v>
      </c>
      <c r="B53807" s="1">
        <v>42593.133333333331</v>
      </c>
      <c r="C53807" t="s">
        <v>109953</v>
      </c>
      <c r="D53807" t="s">
        <v>16</v>
      </c>
      <c r="E53807">
        <v>35</v>
      </c>
      <c r="F53807" t="s">
        <v>97</v>
      </c>
      <c r="G53807">
        <v>3</v>
      </c>
      <c r="H53807">
        <v>3150</v>
      </c>
      <c r="I53807">
        <v>2677.5</v>
      </c>
      <c r="J53807" t="s">
        <v>18</v>
      </c>
      <c r="K53807" t="s">
        <v>31</v>
      </c>
      <c r="L53807" t="s">
        <v>32</v>
      </c>
      <c r="M53807" t="s">
        <v>51</v>
      </c>
    </row>
    <row r="53808" spans="1:13" hidden="1" x14ac:dyDescent="0.3">
      <c r="A53808" t="s">
        <v>109954</v>
      </c>
      <c r="B53808" s="1">
        <v>42593.133333333331</v>
      </c>
      <c r="C53808" t="s">
        <v>109955</v>
      </c>
      <c r="D53808" t="s">
        <v>24</v>
      </c>
      <c r="E53808">
        <v>64</v>
      </c>
      <c r="F53808" t="s">
        <v>59</v>
      </c>
      <c r="G53808">
        <v>4</v>
      </c>
      <c r="H53808">
        <v>20.92</v>
      </c>
      <c r="I53808">
        <v>15.69</v>
      </c>
      <c r="J53808" t="s">
        <v>26</v>
      </c>
      <c r="K53808" t="s">
        <v>31</v>
      </c>
      <c r="L53808" t="s">
        <v>32</v>
      </c>
      <c r="M53808" t="s">
        <v>27</v>
      </c>
    </row>
    <row r="53809" spans="1:13" hidden="1" x14ac:dyDescent="0.3">
      <c r="A53809" t="s">
        <v>109956</v>
      </c>
      <c r="B53809" s="1">
        <v>42593.134027777778</v>
      </c>
      <c r="C53809" t="s">
        <v>109957</v>
      </c>
      <c r="D53809" t="s">
        <v>16</v>
      </c>
      <c r="E53809">
        <v>40</v>
      </c>
      <c r="F53809" t="s">
        <v>17</v>
      </c>
      <c r="G53809">
        <v>2</v>
      </c>
      <c r="H53809">
        <v>600.16</v>
      </c>
      <c r="I53809">
        <v>450.12</v>
      </c>
      <c r="J53809" t="s">
        <v>18</v>
      </c>
      <c r="K53809" t="s">
        <v>31</v>
      </c>
      <c r="L53809" t="s">
        <v>32</v>
      </c>
      <c r="M53809" t="s">
        <v>51</v>
      </c>
    </row>
    <row r="53810" spans="1:13" hidden="1" x14ac:dyDescent="0.3">
      <c r="A53810" t="s">
        <v>109958</v>
      </c>
      <c r="B53810" s="1">
        <v>42593.134027777778</v>
      </c>
      <c r="C53810" t="s">
        <v>109959</v>
      </c>
      <c r="D53810" t="s">
        <v>16</v>
      </c>
      <c r="E53810">
        <v>28</v>
      </c>
      <c r="F53810" t="s">
        <v>17</v>
      </c>
      <c r="G53810">
        <v>4</v>
      </c>
      <c r="H53810">
        <v>1200.32</v>
      </c>
      <c r="I53810">
        <v>1140.3040000000001</v>
      </c>
      <c r="J53810" t="s">
        <v>18</v>
      </c>
      <c r="K53810" t="s">
        <v>98</v>
      </c>
      <c r="L53810" t="s">
        <v>99</v>
      </c>
      <c r="M53810" t="s">
        <v>63</v>
      </c>
    </row>
    <row r="53811" spans="1:13" hidden="1" x14ac:dyDescent="0.3">
      <c r="A53811" t="s">
        <v>109960</v>
      </c>
      <c r="B53811" s="1">
        <v>42593.134027777778</v>
      </c>
      <c r="C53811" t="s">
        <v>109961</v>
      </c>
      <c r="D53811" t="s">
        <v>16</v>
      </c>
      <c r="E53811">
        <v>39</v>
      </c>
      <c r="F53811" t="s">
        <v>66</v>
      </c>
      <c r="G53811">
        <v>1</v>
      </c>
      <c r="H53811">
        <v>35.840000000000003</v>
      </c>
      <c r="I53811">
        <v>25.088000000000001</v>
      </c>
      <c r="J53811" t="s">
        <v>18</v>
      </c>
      <c r="K53811" t="s">
        <v>74</v>
      </c>
      <c r="L53811" t="s">
        <v>80</v>
      </c>
      <c r="M53811" t="s">
        <v>27</v>
      </c>
    </row>
    <row r="53812" spans="1:13" hidden="1" x14ac:dyDescent="0.3">
      <c r="A53812" t="s">
        <v>109962</v>
      </c>
      <c r="B53812" s="1">
        <v>42593.134027777778</v>
      </c>
      <c r="C53812" t="s">
        <v>109963</v>
      </c>
      <c r="D53812" t="s">
        <v>16</v>
      </c>
      <c r="E53812">
        <v>50</v>
      </c>
      <c r="F53812" t="s">
        <v>41</v>
      </c>
      <c r="G53812">
        <v>2</v>
      </c>
      <c r="H53812">
        <v>30.3</v>
      </c>
      <c r="I53812">
        <v>21.21</v>
      </c>
      <c r="J53812" t="s">
        <v>30</v>
      </c>
      <c r="K53812" t="s">
        <v>74</v>
      </c>
      <c r="L53812" t="s">
        <v>80</v>
      </c>
      <c r="M53812" t="s">
        <v>63</v>
      </c>
    </row>
    <row r="53813" spans="1:13" hidden="1" x14ac:dyDescent="0.3">
      <c r="A53813" t="s">
        <v>109964</v>
      </c>
      <c r="B53813" s="1">
        <v>42593.134722222225</v>
      </c>
      <c r="C53813" t="s">
        <v>109965</v>
      </c>
      <c r="D53813" t="s">
        <v>16</v>
      </c>
      <c r="E53813">
        <v>43</v>
      </c>
      <c r="F53813" t="s">
        <v>97</v>
      </c>
      <c r="G53813">
        <v>3</v>
      </c>
      <c r="H53813">
        <v>3150</v>
      </c>
      <c r="I53813">
        <v>2677.5</v>
      </c>
      <c r="J53813" t="s">
        <v>26</v>
      </c>
      <c r="K53813" t="s">
        <v>98</v>
      </c>
      <c r="L53813" t="s">
        <v>99</v>
      </c>
      <c r="M53813" t="s">
        <v>51</v>
      </c>
    </row>
    <row r="53814" spans="1:13" hidden="1" x14ac:dyDescent="0.3">
      <c r="A53814" t="s">
        <v>109966</v>
      </c>
      <c r="B53814" s="1">
        <v>42593.134722222225</v>
      </c>
      <c r="C53814" t="s">
        <v>109967</v>
      </c>
      <c r="D53814" t="s">
        <v>24</v>
      </c>
      <c r="E53814">
        <v>22</v>
      </c>
      <c r="F53814" t="s">
        <v>47</v>
      </c>
      <c r="G53814">
        <v>3</v>
      </c>
      <c r="H53814">
        <v>121.98</v>
      </c>
      <c r="I53814">
        <v>91.484999999999999</v>
      </c>
      <c r="J53814" t="s">
        <v>30</v>
      </c>
      <c r="K53814" t="s">
        <v>98</v>
      </c>
      <c r="L53814" t="s">
        <v>99</v>
      </c>
      <c r="M53814" t="s">
        <v>51</v>
      </c>
    </row>
    <row r="53815" spans="1:13" hidden="1" x14ac:dyDescent="0.3">
      <c r="A53815" t="s">
        <v>109968</v>
      </c>
      <c r="B53815" s="1">
        <v>42593.134722222225</v>
      </c>
      <c r="C53815" t="s">
        <v>109969</v>
      </c>
      <c r="D53815" t="s">
        <v>16</v>
      </c>
      <c r="E53815">
        <v>43</v>
      </c>
      <c r="F53815" t="s">
        <v>59</v>
      </c>
      <c r="G53815">
        <v>4</v>
      </c>
      <c r="H53815">
        <v>20.92</v>
      </c>
      <c r="I53815">
        <v>15.69</v>
      </c>
      <c r="J53815" t="s">
        <v>18</v>
      </c>
      <c r="K53815" t="s">
        <v>98</v>
      </c>
      <c r="L53815" t="s">
        <v>99</v>
      </c>
      <c r="M53815" t="s">
        <v>37</v>
      </c>
    </row>
    <row r="53816" spans="1:13" hidden="1" x14ac:dyDescent="0.3">
      <c r="A53816" t="s">
        <v>109970</v>
      </c>
      <c r="B53816" s="1">
        <v>42593.134722222225</v>
      </c>
      <c r="C53816" t="s">
        <v>109971</v>
      </c>
      <c r="D53816" t="s">
        <v>16</v>
      </c>
      <c r="E53816">
        <v>69</v>
      </c>
      <c r="F53816" t="s">
        <v>66</v>
      </c>
      <c r="G53816">
        <v>1</v>
      </c>
      <c r="H53816">
        <v>35.840000000000003</v>
      </c>
      <c r="I53816">
        <v>25.088000000000001</v>
      </c>
      <c r="J53816" t="s">
        <v>30</v>
      </c>
      <c r="K53816" t="s">
        <v>31</v>
      </c>
      <c r="L53816" t="s">
        <v>32</v>
      </c>
      <c r="M53816" t="s">
        <v>48</v>
      </c>
    </row>
    <row r="53817" spans="1:13" hidden="1" x14ac:dyDescent="0.3">
      <c r="A53817" t="s">
        <v>109972</v>
      </c>
      <c r="B53817" s="1">
        <v>42593.135416666664</v>
      </c>
      <c r="C53817" t="s">
        <v>109973</v>
      </c>
      <c r="D53817" t="s">
        <v>16</v>
      </c>
      <c r="E53817">
        <v>44</v>
      </c>
      <c r="F53817" t="s">
        <v>66</v>
      </c>
      <c r="G53817">
        <v>5</v>
      </c>
      <c r="H53817">
        <v>179.2</v>
      </c>
      <c r="I53817">
        <v>143.36000000000001</v>
      </c>
      <c r="J53817" t="s">
        <v>30</v>
      </c>
      <c r="K53817" t="s">
        <v>98</v>
      </c>
      <c r="L53817" t="s">
        <v>99</v>
      </c>
      <c r="M53817" t="s">
        <v>33</v>
      </c>
    </row>
    <row r="53818" spans="1:13" hidden="1" x14ac:dyDescent="0.3">
      <c r="A53818" t="s">
        <v>109974</v>
      </c>
      <c r="B53818" s="1">
        <v>42593.135416666664</v>
      </c>
      <c r="C53818" t="s">
        <v>109975</v>
      </c>
      <c r="D53818" t="s">
        <v>24</v>
      </c>
      <c r="E53818">
        <v>54</v>
      </c>
      <c r="F53818" t="s">
        <v>59</v>
      </c>
      <c r="G53818">
        <v>4</v>
      </c>
      <c r="H53818">
        <v>20.92</v>
      </c>
      <c r="I53818">
        <v>15.69</v>
      </c>
      <c r="J53818" t="s">
        <v>26</v>
      </c>
      <c r="K53818" t="s">
        <v>98</v>
      </c>
      <c r="L53818" t="s">
        <v>99</v>
      </c>
      <c r="M53818" t="s">
        <v>21</v>
      </c>
    </row>
    <row r="53819" spans="1:13" hidden="1" x14ac:dyDescent="0.3">
      <c r="A53819" t="s">
        <v>109976</v>
      </c>
      <c r="B53819" s="1">
        <v>42593.135416666664</v>
      </c>
      <c r="C53819" t="s">
        <v>109977</v>
      </c>
      <c r="D53819" t="s">
        <v>24</v>
      </c>
      <c r="E53819">
        <v>32</v>
      </c>
      <c r="F53819" t="s">
        <v>59</v>
      </c>
      <c r="G53819">
        <v>3</v>
      </c>
      <c r="H53819">
        <v>15.69</v>
      </c>
      <c r="I53819">
        <v>10.983000000000001</v>
      </c>
      <c r="J53819" t="s">
        <v>30</v>
      </c>
      <c r="K53819" t="s">
        <v>98</v>
      </c>
      <c r="L53819" t="s">
        <v>99</v>
      </c>
      <c r="M53819" t="s">
        <v>51</v>
      </c>
    </row>
    <row r="53820" spans="1:13" hidden="1" x14ac:dyDescent="0.3">
      <c r="A53820" t="s">
        <v>109978</v>
      </c>
      <c r="B53820" s="1">
        <v>42593.135416666664</v>
      </c>
      <c r="C53820" t="s">
        <v>109979</v>
      </c>
      <c r="D53820" t="s">
        <v>24</v>
      </c>
      <c r="E53820">
        <v>21</v>
      </c>
      <c r="F53820" t="s">
        <v>66</v>
      </c>
      <c r="G53820">
        <v>2</v>
      </c>
      <c r="H53820">
        <v>71.680000000000007</v>
      </c>
      <c r="I53820">
        <v>50.176000000000002</v>
      </c>
      <c r="J53820" t="s">
        <v>18</v>
      </c>
      <c r="K53820" t="s">
        <v>98</v>
      </c>
      <c r="L53820" t="s">
        <v>99</v>
      </c>
      <c r="M53820" t="s">
        <v>63</v>
      </c>
    </row>
    <row r="53821" spans="1:13" hidden="1" x14ac:dyDescent="0.3">
      <c r="A53821" t="s">
        <v>109980</v>
      </c>
      <c r="B53821" s="1">
        <v>42593.135416666664</v>
      </c>
      <c r="C53821" t="s">
        <v>109981</v>
      </c>
      <c r="D53821" t="s">
        <v>16</v>
      </c>
      <c r="E53821">
        <v>64</v>
      </c>
      <c r="F53821" t="s">
        <v>25</v>
      </c>
      <c r="G53821">
        <v>4</v>
      </c>
      <c r="H53821">
        <v>2400.6799999999998</v>
      </c>
      <c r="I53821">
        <v>2280.6460000000002</v>
      </c>
      <c r="J53821" t="s">
        <v>18</v>
      </c>
      <c r="K53821" t="s">
        <v>98</v>
      </c>
      <c r="L53821" t="s">
        <v>156</v>
      </c>
      <c r="M53821" t="s">
        <v>48</v>
      </c>
    </row>
    <row r="53822" spans="1:13" hidden="1" x14ac:dyDescent="0.3">
      <c r="A53822" t="s">
        <v>109982</v>
      </c>
      <c r="B53822" s="1">
        <v>42593.136111111111</v>
      </c>
      <c r="C53822" t="s">
        <v>109983</v>
      </c>
      <c r="D53822" t="s">
        <v>16</v>
      </c>
      <c r="E53822">
        <v>55</v>
      </c>
      <c r="F53822" t="s">
        <v>59</v>
      </c>
      <c r="G53822">
        <v>3</v>
      </c>
      <c r="H53822">
        <v>15.69</v>
      </c>
      <c r="I53822">
        <v>10.983000000000001</v>
      </c>
      <c r="J53822" t="s">
        <v>18</v>
      </c>
      <c r="K53822" t="s">
        <v>74</v>
      </c>
      <c r="L53822" t="s">
        <v>75</v>
      </c>
      <c r="M53822" t="s">
        <v>27</v>
      </c>
    </row>
    <row r="53823" spans="1:13" hidden="1" x14ac:dyDescent="0.3">
      <c r="A53823" t="s">
        <v>109984</v>
      </c>
      <c r="B53823" s="1">
        <v>42593.136111111111</v>
      </c>
      <c r="C53823" t="s">
        <v>109985</v>
      </c>
      <c r="D53823" t="s">
        <v>24</v>
      </c>
      <c r="E53823">
        <v>68</v>
      </c>
      <c r="F53823" t="s">
        <v>203</v>
      </c>
      <c r="G53823">
        <v>5</v>
      </c>
      <c r="H53823">
        <v>58.65</v>
      </c>
      <c r="I53823">
        <v>43.987499999999997</v>
      </c>
      <c r="J53823" t="s">
        <v>26</v>
      </c>
      <c r="K53823" t="s">
        <v>74</v>
      </c>
      <c r="L53823" t="s">
        <v>75</v>
      </c>
      <c r="M53823" t="s">
        <v>51</v>
      </c>
    </row>
    <row r="53824" spans="1:13" hidden="1" x14ac:dyDescent="0.3">
      <c r="A53824" t="s">
        <v>109986</v>
      </c>
      <c r="B53824" s="1">
        <v>42593.136111111111</v>
      </c>
      <c r="C53824" t="s">
        <v>109987</v>
      </c>
      <c r="D53824" t="s">
        <v>16</v>
      </c>
      <c r="E53824">
        <v>21</v>
      </c>
      <c r="F53824" t="s">
        <v>17</v>
      </c>
      <c r="G53824">
        <v>3</v>
      </c>
      <c r="H53824">
        <v>900.24</v>
      </c>
      <c r="I53824">
        <v>675.18</v>
      </c>
      <c r="J53824" t="s">
        <v>30</v>
      </c>
      <c r="K53824" t="s">
        <v>31</v>
      </c>
      <c r="L53824" t="s">
        <v>204</v>
      </c>
      <c r="M53824" t="s">
        <v>27</v>
      </c>
    </row>
    <row r="53825" spans="1:13" hidden="1" x14ac:dyDescent="0.3">
      <c r="A53825" t="s">
        <v>109988</v>
      </c>
      <c r="B53825" s="1">
        <v>42593.136111111111</v>
      </c>
      <c r="C53825" t="s">
        <v>109989</v>
      </c>
      <c r="D53825" t="s">
        <v>16</v>
      </c>
      <c r="E53825">
        <v>57</v>
      </c>
      <c r="F53825" t="s">
        <v>59</v>
      </c>
      <c r="G53825">
        <v>1</v>
      </c>
      <c r="H53825">
        <v>5.23</v>
      </c>
      <c r="I53825">
        <v>3.661</v>
      </c>
      <c r="J53825" t="s">
        <v>30</v>
      </c>
      <c r="K53825" t="s">
        <v>98</v>
      </c>
      <c r="L53825" t="s">
        <v>312</v>
      </c>
      <c r="M53825" t="s">
        <v>51</v>
      </c>
    </row>
    <row r="53826" spans="1:13" hidden="1" x14ac:dyDescent="0.3">
      <c r="A53826" t="s">
        <v>109990</v>
      </c>
      <c r="B53826" s="1">
        <v>42593.136805555558</v>
      </c>
      <c r="C53826" t="s">
        <v>109991</v>
      </c>
      <c r="D53826" t="s">
        <v>16</v>
      </c>
      <c r="E53826">
        <v>43</v>
      </c>
      <c r="F53826" t="s">
        <v>17</v>
      </c>
      <c r="G53826">
        <v>5</v>
      </c>
      <c r="H53826">
        <v>1500.4</v>
      </c>
      <c r="I53826">
        <v>1425.38</v>
      </c>
      <c r="J53826" t="s">
        <v>18</v>
      </c>
      <c r="K53826" t="s">
        <v>98</v>
      </c>
      <c r="L53826" t="s">
        <v>312</v>
      </c>
      <c r="M53826" t="s">
        <v>33</v>
      </c>
    </row>
    <row r="53827" spans="1:13" hidden="1" x14ac:dyDescent="0.3">
      <c r="A53827" t="s">
        <v>109992</v>
      </c>
      <c r="B53827" s="1">
        <v>42593.136805555558</v>
      </c>
      <c r="C53827" t="s">
        <v>109993</v>
      </c>
      <c r="D53827" t="s">
        <v>24</v>
      </c>
      <c r="E53827">
        <v>62</v>
      </c>
      <c r="F53827" t="s">
        <v>47</v>
      </c>
      <c r="G53827">
        <v>5</v>
      </c>
      <c r="H53827">
        <v>203.3</v>
      </c>
      <c r="I53827">
        <v>162.63999999999999</v>
      </c>
      <c r="J53827" t="s">
        <v>30</v>
      </c>
      <c r="K53827" t="s">
        <v>98</v>
      </c>
      <c r="L53827" t="s">
        <v>312</v>
      </c>
      <c r="M53827" t="s">
        <v>37</v>
      </c>
    </row>
    <row r="53828" spans="1:13" hidden="1" x14ac:dyDescent="0.3">
      <c r="A53828" t="s">
        <v>109994</v>
      </c>
      <c r="B53828" s="1">
        <v>42593.136805555558</v>
      </c>
      <c r="C53828" t="s">
        <v>109995</v>
      </c>
      <c r="D53828" t="s">
        <v>16</v>
      </c>
      <c r="E53828">
        <v>33</v>
      </c>
      <c r="F53828" t="s">
        <v>47</v>
      </c>
      <c r="G53828">
        <v>5</v>
      </c>
      <c r="H53828">
        <v>203.3</v>
      </c>
      <c r="I53828">
        <v>162.63999999999999</v>
      </c>
      <c r="J53828" t="s">
        <v>18</v>
      </c>
      <c r="K53828" t="s">
        <v>31</v>
      </c>
      <c r="L53828" t="s">
        <v>32</v>
      </c>
      <c r="M53828" t="s">
        <v>51</v>
      </c>
    </row>
    <row r="53829" spans="1:13" hidden="1" x14ac:dyDescent="0.3">
      <c r="A53829" t="s">
        <v>109996</v>
      </c>
      <c r="B53829" s="1">
        <v>42593.136805555558</v>
      </c>
      <c r="C53829" t="s">
        <v>109997</v>
      </c>
      <c r="D53829" t="s">
        <v>24</v>
      </c>
      <c r="E53829">
        <v>19</v>
      </c>
      <c r="F53829" t="s">
        <v>17</v>
      </c>
      <c r="G53829">
        <v>1</v>
      </c>
      <c r="H53829">
        <v>300.08</v>
      </c>
      <c r="I53829">
        <v>225.06</v>
      </c>
      <c r="J53829" t="s">
        <v>18</v>
      </c>
      <c r="K53829" t="s">
        <v>19</v>
      </c>
      <c r="L53829" t="s">
        <v>20</v>
      </c>
      <c r="M53829" t="s">
        <v>21</v>
      </c>
    </row>
    <row r="53830" spans="1:13" hidden="1" x14ac:dyDescent="0.3">
      <c r="A53830" t="s">
        <v>109998</v>
      </c>
      <c r="B53830" s="1">
        <v>42593.137499999997</v>
      </c>
      <c r="C53830" t="s">
        <v>109999</v>
      </c>
      <c r="D53830" t="s">
        <v>16</v>
      </c>
      <c r="E53830">
        <v>38</v>
      </c>
      <c r="F53830" t="s">
        <v>17</v>
      </c>
      <c r="G53830">
        <v>2</v>
      </c>
      <c r="H53830">
        <v>600.16</v>
      </c>
      <c r="I53830">
        <v>450.12</v>
      </c>
      <c r="J53830" t="s">
        <v>18</v>
      </c>
      <c r="K53830" t="s">
        <v>19</v>
      </c>
      <c r="L53830" t="s">
        <v>20</v>
      </c>
      <c r="M53830" t="s">
        <v>48</v>
      </c>
    </row>
    <row r="53831" spans="1:13" hidden="1" x14ac:dyDescent="0.3">
      <c r="A53831" t="s">
        <v>110000</v>
      </c>
      <c r="B53831" s="1">
        <v>42593.137499999997</v>
      </c>
      <c r="C53831" t="s">
        <v>110001</v>
      </c>
      <c r="D53831" t="s">
        <v>16</v>
      </c>
      <c r="E53831">
        <v>57</v>
      </c>
      <c r="F53831" t="s">
        <v>47</v>
      </c>
      <c r="G53831">
        <v>5</v>
      </c>
      <c r="H53831">
        <v>203.3</v>
      </c>
      <c r="I53831">
        <v>162.63999999999999</v>
      </c>
      <c r="J53831" t="s">
        <v>30</v>
      </c>
      <c r="K53831" t="s">
        <v>98</v>
      </c>
      <c r="L53831" t="s">
        <v>171</v>
      </c>
      <c r="M53831" t="s">
        <v>63</v>
      </c>
    </row>
    <row r="53832" spans="1:13" hidden="1" x14ac:dyDescent="0.3">
      <c r="A53832" t="s">
        <v>110002</v>
      </c>
      <c r="B53832" s="1">
        <v>42593.137499999997</v>
      </c>
      <c r="C53832" t="s">
        <v>110003</v>
      </c>
      <c r="D53832" t="s">
        <v>16</v>
      </c>
      <c r="E53832">
        <v>43</v>
      </c>
      <c r="F53832" t="s">
        <v>17</v>
      </c>
      <c r="G53832">
        <v>5</v>
      </c>
      <c r="H53832">
        <v>1500.4</v>
      </c>
      <c r="I53832">
        <v>1425.38</v>
      </c>
      <c r="J53832" t="s">
        <v>18</v>
      </c>
      <c r="K53832" t="s">
        <v>74</v>
      </c>
      <c r="L53832" t="s">
        <v>80</v>
      </c>
      <c r="M53832" t="s">
        <v>51</v>
      </c>
    </row>
    <row r="53833" spans="1:13" hidden="1" x14ac:dyDescent="0.3">
      <c r="A53833" t="s">
        <v>110004</v>
      </c>
      <c r="B53833" s="1">
        <v>42593.137499999997</v>
      </c>
      <c r="C53833" t="s">
        <v>110005</v>
      </c>
      <c r="D53833" t="s">
        <v>16</v>
      </c>
      <c r="E53833">
        <v>34</v>
      </c>
      <c r="F53833" t="s">
        <v>41</v>
      </c>
      <c r="G53833">
        <v>5</v>
      </c>
      <c r="H53833">
        <v>75.75</v>
      </c>
      <c r="I53833">
        <v>56.8125</v>
      </c>
      <c r="J53833" t="s">
        <v>30</v>
      </c>
      <c r="K53833" t="s">
        <v>74</v>
      </c>
      <c r="L53833" t="s">
        <v>80</v>
      </c>
      <c r="M53833" t="s">
        <v>37</v>
      </c>
    </row>
    <row r="53834" spans="1:13" hidden="1" x14ac:dyDescent="0.3">
      <c r="A53834" t="s">
        <v>110006</v>
      </c>
      <c r="B53834" s="1">
        <v>42593.137499999997</v>
      </c>
      <c r="C53834" t="s">
        <v>110007</v>
      </c>
      <c r="D53834" t="s">
        <v>24</v>
      </c>
      <c r="E53834">
        <v>36</v>
      </c>
      <c r="F53834" t="s">
        <v>41</v>
      </c>
      <c r="G53834">
        <v>1</v>
      </c>
      <c r="H53834">
        <v>15.15</v>
      </c>
      <c r="I53834">
        <v>10.605</v>
      </c>
      <c r="J53834" t="s">
        <v>18</v>
      </c>
      <c r="K53834" t="s">
        <v>74</v>
      </c>
      <c r="L53834" t="s">
        <v>80</v>
      </c>
      <c r="M53834" t="s">
        <v>63</v>
      </c>
    </row>
    <row r="53835" spans="1:13" hidden="1" x14ac:dyDescent="0.3">
      <c r="A53835" t="s">
        <v>110008</v>
      </c>
      <c r="B53835" s="1">
        <v>42593.138194444444</v>
      </c>
      <c r="C53835" t="s">
        <v>110009</v>
      </c>
      <c r="D53835" t="s">
        <v>16</v>
      </c>
      <c r="E53835">
        <v>55</v>
      </c>
      <c r="F53835" t="s">
        <v>17</v>
      </c>
      <c r="G53835">
        <v>5</v>
      </c>
      <c r="H53835">
        <v>1500.4</v>
      </c>
      <c r="I53835">
        <v>1425.38</v>
      </c>
      <c r="J53835" t="s">
        <v>18</v>
      </c>
      <c r="K53835" t="s">
        <v>74</v>
      </c>
      <c r="L53835" t="s">
        <v>80</v>
      </c>
      <c r="M53835" t="s">
        <v>51</v>
      </c>
    </row>
    <row r="53836" spans="1:13" hidden="1" x14ac:dyDescent="0.3">
      <c r="A53836" t="s">
        <v>110010</v>
      </c>
      <c r="B53836" s="1">
        <v>42593.138194444444</v>
      </c>
      <c r="C53836" t="s">
        <v>110011</v>
      </c>
      <c r="D53836" t="s">
        <v>16</v>
      </c>
      <c r="E53836">
        <v>36</v>
      </c>
      <c r="F53836" t="s">
        <v>66</v>
      </c>
      <c r="G53836">
        <v>4</v>
      </c>
      <c r="H53836">
        <v>143.36000000000001</v>
      </c>
      <c r="I53836">
        <v>114.688</v>
      </c>
      <c r="J53836" t="s">
        <v>30</v>
      </c>
      <c r="K53836" t="s">
        <v>31</v>
      </c>
      <c r="L53836" t="s">
        <v>32</v>
      </c>
      <c r="M53836" t="s">
        <v>48</v>
      </c>
    </row>
    <row r="53837" spans="1:13" hidden="1" x14ac:dyDescent="0.3">
      <c r="A53837" t="s">
        <v>110012</v>
      </c>
      <c r="B53837" s="1">
        <v>42593.138194444444</v>
      </c>
      <c r="C53837" t="s">
        <v>110013</v>
      </c>
      <c r="D53837" t="s">
        <v>24</v>
      </c>
      <c r="E53837">
        <v>51</v>
      </c>
      <c r="F53837" t="s">
        <v>47</v>
      </c>
      <c r="G53837">
        <v>4</v>
      </c>
      <c r="H53837">
        <v>162.63999999999999</v>
      </c>
      <c r="I53837">
        <v>130.11199999999999</v>
      </c>
      <c r="J53837" t="s">
        <v>30</v>
      </c>
      <c r="K53837" t="s">
        <v>31</v>
      </c>
      <c r="L53837" t="s">
        <v>32</v>
      </c>
      <c r="M53837" t="s">
        <v>63</v>
      </c>
    </row>
    <row r="53838" spans="1:13" hidden="1" x14ac:dyDescent="0.3">
      <c r="A53838" t="s">
        <v>110014</v>
      </c>
      <c r="B53838" s="1">
        <v>42593.138194444444</v>
      </c>
      <c r="C53838" t="s">
        <v>110015</v>
      </c>
      <c r="D53838" t="s">
        <v>16</v>
      </c>
      <c r="E53838">
        <v>34</v>
      </c>
      <c r="F53838" t="s">
        <v>17</v>
      </c>
      <c r="G53838">
        <v>3</v>
      </c>
      <c r="H53838">
        <v>900.24</v>
      </c>
      <c r="I53838">
        <v>675.18</v>
      </c>
      <c r="J53838" t="s">
        <v>30</v>
      </c>
      <c r="K53838" t="s">
        <v>31</v>
      </c>
      <c r="L53838" t="s">
        <v>32</v>
      </c>
      <c r="M53838" t="s">
        <v>37</v>
      </c>
    </row>
    <row r="53839" spans="1:13" hidden="1" x14ac:dyDescent="0.3">
      <c r="A53839" t="s">
        <v>110016</v>
      </c>
      <c r="B53839" s="1">
        <v>42593.138888888891</v>
      </c>
      <c r="C53839" t="s">
        <v>110017</v>
      </c>
      <c r="D53839" t="s">
        <v>16</v>
      </c>
      <c r="E53839">
        <v>58</v>
      </c>
      <c r="F53839" t="s">
        <v>17</v>
      </c>
      <c r="G53839">
        <v>1</v>
      </c>
      <c r="H53839">
        <v>300.08</v>
      </c>
      <c r="I53839">
        <v>225.06</v>
      </c>
      <c r="J53839" t="s">
        <v>26</v>
      </c>
      <c r="K53839" t="s">
        <v>98</v>
      </c>
      <c r="L53839" t="s">
        <v>312</v>
      </c>
      <c r="M53839" t="s">
        <v>21</v>
      </c>
    </row>
    <row r="53840" spans="1:13" hidden="1" x14ac:dyDescent="0.3">
      <c r="A53840" t="s">
        <v>110018</v>
      </c>
      <c r="B53840" s="1">
        <v>42593.138888888891</v>
      </c>
      <c r="C53840" t="s">
        <v>110019</v>
      </c>
      <c r="D53840" t="s">
        <v>24</v>
      </c>
      <c r="E53840">
        <v>48</v>
      </c>
      <c r="F53840" t="s">
        <v>66</v>
      </c>
      <c r="G53840">
        <v>1</v>
      </c>
      <c r="H53840">
        <v>35.840000000000003</v>
      </c>
      <c r="I53840">
        <v>25.088000000000001</v>
      </c>
      <c r="J53840" t="s">
        <v>30</v>
      </c>
      <c r="K53840" t="s">
        <v>98</v>
      </c>
      <c r="L53840" t="s">
        <v>312</v>
      </c>
      <c r="M53840" t="s">
        <v>48</v>
      </c>
    </row>
    <row r="53841" spans="1:13" hidden="1" x14ac:dyDescent="0.3">
      <c r="A53841" t="s">
        <v>110020</v>
      </c>
      <c r="B53841" s="1">
        <v>42593.138888888891</v>
      </c>
      <c r="C53841" t="s">
        <v>110021</v>
      </c>
      <c r="D53841" t="s">
        <v>16</v>
      </c>
      <c r="E53841">
        <v>63</v>
      </c>
      <c r="F53841" t="s">
        <v>59</v>
      </c>
      <c r="G53841">
        <v>3</v>
      </c>
      <c r="H53841">
        <v>15.69</v>
      </c>
      <c r="I53841">
        <v>10.983000000000001</v>
      </c>
      <c r="J53841" t="s">
        <v>30</v>
      </c>
      <c r="K53841" t="s">
        <v>98</v>
      </c>
      <c r="L53841" t="s">
        <v>312</v>
      </c>
      <c r="M53841" t="s">
        <v>51</v>
      </c>
    </row>
    <row r="53842" spans="1:13" hidden="1" x14ac:dyDescent="0.3">
      <c r="A53842" t="s">
        <v>110022</v>
      </c>
      <c r="B53842" s="1">
        <v>42593.138888888891</v>
      </c>
      <c r="C53842" t="s">
        <v>110023</v>
      </c>
      <c r="D53842" t="s">
        <v>24</v>
      </c>
      <c r="E53842">
        <v>21</v>
      </c>
      <c r="F53842" t="s">
        <v>47</v>
      </c>
      <c r="G53842">
        <v>5</v>
      </c>
      <c r="H53842">
        <v>203.3</v>
      </c>
      <c r="I53842">
        <v>162.63999999999999</v>
      </c>
      <c r="J53842" t="s">
        <v>18</v>
      </c>
      <c r="K53842" t="s">
        <v>19</v>
      </c>
      <c r="L53842" t="s">
        <v>20</v>
      </c>
      <c r="M53842" t="s">
        <v>37</v>
      </c>
    </row>
    <row r="53843" spans="1:13" hidden="1" x14ac:dyDescent="0.3">
      <c r="A53843" t="s">
        <v>110024</v>
      </c>
      <c r="B53843" s="1">
        <v>42593.13958333333</v>
      </c>
      <c r="C53843" t="s">
        <v>110025</v>
      </c>
      <c r="D53843" t="s">
        <v>16</v>
      </c>
      <c r="E53843">
        <v>49</v>
      </c>
      <c r="F53843" t="s">
        <v>25</v>
      </c>
      <c r="G53843">
        <v>4</v>
      </c>
      <c r="H53843">
        <v>2400.6799999999998</v>
      </c>
      <c r="I53843">
        <v>2280.6460000000002</v>
      </c>
      <c r="J53843" t="s">
        <v>18</v>
      </c>
      <c r="K53843" t="s">
        <v>98</v>
      </c>
      <c r="L53843" t="s">
        <v>312</v>
      </c>
      <c r="M53843" t="s">
        <v>48</v>
      </c>
    </row>
    <row r="53844" spans="1:13" hidden="1" x14ac:dyDescent="0.3">
      <c r="A53844" t="s">
        <v>110026</v>
      </c>
      <c r="B53844" s="1">
        <v>42593.13958333333</v>
      </c>
      <c r="C53844" t="s">
        <v>110027</v>
      </c>
      <c r="D53844" t="s">
        <v>16</v>
      </c>
      <c r="E53844">
        <v>43</v>
      </c>
      <c r="F53844" t="s">
        <v>47</v>
      </c>
      <c r="G53844">
        <v>2</v>
      </c>
      <c r="H53844">
        <v>81.319999999999993</v>
      </c>
      <c r="I53844">
        <v>56.923999999999999</v>
      </c>
      <c r="J53844" t="s">
        <v>18</v>
      </c>
      <c r="K53844" t="s">
        <v>19</v>
      </c>
      <c r="L53844" t="s">
        <v>217</v>
      </c>
      <c r="M53844" t="s">
        <v>21</v>
      </c>
    </row>
    <row r="53845" spans="1:13" hidden="1" x14ac:dyDescent="0.3">
      <c r="A53845" t="s">
        <v>110028</v>
      </c>
      <c r="B53845" s="1">
        <v>42593.13958333333</v>
      </c>
      <c r="C53845" t="s">
        <v>110029</v>
      </c>
      <c r="D53845" t="s">
        <v>24</v>
      </c>
      <c r="E53845">
        <v>56</v>
      </c>
      <c r="F53845" t="s">
        <v>59</v>
      </c>
      <c r="G53845">
        <v>1</v>
      </c>
      <c r="H53845">
        <v>5.23</v>
      </c>
      <c r="I53845">
        <v>3.661</v>
      </c>
      <c r="J53845" t="s">
        <v>26</v>
      </c>
      <c r="K53845" t="s">
        <v>98</v>
      </c>
      <c r="L53845" t="s">
        <v>501</v>
      </c>
      <c r="M53845" t="s">
        <v>48</v>
      </c>
    </row>
    <row r="53846" spans="1:13" hidden="1" x14ac:dyDescent="0.3">
      <c r="A53846" t="s">
        <v>110030</v>
      </c>
      <c r="B53846" s="1">
        <v>42593.13958333333</v>
      </c>
      <c r="C53846" t="s">
        <v>110031</v>
      </c>
      <c r="D53846" t="s">
        <v>24</v>
      </c>
      <c r="E53846">
        <v>33</v>
      </c>
      <c r="F53846" t="s">
        <v>17</v>
      </c>
      <c r="G53846">
        <v>2</v>
      </c>
      <c r="H53846">
        <v>600.16</v>
      </c>
      <c r="I53846">
        <v>450.12</v>
      </c>
      <c r="J53846" t="s">
        <v>18</v>
      </c>
      <c r="K53846" t="s">
        <v>31</v>
      </c>
      <c r="L53846" t="s">
        <v>32</v>
      </c>
      <c r="M53846" t="s">
        <v>37</v>
      </c>
    </row>
    <row r="53847" spans="1:13" hidden="1" x14ac:dyDescent="0.3">
      <c r="A53847" t="s">
        <v>110032</v>
      </c>
      <c r="B53847" s="1">
        <v>42593.140277777777</v>
      </c>
      <c r="C53847" t="s">
        <v>110033</v>
      </c>
      <c r="D53847" t="s">
        <v>16</v>
      </c>
      <c r="E53847">
        <v>69</v>
      </c>
      <c r="F53847" t="s">
        <v>203</v>
      </c>
      <c r="G53847">
        <v>5</v>
      </c>
      <c r="H53847">
        <v>58.65</v>
      </c>
      <c r="I53847">
        <v>43.987499999999997</v>
      </c>
      <c r="J53847" t="s">
        <v>26</v>
      </c>
      <c r="K53847" t="s">
        <v>98</v>
      </c>
      <c r="L53847" t="s">
        <v>171</v>
      </c>
      <c r="M53847" t="s">
        <v>37</v>
      </c>
    </row>
    <row r="53848" spans="1:13" hidden="1" x14ac:dyDescent="0.3">
      <c r="A53848" t="s">
        <v>110034</v>
      </c>
      <c r="B53848" s="1">
        <v>42593.140277777777</v>
      </c>
      <c r="C53848" t="s">
        <v>110035</v>
      </c>
      <c r="D53848" t="s">
        <v>24</v>
      </c>
      <c r="E53848">
        <v>64</v>
      </c>
      <c r="F53848" t="s">
        <v>17</v>
      </c>
      <c r="G53848">
        <v>4</v>
      </c>
      <c r="H53848">
        <v>1200.32</v>
      </c>
      <c r="I53848">
        <v>1140.3040000000001</v>
      </c>
      <c r="J53848" t="s">
        <v>26</v>
      </c>
      <c r="K53848" t="s">
        <v>31</v>
      </c>
      <c r="L53848" t="s">
        <v>44</v>
      </c>
      <c r="M53848" t="s">
        <v>21</v>
      </c>
    </row>
    <row r="53849" spans="1:13" hidden="1" x14ac:dyDescent="0.3">
      <c r="A53849" t="s">
        <v>110036</v>
      </c>
      <c r="B53849" s="1">
        <v>42593.140277777777</v>
      </c>
      <c r="C53849" t="s">
        <v>110037</v>
      </c>
      <c r="D53849" t="s">
        <v>16</v>
      </c>
      <c r="E53849">
        <v>45</v>
      </c>
      <c r="F53849" t="s">
        <v>17</v>
      </c>
      <c r="G53849">
        <v>1</v>
      </c>
      <c r="H53849">
        <v>300.08</v>
      </c>
      <c r="I53849">
        <v>225.06</v>
      </c>
      <c r="J53849" t="s">
        <v>26</v>
      </c>
      <c r="K53849" t="s">
        <v>31</v>
      </c>
      <c r="L53849" t="s">
        <v>44</v>
      </c>
      <c r="M53849" t="s">
        <v>51</v>
      </c>
    </row>
    <row r="53850" spans="1:13" hidden="1" x14ac:dyDescent="0.3">
      <c r="A53850" t="s">
        <v>110038</v>
      </c>
      <c r="B53850" s="1">
        <v>42593.140277777777</v>
      </c>
      <c r="C53850" t="s">
        <v>110039</v>
      </c>
      <c r="D53850" t="s">
        <v>16</v>
      </c>
      <c r="E53850">
        <v>54</v>
      </c>
      <c r="F53850" t="s">
        <v>17</v>
      </c>
      <c r="G53850">
        <v>5</v>
      </c>
      <c r="H53850">
        <v>1500.4</v>
      </c>
      <c r="I53850">
        <v>1425.38</v>
      </c>
      <c r="J53850" t="s">
        <v>30</v>
      </c>
      <c r="K53850" t="s">
        <v>31</v>
      </c>
      <c r="L53850" t="s">
        <v>44</v>
      </c>
      <c r="M53850" t="s">
        <v>48</v>
      </c>
    </row>
    <row r="53851" spans="1:13" hidden="1" x14ac:dyDescent="0.3">
      <c r="A53851" t="s">
        <v>110040</v>
      </c>
      <c r="B53851" s="1">
        <v>42593.140277777777</v>
      </c>
      <c r="C53851" t="s">
        <v>110041</v>
      </c>
      <c r="D53851" t="s">
        <v>24</v>
      </c>
      <c r="E53851">
        <v>69</v>
      </c>
      <c r="F53851" t="s">
        <v>41</v>
      </c>
      <c r="G53851">
        <v>4</v>
      </c>
      <c r="H53851">
        <v>60.6</v>
      </c>
      <c r="I53851">
        <v>45.45</v>
      </c>
      <c r="J53851" t="s">
        <v>26</v>
      </c>
      <c r="K53851" t="s">
        <v>31</v>
      </c>
      <c r="L53851" t="s">
        <v>71</v>
      </c>
      <c r="M53851" t="s">
        <v>33</v>
      </c>
    </row>
    <row r="53852" spans="1:13" hidden="1" x14ac:dyDescent="0.3">
      <c r="A53852" t="s">
        <v>110042</v>
      </c>
      <c r="B53852" s="1">
        <v>42593.140972222223</v>
      </c>
      <c r="C53852" t="s">
        <v>110043</v>
      </c>
      <c r="D53852" t="s">
        <v>16</v>
      </c>
      <c r="E53852">
        <v>39</v>
      </c>
      <c r="F53852" t="s">
        <v>59</v>
      </c>
      <c r="G53852">
        <v>2</v>
      </c>
      <c r="H53852">
        <v>10.46</v>
      </c>
      <c r="I53852">
        <v>7.3220000000000001</v>
      </c>
      <c r="J53852" t="s">
        <v>18</v>
      </c>
      <c r="K53852" t="s">
        <v>31</v>
      </c>
      <c r="L53852" t="s">
        <v>71</v>
      </c>
      <c r="M53852" t="s">
        <v>51</v>
      </c>
    </row>
    <row r="53853" spans="1:13" hidden="1" x14ac:dyDescent="0.3">
      <c r="A53853" t="s">
        <v>110044</v>
      </c>
      <c r="B53853" s="1">
        <v>42593.140972222223</v>
      </c>
      <c r="C53853" t="s">
        <v>110045</v>
      </c>
      <c r="D53853" t="s">
        <v>16</v>
      </c>
      <c r="E53853">
        <v>65</v>
      </c>
      <c r="F53853" t="s">
        <v>47</v>
      </c>
      <c r="G53853">
        <v>3</v>
      </c>
      <c r="H53853">
        <v>121.98</v>
      </c>
      <c r="I53853">
        <v>91.484999999999999</v>
      </c>
      <c r="J53853" t="s">
        <v>18</v>
      </c>
      <c r="K53853" t="s">
        <v>31</v>
      </c>
      <c r="L53853" t="s">
        <v>71</v>
      </c>
      <c r="M53853" t="s">
        <v>37</v>
      </c>
    </row>
    <row r="53854" spans="1:13" hidden="1" x14ac:dyDescent="0.3">
      <c r="A53854" t="s">
        <v>110046</v>
      </c>
      <c r="B53854" s="1">
        <v>42593.140972222223</v>
      </c>
      <c r="C53854" t="s">
        <v>110047</v>
      </c>
      <c r="D53854" t="s">
        <v>16</v>
      </c>
      <c r="E53854">
        <v>47</v>
      </c>
      <c r="F53854" t="s">
        <v>203</v>
      </c>
      <c r="G53854">
        <v>1</v>
      </c>
      <c r="H53854">
        <v>11.73</v>
      </c>
      <c r="I53854">
        <v>8.2110000000000003</v>
      </c>
      <c r="J53854" t="s">
        <v>18</v>
      </c>
      <c r="K53854" t="s">
        <v>31</v>
      </c>
      <c r="L53854" t="s">
        <v>71</v>
      </c>
      <c r="M53854" t="s">
        <v>21</v>
      </c>
    </row>
    <row r="53855" spans="1:13" hidden="1" x14ac:dyDescent="0.3">
      <c r="A53855" t="s">
        <v>110048</v>
      </c>
      <c r="B53855" s="1">
        <v>42593.140972222223</v>
      </c>
      <c r="C53855" t="s">
        <v>110049</v>
      </c>
      <c r="D53855" t="s">
        <v>16</v>
      </c>
      <c r="E53855">
        <v>25</v>
      </c>
      <c r="F53855" t="s">
        <v>17</v>
      </c>
      <c r="G53855">
        <v>5</v>
      </c>
      <c r="H53855">
        <v>1500.4</v>
      </c>
      <c r="I53855">
        <v>1425.38</v>
      </c>
      <c r="J53855" t="s">
        <v>18</v>
      </c>
      <c r="K53855" t="s">
        <v>31</v>
      </c>
      <c r="L53855" t="s">
        <v>32</v>
      </c>
      <c r="M53855" t="s">
        <v>21</v>
      </c>
    </row>
    <row r="53856" spans="1:13" hidden="1" x14ac:dyDescent="0.3">
      <c r="A53856" t="s">
        <v>110050</v>
      </c>
      <c r="B53856" s="1">
        <v>42593.14166666667</v>
      </c>
      <c r="C53856" t="s">
        <v>110051</v>
      </c>
      <c r="D53856" t="s">
        <v>16</v>
      </c>
      <c r="E53856">
        <v>31</v>
      </c>
      <c r="F53856" t="s">
        <v>17</v>
      </c>
      <c r="G53856">
        <v>2</v>
      </c>
      <c r="H53856">
        <v>600.16</v>
      </c>
      <c r="I53856">
        <v>450.12</v>
      </c>
      <c r="J53856" t="s">
        <v>18</v>
      </c>
      <c r="K53856" t="s">
        <v>31</v>
      </c>
      <c r="L53856" t="s">
        <v>32</v>
      </c>
      <c r="M53856" t="s">
        <v>48</v>
      </c>
    </row>
    <row r="53857" spans="1:13" hidden="1" x14ac:dyDescent="0.3">
      <c r="A53857" t="s">
        <v>110052</v>
      </c>
      <c r="B53857" s="1">
        <v>42593.14166666667</v>
      </c>
      <c r="C53857" t="s">
        <v>110053</v>
      </c>
      <c r="D53857" t="s">
        <v>24</v>
      </c>
      <c r="E53857">
        <v>65</v>
      </c>
      <c r="F53857" t="s">
        <v>66</v>
      </c>
      <c r="G53857">
        <v>4</v>
      </c>
      <c r="H53857">
        <v>143.36000000000001</v>
      </c>
      <c r="I53857">
        <v>114.688</v>
      </c>
      <c r="J53857" t="s">
        <v>26</v>
      </c>
      <c r="K53857" t="s">
        <v>31</v>
      </c>
      <c r="L53857" t="s">
        <v>32</v>
      </c>
      <c r="M53857" t="s">
        <v>63</v>
      </c>
    </row>
    <row r="53858" spans="1:13" hidden="1" x14ac:dyDescent="0.3">
      <c r="A53858" t="s">
        <v>110054</v>
      </c>
      <c r="B53858" s="1">
        <v>42593.14166666667</v>
      </c>
      <c r="C53858" t="s">
        <v>110055</v>
      </c>
      <c r="D53858" t="s">
        <v>16</v>
      </c>
      <c r="E53858">
        <v>23</v>
      </c>
      <c r="F53858" t="s">
        <v>25</v>
      </c>
      <c r="G53858">
        <v>3</v>
      </c>
      <c r="H53858">
        <v>1800.51</v>
      </c>
      <c r="I53858">
        <v>1620.4590000000001</v>
      </c>
      <c r="J53858" t="s">
        <v>18</v>
      </c>
      <c r="K53858" t="s">
        <v>31</v>
      </c>
      <c r="L53858" t="s">
        <v>32</v>
      </c>
      <c r="M53858" t="s">
        <v>21</v>
      </c>
    </row>
    <row r="53859" spans="1:13" hidden="1" x14ac:dyDescent="0.3">
      <c r="A53859" t="s">
        <v>110056</v>
      </c>
      <c r="B53859" s="1">
        <v>42593.14166666667</v>
      </c>
      <c r="C53859" t="s">
        <v>110057</v>
      </c>
      <c r="D53859" t="s">
        <v>24</v>
      </c>
      <c r="E53859">
        <v>38</v>
      </c>
      <c r="F53859" t="s">
        <v>41</v>
      </c>
      <c r="G53859">
        <v>5</v>
      </c>
      <c r="H53859">
        <v>75.75</v>
      </c>
      <c r="I53859">
        <v>56.8125</v>
      </c>
      <c r="J53859" t="s">
        <v>26</v>
      </c>
      <c r="K53859" t="s">
        <v>31</v>
      </c>
      <c r="L53859" t="s">
        <v>32</v>
      </c>
      <c r="M53859" t="s">
        <v>33</v>
      </c>
    </row>
    <row r="53860" spans="1:13" hidden="1" x14ac:dyDescent="0.3">
      <c r="A53860" t="s">
        <v>110058</v>
      </c>
      <c r="B53860" s="1">
        <v>42593.142361111109</v>
      </c>
      <c r="C53860" t="s">
        <v>110059</v>
      </c>
      <c r="D53860" t="s">
        <v>16</v>
      </c>
      <c r="E53860">
        <v>38</v>
      </c>
      <c r="F53860" t="s">
        <v>17</v>
      </c>
      <c r="G53860">
        <v>4</v>
      </c>
      <c r="H53860">
        <v>1200.32</v>
      </c>
      <c r="I53860">
        <v>1140.3040000000001</v>
      </c>
      <c r="J53860" t="s">
        <v>18</v>
      </c>
      <c r="K53860" t="s">
        <v>31</v>
      </c>
      <c r="L53860" t="s">
        <v>32</v>
      </c>
      <c r="M53860" t="s">
        <v>33</v>
      </c>
    </row>
    <row r="53861" spans="1:13" hidden="1" x14ac:dyDescent="0.3">
      <c r="A53861" t="s">
        <v>110060</v>
      </c>
      <c r="B53861" s="1">
        <v>42593.142361111109</v>
      </c>
      <c r="C53861" t="s">
        <v>110061</v>
      </c>
      <c r="D53861" t="s">
        <v>16</v>
      </c>
      <c r="E53861">
        <v>31</v>
      </c>
      <c r="F53861" t="s">
        <v>47</v>
      </c>
      <c r="G53861">
        <v>4</v>
      </c>
      <c r="H53861">
        <v>162.63999999999999</v>
      </c>
      <c r="I53861">
        <v>130.11199999999999</v>
      </c>
      <c r="J53861" t="s">
        <v>30</v>
      </c>
      <c r="K53861" t="s">
        <v>74</v>
      </c>
      <c r="L53861" t="s">
        <v>140</v>
      </c>
      <c r="M53861" t="s">
        <v>37</v>
      </c>
    </row>
    <row r="53862" spans="1:13" hidden="1" x14ac:dyDescent="0.3">
      <c r="A53862" t="s">
        <v>110062</v>
      </c>
      <c r="B53862" s="1">
        <v>42593.142361111109</v>
      </c>
      <c r="C53862" t="s">
        <v>110063</v>
      </c>
      <c r="D53862" t="s">
        <v>24</v>
      </c>
      <c r="E53862">
        <v>35</v>
      </c>
      <c r="F53862" t="s">
        <v>17</v>
      </c>
      <c r="G53862">
        <v>5</v>
      </c>
      <c r="H53862">
        <v>1500.4</v>
      </c>
      <c r="I53862">
        <v>1425.38</v>
      </c>
      <c r="J53862" t="s">
        <v>30</v>
      </c>
      <c r="K53862" t="s">
        <v>98</v>
      </c>
      <c r="L53862" t="s">
        <v>501</v>
      </c>
      <c r="M53862" t="s">
        <v>33</v>
      </c>
    </row>
    <row r="53863" spans="1:13" hidden="1" x14ac:dyDescent="0.3">
      <c r="A53863" t="s">
        <v>110064</v>
      </c>
      <c r="B53863" s="1">
        <v>42593.142361111109</v>
      </c>
      <c r="C53863" t="s">
        <v>110065</v>
      </c>
      <c r="D53863" t="s">
        <v>16</v>
      </c>
      <c r="E53863">
        <v>38</v>
      </c>
      <c r="F53863" t="s">
        <v>97</v>
      </c>
      <c r="G53863">
        <v>2</v>
      </c>
      <c r="H53863">
        <v>2100</v>
      </c>
      <c r="I53863">
        <v>1890</v>
      </c>
      <c r="J53863" t="s">
        <v>26</v>
      </c>
      <c r="K53863" t="s">
        <v>74</v>
      </c>
      <c r="L53863" t="s">
        <v>75</v>
      </c>
      <c r="M53863" t="s">
        <v>63</v>
      </c>
    </row>
    <row r="53864" spans="1:13" hidden="1" x14ac:dyDescent="0.3">
      <c r="A53864" t="s">
        <v>110066</v>
      </c>
      <c r="B53864" s="1">
        <v>42593.142361111109</v>
      </c>
      <c r="C53864" t="s">
        <v>110067</v>
      </c>
      <c r="D53864" t="s">
        <v>24</v>
      </c>
      <c r="E53864">
        <v>23</v>
      </c>
      <c r="F53864" t="s">
        <v>17</v>
      </c>
      <c r="G53864">
        <v>5</v>
      </c>
      <c r="H53864">
        <v>1500.4</v>
      </c>
      <c r="I53864">
        <v>1425.38</v>
      </c>
      <c r="J53864" t="s">
        <v>26</v>
      </c>
      <c r="K53864" t="s">
        <v>98</v>
      </c>
      <c r="L53864" t="s">
        <v>171</v>
      </c>
      <c r="M53864" t="s">
        <v>37</v>
      </c>
    </row>
    <row r="53865" spans="1:13" hidden="1" x14ac:dyDescent="0.3">
      <c r="A53865" t="s">
        <v>110068</v>
      </c>
      <c r="B53865" s="1">
        <v>42593.143055555556</v>
      </c>
      <c r="C53865" t="s">
        <v>110069</v>
      </c>
      <c r="D53865" t="s">
        <v>16</v>
      </c>
      <c r="E53865">
        <v>42</v>
      </c>
      <c r="F53865" t="s">
        <v>17</v>
      </c>
      <c r="G53865">
        <v>1</v>
      </c>
      <c r="H53865">
        <v>300.08</v>
      </c>
      <c r="I53865">
        <v>225.06</v>
      </c>
      <c r="J53865" t="s">
        <v>18</v>
      </c>
      <c r="K53865" t="s">
        <v>98</v>
      </c>
      <c r="L53865" t="s">
        <v>171</v>
      </c>
      <c r="M53865" t="s">
        <v>21</v>
      </c>
    </row>
    <row r="53866" spans="1:13" hidden="1" x14ac:dyDescent="0.3">
      <c r="A53866" t="s">
        <v>110070</v>
      </c>
      <c r="B53866" s="1">
        <v>42593.143055555556</v>
      </c>
      <c r="C53866" t="s">
        <v>110071</v>
      </c>
      <c r="D53866" t="s">
        <v>16</v>
      </c>
      <c r="E53866">
        <v>47</v>
      </c>
      <c r="F53866" t="s">
        <v>66</v>
      </c>
      <c r="G53866">
        <v>5</v>
      </c>
      <c r="H53866">
        <v>179.2</v>
      </c>
      <c r="I53866">
        <v>143.36000000000001</v>
      </c>
      <c r="J53866" t="s">
        <v>30</v>
      </c>
      <c r="K53866" t="s">
        <v>98</v>
      </c>
      <c r="L53866" t="s">
        <v>171</v>
      </c>
      <c r="M53866" t="s">
        <v>48</v>
      </c>
    </row>
    <row r="53867" spans="1:13" hidden="1" x14ac:dyDescent="0.3">
      <c r="A53867" t="s">
        <v>110072</v>
      </c>
      <c r="B53867" s="1">
        <v>42593.143055555556</v>
      </c>
      <c r="C53867" t="s">
        <v>110073</v>
      </c>
      <c r="D53867" t="s">
        <v>16</v>
      </c>
      <c r="E53867">
        <v>35</v>
      </c>
      <c r="F53867" t="s">
        <v>17</v>
      </c>
      <c r="G53867">
        <v>3</v>
      </c>
      <c r="H53867">
        <v>900.24</v>
      </c>
      <c r="I53867">
        <v>675.18</v>
      </c>
      <c r="J53867" t="s">
        <v>30</v>
      </c>
      <c r="K53867" t="s">
        <v>31</v>
      </c>
      <c r="L53867" t="s">
        <v>71</v>
      </c>
      <c r="M53867" t="s">
        <v>48</v>
      </c>
    </row>
    <row r="53868" spans="1:13" hidden="1" x14ac:dyDescent="0.3">
      <c r="A53868" t="s">
        <v>110074</v>
      </c>
      <c r="B53868" s="1">
        <v>42593.143055555556</v>
      </c>
      <c r="C53868" t="s">
        <v>110075</v>
      </c>
      <c r="D53868" t="s">
        <v>24</v>
      </c>
      <c r="E53868">
        <v>53</v>
      </c>
      <c r="F53868" t="s">
        <v>47</v>
      </c>
      <c r="G53868">
        <v>4</v>
      </c>
      <c r="H53868">
        <v>162.63999999999999</v>
      </c>
      <c r="I53868">
        <v>130.11199999999999</v>
      </c>
      <c r="J53868" t="s">
        <v>18</v>
      </c>
      <c r="K53868" t="s">
        <v>31</v>
      </c>
      <c r="L53868" t="s">
        <v>71</v>
      </c>
      <c r="M53868" t="s">
        <v>21</v>
      </c>
    </row>
    <row r="53869" spans="1:13" hidden="1" x14ac:dyDescent="0.3">
      <c r="A53869" t="s">
        <v>110076</v>
      </c>
      <c r="B53869" s="1">
        <v>42593.143750000003</v>
      </c>
      <c r="C53869" t="s">
        <v>110077</v>
      </c>
      <c r="D53869" t="s">
        <v>16</v>
      </c>
      <c r="E53869">
        <v>35</v>
      </c>
      <c r="F53869" t="s">
        <v>17</v>
      </c>
      <c r="G53869">
        <v>2</v>
      </c>
      <c r="H53869">
        <v>600.16</v>
      </c>
      <c r="I53869">
        <v>450.12</v>
      </c>
      <c r="J53869" t="s">
        <v>30</v>
      </c>
      <c r="K53869" t="s">
        <v>31</v>
      </c>
      <c r="L53869" t="s">
        <v>71</v>
      </c>
      <c r="M53869" t="s">
        <v>48</v>
      </c>
    </row>
    <row r="53870" spans="1:13" hidden="1" x14ac:dyDescent="0.3">
      <c r="A53870" t="s">
        <v>110078</v>
      </c>
      <c r="B53870" s="1">
        <v>42593.143750000003</v>
      </c>
      <c r="C53870" t="s">
        <v>110079</v>
      </c>
      <c r="D53870" t="s">
        <v>24</v>
      </c>
      <c r="E53870">
        <v>27</v>
      </c>
      <c r="F53870" t="s">
        <v>17</v>
      </c>
      <c r="G53870">
        <v>4</v>
      </c>
      <c r="H53870">
        <v>1200.32</v>
      </c>
      <c r="I53870">
        <v>1140.3040000000001</v>
      </c>
      <c r="J53870" t="s">
        <v>30</v>
      </c>
      <c r="K53870" t="s">
        <v>31</v>
      </c>
      <c r="L53870" t="s">
        <v>71</v>
      </c>
      <c r="M53870" t="s">
        <v>37</v>
      </c>
    </row>
    <row r="53871" spans="1:13" hidden="1" x14ac:dyDescent="0.3">
      <c r="A53871" t="s">
        <v>110080</v>
      </c>
      <c r="B53871" s="1">
        <v>42593.143750000003</v>
      </c>
      <c r="C53871" t="s">
        <v>110081</v>
      </c>
      <c r="D53871" t="s">
        <v>16</v>
      </c>
      <c r="E53871">
        <v>57</v>
      </c>
      <c r="F53871" t="s">
        <v>17</v>
      </c>
      <c r="G53871">
        <v>1</v>
      </c>
      <c r="H53871">
        <v>300.08</v>
      </c>
      <c r="I53871">
        <v>225.06</v>
      </c>
      <c r="J53871" t="s">
        <v>30</v>
      </c>
      <c r="K53871" t="s">
        <v>98</v>
      </c>
      <c r="L53871" t="s">
        <v>99</v>
      </c>
      <c r="M53871" t="s">
        <v>21</v>
      </c>
    </row>
    <row r="53872" spans="1:13" hidden="1" x14ac:dyDescent="0.3">
      <c r="A53872" t="s">
        <v>110082</v>
      </c>
      <c r="B53872" s="1">
        <v>42593.143750000003</v>
      </c>
      <c r="C53872" t="s">
        <v>110083</v>
      </c>
      <c r="D53872" t="s">
        <v>24</v>
      </c>
      <c r="E53872">
        <v>18</v>
      </c>
      <c r="F53872" t="s">
        <v>47</v>
      </c>
      <c r="G53872">
        <v>2</v>
      </c>
      <c r="H53872">
        <v>81.319999999999993</v>
      </c>
      <c r="I53872">
        <v>56.923999999999999</v>
      </c>
      <c r="J53872" t="s">
        <v>30</v>
      </c>
      <c r="K53872" t="s">
        <v>98</v>
      </c>
      <c r="L53872" t="s">
        <v>99</v>
      </c>
      <c r="M53872" t="s">
        <v>21</v>
      </c>
    </row>
    <row r="53873" spans="1:13" hidden="1" x14ac:dyDescent="0.3">
      <c r="A53873" t="s">
        <v>110084</v>
      </c>
      <c r="B53873" s="1">
        <v>42593.144444444442</v>
      </c>
      <c r="C53873" t="s">
        <v>110085</v>
      </c>
      <c r="D53873" t="s">
        <v>16</v>
      </c>
      <c r="E53873">
        <v>59</v>
      </c>
      <c r="F53873" t="s">
        <v>17</v>
      </c>
      <c r="G53873">
        <v>2</v>
      </c>
      <c r="H53873">
        <v>600.16</v>
      </c>
      <c r="I53873">
        <v>450.12</v>
      </c>
      <c r="J53873" t="s">
        <v>30</v>
      </c>
      <c r="K53873" t="s">
        <v>74</v>
      </c>
      <c r="L53873" t="s">
        <v>75</v>
      </c>
      <c r="M53873" t="s">
        <v>21</v>
      </c>
    </row>
    <row r="53874" spans="1:13" hidden="1" x14ac:dyDescent="0.3">
      <c r="A53874" t="s">
        <v>110086</v>
      </c>
      <c r="B53874" s="1">
        <v>42593.144444444442</v>
      </c>
      <c r="C53874" t="s">
        <v>110087</v>
      </c>
      <c r="D53874" t="s">
        <v>16</v>
      </c>
      <c r="E53874">
        <v>25</v>
      </c>
      <c r="F53874" t="s">
        <v>17</v>
      </c>
      <c r="G53874">
        <v>4</v>
      </c>
      <c r="H53874">
        <v>1200.32</v>
      </c>
      <c r="I53874">
        <v>1140.3040000000001</v>
      </c>
      <c r="J53874" t="s">
        <v>18</v>
      </c>
      <c r="K53874" t="s">
        <v>74</v>
      </c>
      <c r="L53874" t="s">
        <v>75</v>
      </c>
      <c r="M53874" t="s">
        <v>51</v>
      </c>
    </row>
    <row r="53875" spans="1:13" hidden="1" x14ac:dyDescent="0.3">
      <c r="A53875" t="s">
        <v>110088</v>
      </c>
      <c r="B53875" s="1">
        <v>42593.144444444442</v>
      </c>
      <c r="C53875" t="s">
        <v>110089</v>
      </c>
      <c r="D53875" t="s">
        <v>16</v>
      </c>
      <c r="E53875">
        <v>56</v>
      </c>
      <c r="F53875" t="s">
        <v>66</v>
      </c>
      <c r="G53875">
        <v>3</v>
      </c>
      <c r="H53875">
        <v>107.52</v>
      </c>
      <c r="I53875">
        <v>80.64</v>
      </c>
      <c r="J53875" t="s">
        <v>30</v>
      </c>
      <c r="K53875" t="s">
        <v>74</v>
      </c>
      <c r="L53875" t="s">
        <v>75</v>
      </c>
      <c r="M53875" t="s">
        <v>33</v>
      </c>
    </row>
    <row r="53876" spans="1:13" hidden="1" x14ac:dyDescent="0.3">
      <c r="A53876" t="s">
        <v>110090</v>
      </c>
      <c r="B53876" s="1">
        <v>42593.144444444442</v>
      </c>
      <c r="C53876" t="s">
        <v>110091</v>
      </c>
      <c r="D53876" t="s">
        <v>24</v>
      </c>
      <c r="E53876">
        <v>23</v>
      </c>
      <c r="F53876" t="s">
        <v>17</v>
      </c>
      <c r="G53876">
        <v>5</v>
      </c>
      <c r="H53876">
        <v>1500.4</v>
      </c>
      <c r="I53876">
        <v>1425.38</v>
      </c>
      <c r="J53876" t="s">
        <v>18</v>
      </c>
      <c r="K53876" t="s">
        <v>74</v>
      </c>
      <c r="L53876" t="s">
        <v>75</v>
      </c>
      <c r="M53876" t="s">
        <v>33</v>
      </c>
    </row>
    <row r="53877" spans="1:13" hidden="1" x14ac:dyDescent="0.3">
      <c r="A53877" t="s">
        <v>110092</v>
      </c>
      <c r="B53877" s="1">
        <v>42593.145138888889</v>
      </c>
      <c r="C53877" t="s">
        <v>110093</v>
      </c>
      <c r="D53877" t="s">
        <v>16</v>
      </c>
      <c r="E53877">
        <v>35</v>
      </c>
      <c r="F53877" t="s">
        <v>25</v>
      </c>
      <c r="G53877">
        <v>2</v>
      </c>
      <c r="H53877">
        <v>1200.3399999999999</v>
      </c>
      <c r="I53877">
        <v>1080.306</v>
      </c>
      <c r="J53877" t="s">
        <v>18</v>
      </c>
      <c r="K53877" t="s">
        <v>98</v>
      </c>
      <c r="L53877" t="s">
        <v>312</v>
      </c>
      <c r="M53877" t="s">
        <v>48</v>
      </c>
    </row>
    <row r="53878" spans="1:13" hidden="1" x14ac:dyDescent="0.3">
      <c r="A53878" t="s">
        <v>110094</v>
      </c>
      <c r="B53878" s="1">
        <v>42593.145138888889</v>
      </c>
      <c r="C53878" t="s">
        <v>110095</v>
      </c>
      <c r="D53878" t="s">
        <v>16</v>
      </c>
      <c r="E53878">
        <v>42</v>
      </c>
      <c r="F53878" t="s">
        <v>66</v>
      </c>
      <c r="G53878">
        <v>1</v>
      </c>
      <c r="H53878">
        <v>35.840000000000003</v>
      </c>
      <c r="I53878">
        <v>25.088000000000001</v>
      </c>
      <c r="J53878" t="s">
        <v>18</v>
      </c>
      <c r="K53878" t="s">
        <v>19</v>
      </c>
      <c r="L53878" t="s">
        <v>67</v>
      </c>
      <c r="M53878" t="s">
        <v>51</v>
      </c>
    </row>
    <row r="53879" spans="1:13" hidden="1" x14ac:dyDescent="0.3">
      <c r="A53879" t="s">
        <v>110096</v>
      </c>
      <c r="B53879" s="1">
        <v>42593.145138888889</v>
      </c>
      <c r="C53879" t="s">
        <v>110097</v>
      </c>
      <c r="D53879" t="s">
        <v>16</v>
      </c>
      <c r="E53879">
        <v>22</v>
      </c>
      <c r="F53879" t="s">
        <v>17</v>
      </c>
      <c r="G53879">
        <v>1</v>
      </c>
      <c r="H53879">
        <v>300.08</v>
      </c>
      <c r="I53879">
        <v>225.06</v>
      </c>
      <c r="J53879" t="s">
        <v>18</v>
      </c>
      <c r="K53879" t="s">
        <v>19</v>
      </c>
      <c r="L53879" t="s">
        <v>67</v>
      </c>
      <c r="M53879" t="s">
        <v>33</v>
      </c>
    </row>
    <row r="53880" spans="1:13" hidden="1" x14ac:dyDescent="0.3">
      <c r="A53880" t="s">
        <v>110098</v>
      </c>
      <c r="B53880" s="1">
        <v>42593.145138888889</v>
      </c>
      <c r="C53880" t="s">
        <v>110099</v>
      </c>
      <c r="D53880" t="s">
        <v>16</v>
      </c>
      <c r="E53880">
        <v>43</v>
      </c>
      <c r="F53880" t="s">
        <v>47</v>
      </c>
      <c r="G53880">
        <v>2</v>
      </c>
      <c r="H53880">
        <v>81.319999999999993</v>
      </c>
      <c r="I53880">
        <v>56.923999999999999</v>
      </c>
      <c r="J53880" t="s">
        <v>30</v>
      </c>
      <c r="K53880" t="s">
        <v>19</v>
      </c>
      <c r="L53880" t="s">
        <v>36</v>
      </c>
      <c r="M53880" t="s">
        <v>21</v>
      </c>
    </row>
    <row r="53881" spans="1:13" hidden="1" x14ac:dyDescent="0.3">
      <c r="A53881" t="s">
        <v>110100</v>
      </c>
      <c r="B53881" s="1">
        <v>42593.145138888889</v>
      </c>
      <c r="C53881" t="s">
        <v>110101</v>
      </c>
      <c r="D53881" t="s">
        <v>16</v>
      </c>
      <c r="E53881">
        <v>56</v>
      </c>
      <c r="F53881" t="s">
        <v>203</v>
      </c>
      <c r="G53881">
        <v>5</v>
      </c>
      <c r="H53881">
        <v>58.65</v>
      </c>
      <c r="I53881">
        <v>43.987499999999997</v>
      </c>
      <c r="J53881" t="s">
        <v>30</v>
      </c>
      <c r="K53881" t="s">
        <v>19</v>
      </c>
      <c r="L53881" t="s">
        <v>20</v>
      </c>
      <c r="M53881" t="s">
        <v>37</v>
      </c>
    </row>
    <row r="53882" spans="1:13" hidden="1" x14ac:dyDescent="0.3">
      <c r="A53882" t="s">
        <v>110102</v>
      </c>
      <c r="B53882" s="1">
        <v>42593.145833333336</v>
      </c>
      <c r="C53882" t="s">
        <v>110103</v>
      </c>
      <c r="D53882" t="s">
        <v>24</v>
      </c>
      <c r="E53882">
        <v>29</v>
      </c>
      <c r="F53882" t="s">
        <v>47</v>
      </c>
      <c r="G53882">
        <v>1</v>
      </c>
      <c r="H53882">
        <v>40.659999999999997</v>
      </c>
      <c r="I53882">
        <v>28.462</v>
      </c>
      <c r="J53882" t="s">
        <v>30</v>
      </c>
      <c r="K53882" t="s">
        <v>19</v>
      </c>
      <c r="L53882" t="s">
        <v>20</v>
      </c>
      <c r="M53882" t="s">
        <v>51</v>
      </c>
    </row>
    <row r="53883" spans="1:13" hidden="1" x14ac:dyDescent="0.3">
      <c r="A53883" t="s">
        <v>110104</v>
      </c>
      <c r="B53883" s="1">
        <v>42593.145833333336</v>
      </c>
      <c r="C53883" t="s">
        <v>110105</v>
      </c>
      <c r="D53883" t="s">
        <v>16</v>
      </c>
      <c r="E53883">
        <v>24</v>
      </c>
      <c r="F53883" t="s">
        <v>25</v>
      </c>
      <c r="G53883">
        <v>4</v>
      </c>
      <c r="H53883">
        <v>2400.6799999999998</v>
      </c>
      <c r="I53883">
        <v>2280.6460000000002</v>
      </c>
      <c r="J53883" t="s">
        <v>30</v>
      </c>
      <c r="K53883" t="s">
        <v>19</v>
      </c>
      <c r="L53883" t="s">
        <v>20</v>
      </c>
      <c r="M53883" t="s">
        <v>21</v>
      </c>
    </row>
    <row r="53884" spans="1:13" hidden="1" x14ac:dyDescent="0.3">
      <c r="A53884" t="s">
        <v>110106</v>
      </c>
      <c r="B53884" s="1">
        <v>42593.145833333336</v>
      </c>
      <c r="C53884" t="s">
        <v>110107</v>
      </c>
      <c r="D53884" t="s">
        <v>16</v>
      </c>
      <c r="E53884">
        <v>58</v>
      </c>
      <c r="F53884" t="s">
        <v>17</v>
      </c>
      <c r="G53884">
        <v>4</v>
      </c>
      <c r="H53884">
        <v>1200.32</v>
      </c>
      <c r="I53884">
        <v>1140.3040000000001</v>
      </c>
      <c r="J53884" t="s">
        <v>26</v>
      </c>
      <c r="K53884" t="s">
        <v>19</v>
      </c>
      <c r="L53884" t="s">
        <v>20</v>
      </c>
      <c r="M53884" t="s">
        <v>51</v>
      </c>
    </row>
    <row r="53885" spans="1:13" hidden="1" x14ac:dyDescent="0.3">
      <c r="A53885" t="s">
        <v>110108</v>
      </c>
      <c r="B53885" s="1">
        <v>42593.145833333336</v>
      </c>
      <c r="C53885" t="s">
        <v>110109</v>
      </c>
      <c r="D53885" t="s">
        <v>16</v>
      </c>
      <c r="E53885">
        <v>27</v>
      </c>
      <c r="F53885" t="s">
        <v>47</v>
      </c>
      <c r="G53885">
        <v>4</v>
      </c>
      <c r="H53885">
        <v>162.63999999999999</v>
      </c>
      <c r="I53885">
        <v>130.11199999999999</v>
      </c>
      <c r="J53885" t="s">
        <v>18</v>
      </c>
      <c r="K53885" t="s">
        <v>31</v>
      </c>
      <c r="L53885" t="s">
        <v>32</v>
      </c>
      <c r="M53885" t="s">
        <v>33</v>
      </c>
    </row>
    <row r="53886" spans="1:13" hidden="1" x14ac:dyDescent="0.3">
      <c r="A53886" t="s">
        <v>110110</v>
      </c>
      <c r="B53886" s="1">
        <v>42593.146527777775</v>
      </c>
      <c r="C53886" t="s">
        <v>110111</v>
      </c>
      <c r="D53886" t="s">
        <v>16</v>
      </c>
      <c r="E53886">
        <v>40</v>
      </c>
      <c r="F53886" t="s">
        <v>17</v>
      </c>
      <c r="G53886">
        <v>1</v>
      </c>
      <c r="H53886">
        <v>300.08</v>
      </c>
      <c r="I53886">
        <v>225.06</v>
      </c>
      <c r="J53886" t="s">
        <v>18</v>
      </c>
      <c r="K53886" t="s">
        <v>31</v>
      </c>
      <c r="L53886" t="s">
        <v>32</v>
      </c>
      <c r="M53886" t="s">
        <v>51</v>
      </c>
    </row>
    <row r="53887" spans="1:13" hidden="1" x14ac:dyDescent="0.3">
      <c r="A53887" t="s">
        <v>110112</v>
      </c>
      <c r="B53887" s="1">
        <v>42593.146527777775</v>
      </c>
      <c r="C53887" t="s">
        <v>110113</v>
      </c>
      <c r="D53887" t="s">
        <v>24</v>
      </c>
      <c r="E53887">
        <v>41</v>
      </c>
      <c r="F53887" t="s">
        <v>47</v>
      </c>
      <c r="G53887">
        <v>5</v>
      </c>
      <c r="H53887">
        <v>203.3</v>
      </c>
      <c r="I53887">
        <v>162.63999999999999</v>
      </c>
      <c r="J53887" t="s">
        <v>18</v>
      </c>
      <c r="K53887" t="s">
        <v>74</v>
      </c>
      <c r="L53887" t="s">
        <v>152</v>
      </c>
      <c r="M53887" t="s">
        <v>27</v>
      </c>
    </row>
    <row r="53888" spans="1:13" hidden="1" x14ac:dyDescent="0.3">
      <c r="A53888" t="s">
        <v>110114</v>
      </c>
      <c r="B53888" s="1">
        <v>42593.146527777775</v>
      </c>
      <c r="C53888" t="s">
        <v>110115</v>
      </c>
      <c r="D53888" t="s">
        <v>16</v>
      </c>
      <c r="E53888">
        <v>63</v>
      </c>
      <c r="F53888" t="s">
        <v>47</v>
      </c>
      <c r="G53888">
        <v>2</v>
      </c>
      <c r="H53888">
        <v>81.319999999999993</v>
      </c>
      <c r="I53888">
        <v>56.923999999999999</v>
      </c>
      <c r="J53888" t="s">
        <v>18</v>
      </c>
      <c r="K53888" t="s">
        <v>19</v>
      </c>
      <c r="L53888" t="s">
        <v>863</v>
      </c>
      <c r="M53888" t="s">
        <v>51</v>
      </c>
    </row>
    <row r="53889" spans="1:13" hidden="1" x14ac:dyDescent="0.3">
      <c r="A53889" t="s">
        <v>110116</v>
      </c>
      <c r="B53889" s="1">
        <v>42593.146527777775</v>
      </c>
      <c r="C53889" t="s">
        <v>110117</v>
      </c>
      <c r="D53889" t="s">
        <v>16</v>
      </c>
      <c r="E53889">
        <v>42</v>
      </c>
      <c r="F53889" t="s">
        <v>25</v>
      </c>
      <c r="G53889">
        <v>3</v>
      </c>
      <c r="H53889">
        <v>1800.51</v>
      </c>
      <c r="I53889">
        <v>1620.4590000000001</v>
      </c>
      <c r="J53889" t="s">
        <v>30</v>
      </c>
      <c r="K53889" t="s">
        <v>19</v>
      </c>
      <c r="L53889" t="s">
        <v>863</v>
      </c>
      <c r="M53889" t="s">
        <v>21</v>
      </c>
    </row>
    <row r="53890" spans="1:13" hidden="1" x14ac:dyDescent="0.3">
      <c r="A53890" t="s">
        <v>110118</v>
      </c>
      <c r="B53890" s="1">
        <v>42593.147222222222</v>
      </c>
      <c r="C53890" t="s">
        <v>110119</v>
      </c>
      <c r="D53890" t="s">
        <v>24</v>
      </c>
      <c r="E53890">
        <v>38</v>
      </c>
      <c r="F53890" t="s">
        <v>47</v>
      </c>
      <c r="G53890">
        <v>2</v>
      </c>
      <c r="H53890">
        <v>81.319999999999993</v>
      </c>
      <c r="I53890">
        <v>56.923999999999999</v>
      </c>
      <c r="J53890" t="s">
        <v>30</v>
      </c>
      <c r="K53890" t="s">
        <v>19</v>
      </c>
      <c r="L53890" t="s">
        <v>863</v>
      </c>
      <c r="M53890" t="s">
        <v>21</v>
      </c>
    </row>
    <row r="53891" spans="1:13" hidden="1" x14ac:dyDescent="0.3">
      <c r="A53891" t="s">
        <v>110120</v>
      </c>
      <c r="B53891" s="1">
        <v>42593.147222222222</v>
      </c>
      <c r="C53891" t="s">
        <v>110121</v>
      </c>
      <c r="D53891" t="s">
        <v>24</v>
      </c>
      <c r="E53891">
        <v>23</v>
      </c>
      <c r="F53891" t="s">
        <v>17</v>
      </c>
      <c r="G53891">
        <v>1</v>
      </c>
      <c r="H53891">
        <v>300.08</v>
      </c>
      <c r="I53891">
        <v>225.06</v>
      </c>
      <c r="J53891" t="s">
        <v>18</v>
      </c>
      <c r="K53891" t="s">
        <v>19</v>
      </c>
      <c r="L53891" t="s">
        <v>863</v>
      </c>
      <c r="M53891" t="s">
        <v>21</v>
      </c>
    </row>
    <row r="53892" spans="1:13" hidden="1" x14ac:dyDescent="0.3">
      <c r="A53892" t="s">
        <v>110122</v>
      </c>
      <c r="B53892" s="1">
        <v>42593.147222222222</v>
      </c>
      <c r="C53892" t="s">
        <v>110123</v>
      </c>
      <c r="D53892" t="s">
        <v>24</v>
      </c>
      <c r="E53892">
        <v>65</v>
      </c>
      <c r="F53892" t="s">
        <v>47</v>
      </c>
      <c r="G53892">
        <v>3</v>
      </c>
      <c r="H53892">
        <v>121.98</v>
      </c>
      <c r="I53892">
        <v>91.484999999999999</v>
      </c>
      <c r="J53892" t="s">
        <v>30</v>
      </c>
      <c r="K53892" t="s">
        <v>31</v>
      </c>
      <c r="L53892" t="s">
        <v>71</v>
      </c>
      <c r="M53892" t="s">
        <v>48</v>
      </c>
    </row>
    <row r="53893" spans="1:13" hidden="1" x14ac:dyDescent="0.3">
      <c r="A53893" t="s">
        <v>110124</v>
      </c>
      <c r="B53893" s="1">
        <v>42593.147222222222</v>
      </c>
      <c r="C53893" t="s">
        <v>110125</v>
      </c>
      <c r="D53893" t="s">
        <v>16</v>
      </c>
      <c r="E53893">
        <v>36</v>
      </c>
      <c r="F53893" t="s">
        <v>47</v>
      </c>
      <c r="G53893">
        <v>1</v>
      </c>
      <c r="H53893">
        <v>40.659999999999997</v>
      </c>
      <c r="I53893">
        <v>28.462</v>
      </c>
      <c r="J53893" t="s">
        <v>30</v>
      </c>
      <c r="K53893" t="s">
        <v>31</v>
      </c>
      <c r="L53893" t="s">
        <v>71</v>
      </c>
      <c r="M53893" t="s">
        <v>48</v>
      </c>
    </row>
    <row r="53894" spans="1:13" hidden="1" x14ac:dyDescent="0.3">
      <c r="A53894" t="s">
        <v>110126</v>
      </c>
      <c r="B53894" s="1">
        <v>42593.147222222222</v>
      </c>
      <c r="C53894" t="s">
        <v>110127</v>
      </c>
      <c r="D53894" t="s">
        <v>16</v>
      </c>
      <c r="E53894">
        <v>26</v>
      </c>
      <c r="F53894" t="s">
        <v>47</v>
      </c>
      <c r="G53894">
        <v>4</v>
      </c>
      <c r="H53894">
        <v>162.63999999999999</v>
      </c>
      <c r="I53894">
        <v>130.11199999999999</v>
      </c>
      <c r="J53894" t="s">
        <v>18</v>
      </c>
      <c r="K53894" t="s">
        <v>31</v>
      </c>
      <c r="L53894" t="s">
        <v>71</v>
      </c>
      <c r="M53894" t="s">
        <v>21</v>
      </c>
    </row>
    <row r="53895" spans="1:13" hidden="1" x14ac:dyDescent="0.3">
      <c r="A53895" t="s">
        <v>110128</v>
      </c>
      <c r="B53895" s="1">
        <v>42593.147916666669</v>
      </c>
      <c r="C53895" t="s">
        <v>110129</v>
      </c>
      <c r="D53895" t="s">
        <v>16</v>
      </c>
      <c r="E53895">
        <v>31</v>
      </c>
      <c r="F53895" t="s">
        <v>17</v>
      </c>
      <c r="G53895">
        <v>4</v>
      </c>
      <c r="H53895">
        <v>1200.32</v>
      </c>
      <c r="I53895">
        <v>1140.3040000000001</v>
      </c>
      <c r="J53895" t="s">
        <v>26</v>
      </c>
      <c r="K53895" t="s">
        <v>31</v>
      </c>
      <c r="L53895" t="s">
        <v>71</v>
      </c>
      <c r="M53895" t="s">
        <v>51</v>
      </c>
    </row>
    <row r="53896" spans="1:13" hidden="1" x14ac:dyDescent="0.3">
      <c r="A53896" t="s">
        <v>110130</v>
      </c>
      <c r="B53896" s="1">
        <v>42593.147916666669</v>
      </c>
      <c r="C53896" t="s">
        <v>110131</v>
      </c>
      <c r="D53896" t="s">
        <v>24</v>
      </c>
      <c r="E53896">
        <v>37</v>
      </c>
      <c r="F53896" t="s">
        <v>17</v>
      </c>
      <c r="G53896">
        <v>4</v>
      </c>
      <c r="H53896">
        <v>1200.32</v>
      </c>
      <c r="I53896">
        <v>1140.3040000000001</v>
      </c>
      <c r="J53896" t="s">
        <v>30</v>
      </c>
      <c r="K53896" t="s">
        <v>31</v>
      </c>
      <c r="L53896" t="s">
        <v>71</v>
      </c>
      <c r="M53896" t="s">
        <v>63</v>
      </c>
    </row>
    <row r="53897" spans="1:13" hidden="1" x14ac:dyDescent="0.3">
      <c r="A53897" t="s">
        <v>110132</v>
      </c>
      <c r="B53897" s="1">
        <v>42593.147916666669</v>
      </c>
      <c r="C53897" t="s">
        <v>110133</v>
      </c>
      <c r="D53897" t="s">
        <v>24</v>
      </c>
      <c r="E53897">
        <v>46</v>
      </c>
      <c r="F53897" t="s">
        <v>17</v>
      </c>
      <c r="G53897">
        <v>2</v>
      </c>
      <c r="H53897">
        <v>600.16</v>
      </c>
      <c r="I53897">
        <v>450.12</v>
      </c>
      <c r="J53897" t="s">
        <v>30</v>
      </c>
      <c r="K53897" t="s">
        <v>31</v>
      </c>
      <c r="L53897" t="s">
        <v>71</v>
      </c>
      <c r="M53897" t="s">
        <v>21</v>
      </c>
    </row>
    <row r="53898" spans="1:13" hidden="1" x14ac:dyDescent="0.3">
      <c r="A53898" t="s">
        <v>110134</v>
      </c>
      <c r="B53898" s="1">
        <v>42593.147916666669</v>
      </c>
      <c r="C53898" t="s">
        <v>110135</v>
      </c>
      <c r="D53898" t="s">
        <v>16</v>
      </c>
      <c r="E53898">
        <v>45</v>
      </c>
      <c r="F53898" t="s">
        <v>17</v>
      </c>
      <c r="G53898">
        <v>4</v>
      </c>
      <c r="H53898">
        <v>1200.32</v>
      </c>
      <c r="I53898">
        <v>1140.3040000000001</v>
      </c>
      <c r="J53898" t="s">
        <v>30</v>
      </c>
      <c r="K53898" t="s">
        <v>31</v>
      </c>
      <c r="L53898" t="s">
        <v>71</v>
      </c>
      <c r="M53898" t="s">
        <v>27</v>
      </c>
    </row>
    <row r="53899" spans="1:13" hidden="1" x14ac:dyDescent="0.3">
      <c r="A53899" t="s">
        <v>110136</v>
      </c>
      <c r="B53899" s="1">
        <v>42593.148611111108</v>
      </c>
      <c r="C53899" t="s">
        <v>110137</v>
      </c>
      <c r="D53899" t="s">
        <v>16</v>
      </c>
      <c r="E53899">
        <v>32</v>
      </c>
      <c r="F53899" t="s">
        <v>25</v>
      </c>
      <c r="G53899">
        <v>4</v>
      </c>
      <c r="H53899">
        <v>2400.6799999999998</v>
      </c>
      <c r="I53899">
        <v>2280.6460000000002</v>
      </c>
      <c r="J53899" t="s">
        <v>18</v>
      </c>
      <c r="K53899" t="s">
        <v>98</v>
      </c>
      <c r="L53899" t="s">
        <v>312</v>
      </c>
      <c r="M53899" t="s">
        <v>48</v>
      </c>
    </row>
    <row r="53900" spans="1:13" hidden="1" x14ac:dyDescent="0.3">
      <c r="A53900" t="s">
        <v>110138</v>
      </c>
      <c r="B53900" s="1">
        <v>42593.148611111108</v>
      </c>
      <c r="C53900" t="s">
        <v>110139</v>
      </c>
      <c r="D53900" t="s">
        <v>24</v>
      </c>
      <c r="E53900">
        <v>34</v>
      </c>
      <c r="F53900" t="s">
        <v>41</v>
      </c>
      <c r="G53900">
        <v>5</v>
      </c>
      <c r="H53900">
        <v>75.75</v>
      </c>
      <c r="I53900">
        <v>56.8125</v>
      </c>
      <c r="J53900" t="s">
        <v>30</v>
      </c>
      <c r="K53900" t="s">
        <v>98</v>
      </c>
      <c r="L53900" t="s">
        <v>312</v>
      </c>
      <c r="M53900" t="s">
        <v>37</v>
      </c>
    </row>
    <row r="53901" spans="1:13" hidden="1" x14ac:dyDescent="0.3">
      <c r="A53901" t="s">
        <v>110140</v>
      </c>
      <c r="B53901" s="1">
        <v>42593.148611111108</v>
      </c>
      <c r="C53901" t="s">
        <v>110141</v>
      </c>
      <c r="D53901" t="s">
        <v>16</v>
      </c>
      <c r="E53901">
        <v>52</v>
      </c>
      <c r="F53901" t="s">
        <v>47</v>
      </c>
      <c r="G53901">
        <v>1</v>
      </c>
      <c r="H53901">
        <v>40.659999999999997</v>
      </c>
      <c r="I53901">
        <v>28.462</v>
      </c>
      <c r="J53901" t="s">
        <v>30</v>
      </c>
      <c r="K53901" t="s">
        <v>31</v>
      </c>
      <c r="L53901" t="s">
        <v>44</v>
      </c>
      <c r="M53901" t="s">
        <v>51</v>
      </c>
    </row>
    <row r="53902" spans="1:13" hidden="1" x14ac:dyDescent="0.3">
      <c r="A53902" t="s">
        <v>110142</v>
      </c>
      <c r="B53902" s="1">
        <v>42593.148611111108</v>
      </c>
      <c r="C53902" t="s">
        <v>110143</v>
      </c>
      <c r="D53902" t="s">
        <v>16</v>
      </c>
      <c r="E53902">
        <v>62</v>
      </c>
      <c r="F53902" t="s">
        <v>25</v>
      </c>
      <c r="G53902">
        <v>3</v>
      </c>
      <c r="H53902">
        <v>1800.51</v>
      </c>
      <c r="I53902">
        <v>1620.4590000000001</v>
      </c>
      <c r="J53902" t="s">
        <v>30</v>
      </c>
      <c r="K53902" t="s">
        <v>31</v>
      </c>
      <c r="L53902" t="s">
        <v>32</v>
      </c>
      <c r="M53902" t="s">
        <v>21</v>
      </c>
    </row>
    <row r="53903" spans="1:13" hidden="1" x14ac:dyDescent="0.3">
      <c r="A53903" t="s">
        <v>110144</v>
      </c>
      <c r="B53903" s="1">
        <v>42593.149305555555</v>
      </c>
      <c r="C53903" t="s">
        <v>110145</v>
      </c>
      <c r="D53903" t="s">
        <v>16</v>
      </c>
      <c r="E53903">
        <v>37</v>
      </c>
      <c r="F53903" t="s">
        <v>17</v>
      </c>
      <c r="G53903">
        <v>1</v>
      </c>
      <c r="H53903">
        <v>300.08</v>
      </c>
      <c r="I53903">
        <v>225.06</v>
      </c>
      <c r="J53903" t="s">
        <v>30</v>
      </c>
      <c r="K53903" t="s">
        <v>31</v>
      </c>
      <c r="L53903" t="s">
        <v>32</v>
      </c>
      <c r="M53903" t="s">
        <v>48</v>
      </c>
    </row>
    <row r="53904" spans="1:13" hidden="1" x14ac:dyDescent="0.3">
      <c r="A53904" t="s">
        <v>110146</v>
      </c>
      <c r="B53904" s="1">
        <v>42593.149305555555</v>
      </c>
      <c r="C53904" t="s">
        <v>110147</v>
      </c>
      <c r="D53904" t="s">
        <v>16</v>
      </c>
      <c r="E53904">
        <v>45</v>
      </c>
      <c r="F53904" t="s">
        <v>59</v>
      </c>
      <c r="G53904">
        <v>2</v>
      </c>
      <c r="H53904">
        <v>10.46</v>
      </c>
      <c r="I53904">
        <v>7.3220000000000001</v>
      </c>
      <c r="J53904" t="s">
        <v>26</v>
      </c>
      <c r="K53904" t="s">
        <v>98</v>
      </c>
      <c r="L53904" t="s">
        <v>171</v>
      </c>
      <c r="M53904" t="s">
        <v>51</v>
      </c>
    </row>
    <row r="53905" spans="1:13" hidden="1" x14ac:dyDescent="0.3">
      <c r="A53905" t="s">
        <v>110148</v>
      </c>
      <c r="B53905" s="1">
        <v>42593.149305555555</v>
      </c>
      <c r="C53905" t="s">
        <v>110149</v>
      </c>
      <c r="D53905" t="s">
        <v>16</v>
      </c>
      <c r="E53905">
        <v>53</v>
      </c>
      <c r="F53905" t="s">
        <v>41</v>
      </c>
      <c r="G53905">
        <v>1</v>
      </c>
      <c r="H53905">
        <v>15.15</v>
      </c>
      <c r="I53905">
        <v>10.605</v>
      </c>
      <c r="J53905" t="s">
        <v>30</v>
      </c>
      <c r="K53905" t="s">
        <v>98</v>
      </c>
      <c r="L53905" t="s">
        <v>171</v>
      </c>
      <c r="M53905" t="s">
        <v>21</v>
      </c>
    </row>
    <row r="53906" spans="1:13" hidden="1" x14ac:dyDescent="0.3">
      <c r="A53906" t="s">
        <v>110150</v>
      </c>
      <c r="B53906" s="1">
        <v>42593.149305555555</v>
      </c>
      <c r="C53906" t="s">
        <v>110151</v>
      </c>
      <c r="D53906" t="s">
        <v>16</v>
      </c>
      <c r="E53906">
        <v>56</v>
      </c>
      <c r="F53906" t="s">
        <v>17</v>
      </c>
      <c r="G53906">
        <v>3</v>
      </c>
      <c r="H53906">
        <v>900.24</v>
      </c>
      <c r="I53906">
        <v>675.18</v>
      </c>
      <c r="J53906" t="s">
        <v>18</v>
      </c>
      <c r="K53906" t="s">
        <v>74</v>
      </c>
      <c r="L53906" t="s">
        <v>75</v>
      </c>
      <c r="M53906" t="s">
        <v>27</v>
      </c>
    </row>
    <row r="53907" spans="1:13" hidden="1" x14ac:dyDescent="0.3">
      <c r="A53907" t="s">
        <v>110152</v>
      </c>
      <c r="B53907" s="1">
        <v>42593.15</v>
      </c>
      <c r="C53907" t="s">
        <v>110153</v>
      </c>
      <c r="D53907" t="s">
        <v>24</v>
      </c>
      <c r="E53907">
        <v>35</v>
      </c>
      <c r="F53907" t="s">
        <v>59</v>
      </c>
      <c r="G53907">
        <v>1</v>
      </c>
      <c r="H53907">
        <v>5.23</v>
      </c>
      <c r="I53907">
        <v>3.661</v>
      </c>
      <c r="J53907" t="s">
        <v>30</v>
      </c>
      <c r="K53907" t="s">
        <v>98</v>
      </c>
      <c r="L53907" t="s">
        <v>156</v>
      </c>
      <c r="M53907" t="s">
        <v>33</v>
      </c>
    </row>
    <row r="53908" spans="1:13" hidden="1" x14ac:dyDescent="0.3">
      <c r="A53908" t="s">
        <v>110154</v>
      </c>
      <c r="B53908" s="1">
        <v>42593.15</v>
      </c>
      <c r="C53908" t="s">
        <v>110155</v>
      </c>
      <c r="D53908" t="s">
        <v>24</v>
      </c>
      <c r="E53908">
        <v>59</v>
      </c>
      <c r="F53908" t="s">
        <v>59</v>
      </c>
      <c r="G53908">
        <v>5</v>
      </c>
      <c r="H53908">
        <v>26.15</v>
      </c>
      <c r="I53908">
        <v>19.612500000000001</v>
      </c>
      <c r="J53908" t="s">
        <v>26</v>
      </c>
      <c r="K53908" t="s">
        <v>98</v>
      </c>
      <c r="L53908" t="s">
        <v>156</v>
      </c>
      <c r="M53908" t="s">
        <v>51</v>
      </c>
    </row>
    <row r="53909" spans="1:13" hidden="1" x14ac:dyDescent="0.3">
      <c r="A53909" t="s">
        <v>110156</v>
      </c>
      <c r="B53909" s="1">
        <v>42593.15</v>
      </c>
      <c r="C53909" t="s">
        <v>110157</v>
      </c>
      <c r="D53909" t="s">
        <v>16</v>
      </c>
      <c r="E53909">
        <v>42</v>
      </c>
      <c r="F53909" t="s">
        <v>66</v>
      </c>
      <c r="G53909">
        <v>4</v>
      </c>
      <c r="H53909">
        <v>143.36000000000001</v>
      </c>
      <c r="I53909">
        <v>114.688</v>
      </c>
      <c r="J53909" t="s">
        <v>18</v>
      </c>
      <c r="K53909" t="s">
        <v>98</v>
      </c>
      <c r="L53909" t="s">
        <v>312</v>
      </c>
      <c r="M53909" t="s">
        <v>63</v>
      </c>
    </row>
    <row r="53910" spans="1:13" hidden="1" x14ac:dyDescent="0.3">
      <c r="A53910" t="s">
        <v>110158</v>
      </c>
      <c r="B53910" s="1">
        <v>42593.15</v>
      </c>
      <c r="C53910" t="s">
        <v>110159</v>
      </c>
      <c r="D53910" t="s">
        <v>24</v>
      </c>
      <c r="E53910">
        <v>25</v>
      </c>
      <c r="F53910" t="s">
        <v>17</v>
      </c>
      <c r="G53910">
        <v>5</v>
      </c>
      <c r="H53910">
        <v>1500.4</v>
      </c>
      <c r="I53910">
        <v>1425.38</v>
      </c>
      <c r="J53910" t="s">
        <v>26</v>
      </c>
      <c r="K53910" t="s">
        <v>98</v>
      </c>
      <c r="L53910" t="s">
        <v>312</v>
      </c>
      <c r="M53910" t="s">
        <v>27</v>
      </c>
    </row>
    <row r="53911" spans="1:13" hidden="1" x14ac:dyDescent="0.3">
      <c r="A53911" t="s">
        <v>110160</v>
      </c>
      <c r="B53911" s="1">
        <v>42593.15</v>
      </c>
      <c r="C53911" t="s">
        <v>110161</v>
      </c>
      <c r="D53911" t="s">
        <v>16</v>
      </c>
      <c r="E53911">
        <v>49</v>
      </c>
      <c r="F53911" t="s">
        <v>41</v>
      </c>
      <c r="G53911">
        <v>4</v>
      </c>
      <c r="H53911">
        <v>60.6</v>
      </c>
      <c r="I53911">
        <v>45.45</v>
      </c>
      <c r="J53911" t="s">
        <v>30</v>
      </c>
      <c r="K53911" t="s">
        <v>19</v>
      </c>
      <c r="L53911" t="s">
        <v>217</v>
      </c>
      <c r="M53911" t="s">
        <v>27</v>
      </c>
    </row>
    <row r="53912" spans="1:13" hidden="1" x14ac:dyDescent="0.3">
      <c r="A53912" t="s">
        <v>110162</v>
      </c>
      <c r="B53912" s="1">
        <v>42593.150694444441</v>
      </c>
      <c r="C53912" t="s">
        <v>110163</v>
      </c>
      <c r="D53912" t="s">
        <v>24</v>
      </c>
      <c r="E53912">
        <v>55</v>
      </c>
      <c r="F53912" t="s">
        <v>17</v>
      </c>
      <c r="G53912">
        <v>2</v>
      </c>
      <c r="H53912">
        <v>600.16</v>
      </c>
      <c r="I53912">
        <v>450.12</v>
      </c>
      <c r="J53912" t="s">
        <v>26</v>
      </c>
      <c r="K53912" t="s">
        <v>19</v>
      </c>
      <c r="L53912" t="s">
        <v>217</v>
      </c>
      <c r="M53912" t="s">
        <v>21</v>
      </c>
    </row>
    <row r="53913" spans="1:13" hidden="1" x14ac:dyDescent="0.3">
      <c r="A53913" t="s">
        <v>110164</v>
      </c>
      <c r="B53913" s="1">
        <v>42593.150694444441</v>
      </c>
      <c r="C53913" t="s">
        <v>110165</v>
      </c>
      <c r="D53913" t="s">
        <v>24</v>
      </c>
      <c r="E53913">
        <v>62</v>
      </c>
      <c r="F53913" t="s">
        <v>17</v>
      </c>
      <c r="G53913">
        <v>4</v>
      </c>
      <c r="H53913">
        <v>1200.32</v>
      </c>
      <c r="I53913">
        <v>1140.3040000000001</v>
      </c>
      <c r="J53913" t="s">
        <v>30</v>
      </c>
      <c r="K53913" t="s">
        <v>19</v>
      </c>
      <c r="L53913" t="s">
        <v>217</v>
      </c>
      <c r="M53913" t="s">
        <v>51</v>
      </c>
    </row>
    <row r="53914" spans="1:13" hidden="1" x14ac:dyDescent="0.3">
      <c r="A53914" t="s">
        <v>110166</v>
      </c>
      <c r="B53914" s="1">
        <v>42593.150694444441</v>
      </c>
      <c r="C53914" t="s">
        <v>110167</v>
      </c>
      <c r="D53914" t="s">
        <v>24</v>
      </c>
      <c r="E53914">
        <v>45</v>
      </c>
      <c r="F53914" t="s">
        <v>47</v>
      </c>
      <c r="G53914">
        <v>5</v>
      </c>
      <c r="H53914">
        <v>203.3</v>
      </c>
      <c r="I53914">
        <v>162.63999999999999</v>
      </c>
      <c r="J53914" t="s">
        <v>18</v>
      </c>
      <c r="K53914" t="s">
        <v>19</v>
      </c>
      <c r="L53914" t="s">
        <v>217</v>
      </c>
      <c r="M53914" t="s">
        <v>63</v>
      </c>
    </row>
    <row r="53915" spans="1:13" hidden="1" x14ac:dyDescent="0.3">
      <c r="A53915" t="s">
        <v>110168</v>
      </c>
      <c r="B53915" s="1">
        <v>42593.150694444441</v>
      </c>
      <c r="C53915" t="s">
        <v>110169</v>
      </c>
      <c r="D53915" t="s">
        <v>16</v>
      </c>
      <c r="E53915">
        <v>19</v>
      </c>
      <c r="F53915" t="s">
        <v>59</v>
      </c>
      <c r="G53915">
        <v>4</v>
      </c>
      <c r="H53915">
        <v>20.92</v>
      </c>
      <c r="I53915">
        <v>15.69</v>
      </c>
      <c r="J53915" t="s">
        <v>18</v>
      </c>
      <c r="K53915" t="s">
        <v>19</v>
      </c>
      <c r="L53915" t="s">
        <v>217</v>
      </c>
      <c r="M53915" t="s">
        <v>63</v>
      </c>
    </row>
    <row r="53916" spans="1:13" hidden="1" x14ac:dyDescent="0.3">
      <c r="A53916" t="s">
        <v>110170</v>
      </c>
      <c r="B53916" s="1">
        <v>42593.151388888888</v>
      </c>
      <c r="C53916" t="s">
        <v>110171</v>
      </c>
      <c r="D53916" t="s">
        <v>16</v>
      </c>
      <c r="E53916">
        <v>18</v>
      </c>
      <c r="F53916" t="s">
        <v>17</v>
      </c>
      <c r="G53916">
        <v>5</v>
      </c>
      <c r="H53916">
        <v>1500.4</v>
      </c>
      <c r="I53916">
        <v>1425.38</v>
      </c>
      <c r="J53916" t="s">
        <v>26</v>
      </c>
      <c r="K53916" t="s">
        <v>31</v>
      </c>
      <c r="L53916" t="s">
        <v>71</v>
      </c>
      <c r="M53916" t="s">
        <v>37</v>
      </c>
    </row>
    <row r="53917" spans="1:13" hidden="1" x14ac:dyDescent="0.3">
      <c r="A53917" t="s">
        <v>110172</v>
      </c>
      <c r="B53917" s="1">
        <v>42593.151388888888</v>
      </c>
      <c r="C53917" t="s">
        <v>110173</v>
      </c>
      <c r="D53917" t="s">
        <v>16</v>
      </c>
      <c r="E53917">
        <v>36</v>
      </c>
      <c r="F53917" t="s">
        <v>203</v>
      </c>
      <c r="G53917">
        <v>1</v>
      </c>
      <c r="H53917">
        <v>11.73</v>
      </c>
      <c r="I53917">
        <v>8.2110000000000003</v>
      </c>
      <c r="J53917" t="s">
        <v>30</v>
      </c>
      <c r="K53917" t="s">
        <v>31</v>
      </c>
      <c r="L53917" t="s">
        <v>71</v>
      </c>
      <c r="M53917" t="s">
        <v>48</v>
      </c>
    </row>
    <row r="53918" spans="1:13" hidden="1" x14ac:dyDescent="0.3">
      <c r="A53918" t="s">
        <v>110174</v>
      </c>
      <c r="B53918" s="1">
        <v>42593.151388888888</v>
      </c>
      <c r="C53918" t="s">
        <v>110175</v>
      </c>
      <c r="D53918" t="s">
        <v>16</v>
      </c>
      <c r="E53918">
        <v>48</v>
      </c>
      <c r="F53918" t="s">
        <v>17</v>
      </c>
      <c r="G53918">
        <v>4</v>
      </c>
      <c r="H53918">
        <v>1200.32</v>
      </c>
      <c r="I53918">
        <v>1140.3040000000001</v>
      </c>
      <c r="J53918" t="s">
        <v>18</v>
      </c>
      <c r="K53918" t="s">
        <v>74</v>
      </c>
      <c r="L53918" t="s">
        <v>75</v>
      </c>
      <c r="M53918" t="s">
        <v>21</v>
      </c>
    </row>
    <row r="53919" spans="1:13" hidden="1" x14ac:dyDescent="0.3">
      <c r="A53919" t="s">
        <v>110176</v>
      </c>
      <c r="B53919" s="1">
        <v>42593.151388888888</v>
      </c>
      <c r="C53919" t="s">
        <v>110177</v>
      </c>
      <c r="D53919" t="s">
        <v>24</v>
      </c>
      <c r="E53919">
        <v>32</v>
      </c>
      <c r="F53919" t="s">
        <v>17</v>
      </c>
      <c r="G53919">
        <v>3</v>
      </c>
      <c r="H53919">
        <v>900.24</v>
      </c>
      <c r="I53919">
        <v>675.18</v>
      </c>
      <c r="J53919" t="s">
        <v>18</v>
      </c>
      <c r="K53919" t="s">
        <v>74</v>
      </c>
      <c r="L53919" t="s">
        <v>75</v>
      </c>
      <c r="M53919" t="s">
        <v>51</v>
      </c>
    </row>
    <row r="53920" spans="1:13" hidden="1" x14ac:dyDescent="0.3">
      <c r="A53920" t="s">
        <v>110178</v>
      </c>
      <c r="B53920" s="1">
        <v>42593.152083333334</v>
      </c>
      <c r="C53920" t="s">
        <v>110179</v>
      </c>
      <c r="D53920" t="s">
        <v>24</v>
      </c>
      <c r="E53920">
        <v>38</v>
      </c>
      <c r="F53920" t="s">
        <v>97</v>
      </c>
      <c r="G53920">
        <v>1</v>
      </c>
      <c r="H53920">
        <v>1050</v>
      </c>
      <c r="I53920">
        <v>945</v>
      </c>
      <c r="J53920" t="s">
        <v>18</v>
      </c>
      <c r="K53920" t="s">
        <v>98</v>
      </c>
      <c r="L53920" t="s">
        <v>156</v>
      </c>
      <c r="M53920" t="s">
        <v>33</v>
      </c>
    </row>
    <row r="53921" spans="1:13" hidden="1" x14ac:dyDescent="0.3">
      <c r="A53921" t="s">
        <v>110180</v>
      </c>
      <c r="B53921" s="1">
        <v>42593.152083333334</v>
      </c>
      <c r="C53921" t="s">
        <v>110181</v>
      </c>
      <c r="D53921" t="s">
        <v>16</v>
      </c>
      <c r="E53921">
        <v>37</v>
      </c>
      <c r="F53921" t="s">
        <v>17</v>
      </c>
      <c r="G53921">
        <v>5</v>
      </c>
      <c r="H53921">
        <v>1500.4</v>
      </c>
      <c r="I53921">
        <v>1425.38</v>
      </c>
      <c r="J53921" t="s">
        <v>30</v>
      </c>
      <c r="K53921" t="s">
        <v>98</v>
      </c>
      <c r="L53921" t="s">
        <v>156</v>
      </c>
      <c r="M53921" t="s">
        <v>51</v>
      </c>
    </row>
    <row r="53922" spans="1:13" hidden="1" x14ac:dyDescent="0.3">
      <c r="A53922" t="s">
        <v>110182</v>
      </c>
      <c r="B53922" s="1">
        <v>42593.152083333334</v>
      </c>
      <c r="C53922" t="s">
        <v>110183</v>
      </c>
      <c r="D53922" t="s">
        <v>16</v>
      </c>
      <c r="E53922">
        <v>59</v>
      </c>
      <c r="F53922" t="s">
        <v>59</v>
      </c>
      <c r="G53922">
        <v>2</v>
      </c>
      <c r="H53922">
        <v>10.46</v>
      </c>
      <c r="I53922">
        <v>7.3220000000000001</v>
      </c>
      <c r="J53922" t="s">
        <v>26</v>
      </c>
      <c r="K53922" t="s">
        <v>74</v>
      </c>
      <c r="L53922" t="s">
        <v>140</v>
      </c>
      <c r="M53922" t="s">
        <v>27</v>
      </c>
    </row>
    <row r="53923" spans="1:13" hidden="1" x14ac:dyDescent="0.3">
      <c r="A53923" t="s">
        <v>110184</v>
      </c>
      <c r="B53923" s="1">
        <v>42593.152083333334</v>
      </c>
      <c r="C53923" t="s">
        <v>110185</v>
      </c>
      <c r="D53923" t="s">
        <v>24</v>
      </c>
      <c r="E53923">
        <v>21</v>
      </c>
      <c r="F53923" t="s">
        <v>59</v>
      </c>
      <c r="G53923">
        <v>3</v>
      </c>
      <c r="H53923">
        <v>15.69</v>
      </c>
      <c r="I53923">
        <v>10.983000000000001</v>
      </c>
      <c r="J53923" t="s">
        <v>26</v>
      </c>
      <c r="K53923" t="s">
        <v>19</v>
      </c>
      <c r="L53923" t="s">
        <v>234</v>
      </c>
      <c r="M53923" t="s">
        <v>48</v>
      </c>
    </row>
    <row r="53924" spans="1:13" hidden="1" x14ac:dyDescent="0.3">
      <c r="A53924" t="s">
        <v>110186</v>
      </c>
      <c r="B53924" s="1">
        <v>42593.152083333334</v>
      </c>
      <c r="C53924" t="s">
        <v>110187</v>
      </c>
      <c r="D53924" t="s">
        <v>24</v>
      </c>
      <c r="E53924">
        <v>48</v>
      </c>
      <c r="F53924" t="s">
        <v>41</v>
      </c>
      <c r="G53924">
        <v>1</v>
      </c>
      <c r="H53924">
        <v>15.15</v>
      </c>
      <c r="I53924">
        <v>10.605</v>
      </c>
      <c r="J53924" t="s">
        <v>18</v>
      </c>
      <c r="K53924" t="s">
        <v>19</v>
      </c>
      <c r="L53924" t="s">
        <v>234</v>
      </c>
      <c r="M53924" t="s">
        <v>33</v>
      </c>
    </row>
    <row r="53925" spans="1:13" hidden="1" x14ac:dyDescent="0.3">
      <c r="A53925" t="s">
        <v>110188</v>
      </c>
      <c r="B53925" s="1">
        <v>42593.152777777781</v>
      </c>
      <c r="C53925" t="s">
        <v>110189</v>
      </c>
      <c r="D53925" t="s">
        <v>16</v>
      </c>
      <c r="E53925">
        <v>40</v>
      </c>
      <c r="F53925" t="s">
        <v>59</v>
      </c>
      <c r="G53925">
        <v>1</v>
      </c>
      <c r="H53925">
        <v>5.23</v>
      </c>
      <c r="I53925">
        <v>3.661</v>
      </c>
      <c r="J53925" t="s">
        <v>26</v>
      </c>
      <c r="K53925" t="s">
        <v>19</v>
      </c>
      <c r="L53925" t="s">
        <v>234</v>
      </c>
      <c r="M53925" t="s">
        <v>27</v>
      </c>
    </row>
    <row r="53926" spans="1:13" hidden="1" x14ac:dyDescent="0.3">
      <c r="A53926" t="s">
        <v>110190</v>
      </c>
      <c r="B53926" s="1">
        <v>42593.152777777781</v>
      </c>
      <c r="C53926" t="s">
        <v>110191</v>
      </c>
      <c r="D53926" t="s">
        <v>16</v>
      </c>
      <c r="E53926">
        <v>67</v>
      </c>
      <c r="F53926" t="s">
        <v>17</v>
      </c>
      <c r="G53926">
        <v>1</v>
      </c>
      <c r="H53926">
        <v>300.08</v>
      </c>
      <c r="I53926">
        <v>225.06</v>
      </c>
      <c r="J53926" t="s">
        <v>18</v>
      </c>
      <c r="K53926" t="s">
        <v>19</v>
      </c>
      <c r="L53926" t="s">
        <v>234</v>
      </c>
      <c r="M53926" t="s">
        <v>51</v>
      </c>
    </row>
    <row r="53927" spans="1:13" hidden="1" x14ac:dyDescent="0.3">
      <c r="A53927" t="s">
        <v>110192</v>
      </c>
      <c r="B53927" s="1">
        <v>42593.152777777781</v>
      </c>
      <c r="C53927" t="s">
        <v>110193</v>
      </c>
      <c r="D53927" t="s">
        <v>24</v>
      </c>
      <c r="E53927">
        <v>65</v>
      </c>
      <c r="F53927" t="s">
        <v>41</v>
      </c>
      <c r="G53927">
        <v>2</v>
      </c>
      <c r="H53927">
        <v>30.3</v>
      </c>
      <c r="I53927">
        <v>21.21</v>
      </c>
      <c r="J53927" t="s">
        <v>26</v>
      </c>
      <c r="K53927" t="s">
        <v>98</v>
      </c>
      <c r="L53927" t="s">
        <v>501</v>
      </c>
      <c r="M53927" t="s">
        <v>33</v>
      </c>
    </row>
    <row r="53928" spans="1:13" hidden="1" x14ac:dyDescent="0.3">
      <c r="A53928" t="s">
        <v>110194</v>
      </c>
      <c r="B53928" s="1">
        <v>42593.152777777781</v>
      </c>
      <c r="C53928" t="s">
        <v>110195</v>
      </c>
      <c r="D53928" t="s">
        <v>24</v>
      </c>
      <c r="E53928">
        <v>29</v>
      </c>
      <c r="F53928" t="s">
        <v>59</v>
      </c>
      <c r="G53928">
        <v>2</v>
      </c>
      <c r="H53928">
        <v>10.46</v>
      </c>
      <c r="I53928">
        <v>7.3220000000000001</v>
      </c>
      <c r="J53928" t="s">
        <v>30</v>
      </c>
      <c r="K53928" t="s">
        <v>74</v>
      </c>
      <c r="L53928" t="s">
        <v>140</v>
      </c>
      <c r="M53928" t="s">
        <v>21</v>
      </c>
    </row>
    <row r="53929" spans="1:13" hidden="1" x14ac:dyDescent="0.3">
      <c r="A53929" t="s">
        <v>110196</v>
      </c>
      <c r="B53929" s="1">
        <v>42593.15347222222</v>
      </c>
      <c r="C53929" t="s">
        <v>110197</v>
      </c>
      <c r="D53929" t="s">
        <v>24</v>
      </c>
      <c r="E53929">
        <v>41</v>
      </c>
      <c r="F53929" t="s">
        <v>97</v>
      </c>
      <c r="G53929">
        <v>4</v>
      </c>
      <c r="H53929">
        <v>4200</v>
      </c>
      <c r="I53929">
        <v>3780</v>
      </c>
      <c r="J53929" t="s">
        <v>18</v>
      </c>
      <c r="K53929" t="s">
        <v>98</v>
      </c>
      <c r="L53929" t="s">
        <v>156</v>
      </c>
      <c r="M53929" t="s">
        <v>37</v>
      </c>
    </row>
    <row r="53930" spans="1:13" hidden="1" x14ac:dyDescent="0.3">
      <c r="A53930" t="s">
        <v>110198</v>
      </c>
      <c r="B53930" s="1">
        <v>42593.15347222222</v>
      </c>
      <c r="C53930" t="s">
        <v>110199</v>
      </c>
      <c r="D53930" t="s">
        <v>16</v>
      </c>
      <c r="E53930">
        <v>46</v>
      </c>
      <c r="F53930" t="s">
        <v>17</v>
      </c>
      <c r="G53930">
        <v>1</v>
      </c>
      <c r="H53930">
        <v>300.08</v>
      </c>
      <c r="I53930">
        <v>225.06</v>
      </c>
      <c r="J53930" t="s">
        <v>30</v>
      </c>
      <c r="K53930" t="s">
        <v>98</v>
      </c>
      <c r="L53930" t="s">
        <v>156</v>
      </c>
      <c r="M53930" t="s">
        <v>21</v>
      </c>
    </row>
    <row r="53931" spans="1:13" hidden="1" x14ac:dyDescent="0.3">
      <c r="A53931" t="s">
        <v>110200</v>
      </c>
      <c r="B53931" s="1">
        <v>42593.15347222222</v>
      </c>
      <c r="C53931" t="s">
        <v>110201</v>
      </c>
      <c r="D53931" t="s">
        <v>24</v>
      </c>
      <c r="E53931">
        <v>22</v>
      </c>
      <c r="F53931" t="s">
        <v>66</v>
      </c>
      <c r="G53931">
        <v>5</v>
      </c>
      <c r="H53931">
        <v>179.2</v>
      </c>
      <c r="I53931">
        <v>143.36000000000001</v>
      </c>
      <c r="J53931" t="s">
        <v>26</v>
      </c>
      <c r="K53931" t="s">
        <v>98</v>
      </c>
      <c r="L53931" t="s">
        <v>171</v>
      </c>
      <c r="M53931" t="s">
        <v>33</v>
      </c>
    </row>
    <row r="53932" spans="1:13" hidden="1" x14ac:dyDescent="0.3">
      <c r="A53932" t="s">
        <v>110202</v>
      </c>
      <c r="B53932" s="1">
        <v>42593.15347222222</v>
      </c>
      <c r="C53932" t="s">
        <v>110203</v>
      </c>
      <c r="D53932" t="s">
        <v>24</v>
      </c>
      <c r="E53932">
        <v>66</v>
      </c>
      <c r="F53932" t="s">
        <v>97</v>
      </c>
      <c r="G53932">
        <v>5</v>
      </c>
      <c r="H53932">
        <v>5250</v>
      </c>
      <c r="I53932">
        <v>4725</v>
      </c>
      <c r="J53932" t="s">
        <v>18</v>
      </c>
      <c r="K53932" t="s">
        <v>98</v>
      </c>
      <c r="L53932" t="s">
        <v>171</v>
      </c>
      <c r="M53932" t="s">
        <v>21</v>
      </c>
    </row>
    <row r="53933" spans="1:13" hidden="1" x14ac:dyDescent="0.3">
      <c r="A53933" t="s">
        <v>110204</v>
      </c>
      <c r="B53933" s="1">
        <v>42593.154166666667</v>
      </c>
      <c r="C53933" t="s">
        <v>110205</v>
      </c>
      <c r="D53933" t="s">
        <v>16</v>
      </c>
      <c r="E53933">
        <v>35</v>
      </c>
      <c r="F53933" t="s">
        <v>17</v>
      </c>
      <c r="G53933">
        <v>1</v>
      </c>
      <c r="H53933">
        <v>300.08</v>
      </c>
      <c r="I53933">
        <v>225.06</v>
      </c>
      <c r="J53933" t="s">
        <v>26</v>
      </c>
      <c r="K53933" t="s">
        <v>31</v>
      </c>
      <c r="L53933" t="s">
        <v>71</v>
      </c>
      <c r="M53933" t="s">
        <v>63</v>
      </c>
    </row>
    <row r="53934" spans="1:13" hidden="1" x14ac:dyDescent="0.3">
      <c r="A53934" t="s">
        <v>110206</v>
      </c>
      <c r="B53934" s="1">
        <v>42593.154166666667</v>
      </c>
      <c r="C53934" t="s">
        <v>110207</v>
      </c>
      <c r="D53934" t="s">
        <v>16</v>
      </c>
      <c r="E53934">
        <v>63</v>
      </c>
      <c r="F53934" t="s">
        <v>17</v>
      </c>
      <c r="G53934">
        <v>3</v>
      </c>
      <c r="H53934">
        <v>900.24</v>
      </c>
      <c r="I53934">
        <v>675.18</v>
      </c>
      <c r="J53934" t="s">
        <v>26</v>
      </c>
      <c r="K53934" t="s">
        <v>31</v>
      </c>
      <c r="L53934" t="s">
        <v>289</v>
      </c>
      <c r="M53934" t="s">
        <v>48</v>
      </c>
    </row>
    <row r="53935" spans="1:13" hidden="1" x14ac:dyDescent="0.3">
      <c r="A53935" t="s">
        <v>110208</v>
      </c>
      <c r="B53935" s="1">
        <v>42593.154166666667</v>
      </c>
      <c r="C53935" t="s">
        <v>110209</v>
      </c>
      <c r="D53935" t="s">
        <v>16</v>
      </c>
      <c r="E53935">
        <v>42</v>
      </c>
      <c r="F53935" t="s">
        <v>25</v>
      </c>
      <c r="G53935">
        <v>5</v>
      </c>
      <c r="H53935">
        <v>3000.85</v>
      </c>
      <c r="I53935">
        <v>2700.7649999999999</v>
      </c>
      <c r="J53935" t="s">
        <v>18</v>
      </c>
      <c r="K53935" t="s">
        <v>31</v>
      </c>
      <c r="L53935" t="s">
        <v>289</v>
      </c>
      <c r="M53935" t="s">
        <v>33</v>
      </c>
    </row>
    <row r="53936" spans="1:13" hidden="1" x14ac:dyDescent="0.3">
      <c r="A53936" t="s">
        <v>110210</v>
      </c>
      <c r="B53936" s="1">
        <v>42593.154166666667</v>
      </c>
      <c r="C53936" t="s">
        <v>110211</v>
      </c>
      <c r="D53936" t="s">
        <v>24</v>
      </c>
      <c r="E53936">
        <v>56</v>
      </c>
      <c r="F53936" t="s">
        <v>47</v>
      </c>
      <c r="G53936">
        <v>5</v>
      </c>
      <c r="H53936">
        <v>203.3</v>
      </c>
      <c r="I53936">
        <v>162.63999999999999</v>
      </c>
      <c r="J53936" t="s">
        <v>26</v>
      </c>
      <c r="K53936" t="s">
        <v>31</v>
      </c>
      <c r="L53936" t="s">
        <v>289</v>
      </c>
      <c r="M53936" t="s">
        <v>21</v>
      </c>
    </row>
    <row r="53937" spans="1:13" hidden="1" x14ac:dyDescent="0.3">
      <c r="A53937" t="s">
        <v>110212</v>
      </c>
      <c r="B53937" s="1">
        <v>42593.154861111114</v>
      </c>
      <c r="C53937" t="s">
        <v>110213</v>
      </c>
      <c r="D53937" t="s">
        <v>16</v>
      </c>
      <c r="E53937">
        <v>43</v>
      </c>
      <c r="F53937" t="s">
        <v>25</v>
      </c>
      <c r="G53937">
        <v>3</v>
      </c>
      <c r="H53937">
        <v>1800.51</v>
      </c>
      <c r="I53937">
        <v>1620.4590000000001</v>
      </c>
      <c r="J53937" t="s">
        <v>18</v>
      </c>
      <c r="K53937" t="s">
        <v>31</v>
      </c>
      <c r="L53937" t="s">
        <v>62</v>
      </c>
      <c r="M53937" t="s">
        <v>27</v>
      </c>
    </row>
    <row r="53938" spans="1:13" hidden="1" x14ac:dyDescent="0.3">
      <c r="A53938" t="s">
        <v>110214</v>
      </c>
      <c r="B53938" s="1">
        <v>42593.154861111114</v>
      </c>
      <c r="C53938" t="s">
        <v>110215</v>
      </c>
      <c r="D53938" t="s">
        <v>24</v>
      </c>
      <c r="E53938">
        <v>61</v>
      </c>
      <c r="F53938" t="s">
        <v>59</v>
      </c>
      <c r="G53938">
        <v>5</v>
      </c>
      <c r="H53938">
        <v>26.15</v>
      </c>
      <c r="I53938">
        <v>19.612500000000001</v>
      </c>
      <c r="J53938" t="s">
        <v>18</v>
      </c>
      <c r="K53938" t="s">
        <v>19</v>
      </c>
      <c r="L53938" t="s">
        <v>234</v>
      </c>
      <c r="M53938" t="s">
        <v>33</v>
      </c>
    </row>
    <row r="53939" spans="1:13" hidden="1" x14ac:dyDescent="0.3">
      <c r="A53939" t="s">
        <v>110216</v>
      </c>
      <c r="B53939" s="1">
        <v>42593.154861111114</v>
      </c>
      <c r="C53939" t="s">
        <v>110217</v>
      </c>
      <c r="D53939" t="s">
        <v>24</v>
      </c>
      <c r="E53939">
        <v>28</v>
      </c>
      <c r="F53939" t="s">
        <v>59</v>
      </c>
      <c r="G53939">
        <v>2</v>
      </c>
      <c r="H53939">
        <v>10.46</v>
      </c>
      <c r="I53939">
        <v>7.3220000000000001</v>
      </c>
      <c r="J53939" t="s">
        <v>26</v>
      </c>
      <c r="K53939" t="s">
        <v>31</v>
      </c>
      <c r="L53939" t="s">
        <v>32</v>
      </c>
      <c r="M53939" t="s">
        <v>48</v>
      </c>
    </row>
    <row r="53940" spans="1:13" hidden="1" x14ac:dyDescent="0.3">
      <c r="A53940" t="s">
        <v>110218</v>
      </c>
      <c r="B53940" s="1">
        <v>42593.154861111114</v>
      </c>
      <c r="C53940" t="s">
        <v>110219</v>
      </c>
      <c r="D53940" t="s">
        <v>16</v>
      </c>
      <c r="E53940">
        <v>24</v>
      </c>
      <c r="F53940" t="s">
        <v>66</v>
      </c>
      <c r="G53940">
        <v>2</v>
      </c>
      <c r="H53940">
        <v>71.680000000000007</v>
      </c>
      <c r="I53940">
        <v>50.176000000000002</v>
      </c>
      <c r="J53940" t="s">
        <v>26</v>
      </c>
      <c r="K53940" t="s">
        <v>31</v>
      </c>
      <c r="L53940" t="s">
        <v>32</v>
      </c>
      <c r="M53940" t="s">
        <v>21</v>
      </c>
    </row>
    <row r="53941" spans="1:13" hidden="1" x14ac:dyDescent="0.3">
      <c r="A53941" t="s">
        <v>110220</v>
      </c>
      <c r="B53941" s="1">
        <v>42593.154861111114</v>
      </c>
      <c r="C53941" t="s">
        <v>110221</v>
      </c>
      <c r="D53941" t="s">
        <v>24</v>
      </c>
      <c r="E53941">
        <v>21</v>
      </c>
      <c r="F53941" t="s">
        <v>17</v>
      </c>
      <c r="G53941">
        <v>1</v>
      </c>
      <c r="H53941">
        <v>300.08</v>
      </c>
      <c r="I53941">
        <v>225.06</v>
      </c>
      <c r="J53941" t="s">
        <v>30</v>
      </c>
      <c r="K53941" t="s">
        <v>31</v>
      </c>
      <c r="L53941" t="s">
        <v>32</v>
      </c>
      <c r="M53941" t="s">
        <v>21</v>
      </c>
    </row>
    <row r="53942" spans="1:13" hidden="1" x14ac:dyDescent="0.3">
      <c r="A53942" t="s">
        <v>110222</v>
      </c>
      <c r="B53942" s="1">
        <v>42593.155555555553</v>
      </c>
      <c r="C53942" t="s">
        <v>110223</v>
      </c>
      <c r="D53942" t="s">
        <v>16</v>
      </c>
      <c r="E53942">
        <v>42</v>
      </c>
      <c r="F53942" t="s">
        <v>59</v>
      </c>
      <c r="G53942">
        <v>2</v>
      </c>
      <c r="H53942">
        <v>10.46</v>
      </c>
      <c r="I53942">
        <v>7.3220000000000001</v>
      </c>
      <c r="J53942" t="s">
        <v>30</v>
      </c>
      <c r="K53942" t="s">
        <v>98</v>
      </c>
      <c r="L53942" t="s">
        <v>156</v>
      </c>
      <c r="M53942" t="s">
        <v>27</v>
      </c>
    </row>
    <row r="53943" spans="1:13" hidden="1" x14ac:dyDescent="0.3">
      <c r="A53943" t="s">
        <v>110224</v>
      </c>
      <c r="B53943" s="1">
        <v>42593.155555555553</v>
      </c>
      <c r="C53943" t="s">
        <v>110225</v>
      </c>
      <c r="D53943" t="s">
        <v>16</v>
      </c>
      <c r="E53943">
        <v>50</v>
      </c>
      <c r="F53943" t="s">
        <v>59</v>
      </c>
      <c r="G53943">
        <v>4</v>
      </c>
      <c r="H53943">
        <v>20.92</v>
      </c>
      <c r="I53943">
        <v>15.69</v>
      </c>
      <c r="J53943" t="s">
        <v>30</v>
      </c>
      <c r="K53943" t="s">
        <v>98</v>
      </c>
      <c r="L53943" t="s">
        <v>156</v>
      </c>
      <c r="M53943" t="s">
        <v>21</v>
      </c>
    </row>
    <row r="53944" spans="1:13" hidden="1" x14ac:dyDescent="0.3">
      <c r="A53944" t="s">
        <v>110226</v>
      </c>
      <c r="B53944" s="1">
        <v>42593.155555555553</v>
      </c>
      <c r="C53944" t="s">
        <v>110227</v>
      </c>
      <c r="D53944" t="s">
        <v>24</v>
      </c>
      <c r="E53944">
        <v>43</v>
      </c>
      <c r="F53944" t="s">
        <v>59</v>
      </c>
      <c r="G53944">
        <v>3</v>
      </c>
      <c r="H53944">
        <v>15.69</v>
      </c>
      <c r="I53944">
        <v>10.983000000000001</v>
      </c>
      <c r="J53944" t="s">
        <v>18</v>
      </c>
      <c r="K53944" t="s">
        <v>98</v>
      </c>
      <c r="L53944" t="s">
        <v>156</v>
      </c>
      <c r="M53944" t="s">
        <v>33</v>
      </c>
    </row>
    <row r="53945" spans="1:13" hidden="1" x14ac:dyDescent="0.3">
      <c r="A53945" t="s">
        <v>110228</v>
      </c>
      <c r="B53945" s="1">
        <v>42593.155555555553</v>
      </c>
      <c r="C53945" t="s">
        <v>110229</v>
      </c>
      <c r="D53945" t="s">
        <v>24</v>
      </c>
      <c r="E53945">
        <v>52</v>
      </c>
      <c r="F53945" t="s">
        <v>47</v>
      </c>
      <c r="G53945">
        <v>1</v>
      </c>
      <c r="H53945">
        <v>40.659999999999997</v>
      </c>
      <c r="I53945">
        <v>28.462</v>
      </c>
      <c r="J53945" t="s">
        <v>30</v>
      </c>
      <c r="K53945" t="s">
        <v>74</v>
      </c>
      <c r="L53945" t="s">
        <v>161</v>
      </c>
      <c r="M53945" t="s">
        <v>37</v>
      </c>
    </row>
    <row r="53946" spans="1:13" hidden="1" x14ac:dyDescent="0.3">
      <c r="A53946" t="s">
        <v>110230</v>
      </c>
      <c r="B53946" s="1">
        <v>42593.15625</v>
      </c>
      <c r="C53946" t="s">
        <v>110231</v>
      </c>
      <c r="D53946" t="s">
        <v>16</v>
      </c>
      <c r="E53946">
        <v>30</v>
      </c>
      <c r="F53946" t="s">
        <v>47</v>
      </c>
      <c r="G53946">
        <v>5</v>
      </c>
      <c r="H53946">
        <v>203.3</v>
      </c>
      <c r="I53946">
        <v>162.63999999999999</v>
      </c>
      <c r="J53946" t="s">
        <v>30</v>
      </c>
      <c r="K53946" t="s">
        <v>31</v>
      </c>
      <c r="L53946" t="s">
        <v>32</v>
      </c>
      <c r="M53946" t="s">
        <v>48</v>
      </c>
    </row>
    <row r="53947" spans="1:13" hidden="1" x14ac:dyDescent="0.3">
      <c r="A53947" t="s">
        <v>110232</v>
      </c>
      <c r="B53947" s="1">
        <v>42593.15625</v>
      </c>
      <c r="C53947" t="s">
        <v>110233</v>
      </c>
      <c r="D53947" t="s">
        <v>24</v>
      </c>
      <c r="E53947">
        <v>54</v>
      </c>
      <c r="F53947" t="s">
        <v>17</v>
      </c>
      <c r="G53947">
        <v>1</v>
      </c>
      <c r="H53947">
        <v>300.08</v>
      </c>
      <c r="I53947">
        <v>225.06</v>
      </c>
      <c r="J53947" t="s">
        <v>30</v>
      </c>
      <c r="K53947" t="s">
        <v>31</v>
      </c>
      <c r="L53947" t="s">
        <v>32</v>
      </c>
      <c r="M53947" t="s">
        <v>37</v>
      </c>
    </row>
    <row r="53948" spans="1:13" hidden="1" x14ac:dyDescent="0.3">
      <c r="A53948" t="s">
        <v>110234</v>
      </c>
      <c r="B53948" s="1">
        <v>42593.15625</v>
      </c>
      <c r="C53948" t="s">
        <v>110235</v>
      </c>
      <c r="D53948" t="s">
        <v>24</v>
      </c>
      <c r="E53948">
        <v>36</v>
      </c>
      <c r="F53948" t="s">
        <v>17</v>
      </c>
      <c r="G53948">
        <v>5</v>
      </c>
      <c r="H53948">
        <v>1500.4</v>
      </c>
      <c r="I53948">
        <v>1425.38</v>
      </c>
      <c r="J53948" t="s">
        <v>30</v>
      </c>
      <c r="K53948" t="s">
        <v>31</v>
      </c>
      <c r="L53948" t="s">
        <v>32</v>
      </c>
      <c r="M53948" t="s">
        <v>37</v>
      </c>
    </row>
    <row r="53949" spans="1:13" hidden="1" x14ac:dyDescent="0.3">
      <c r="A53949" t="s">
        <v>110236</v>
      </c>
      <c r="B53949" s="1">
        <v>42593.15625</v>
      </c>
      <c r="C53949" t="s">
        <v>110237</v>
      </c>
      <c r="D53949" t="s">
        <v>16</v>
      </c>
      <c r="E53949">
        <v>26</v>
      </c>
      <c r="F53949" t="s">
        <v>59</v>
      </c>
      <c r="G53949">
        <v>3</v>
      </c>
      <c r="H53949">
        <v>15.69</v>
      </c>
      <c r="I53949">
        <v>10.983000000000001</v>
      </c>
      <c r="J53949" t="s">
        <v>18</v>
      </c>
      <c r="K53949" t="s">
        <v>31</v>
      </c>
      <c r="L53949" t="s">
        <v>71</v>
      </c>
      <c r="M53949" t="s">
        <v>33</v>
      </c>
    </row>
    <row r="53950" spans="1:13" hidden="1" x14ac:dyDescent="0.3">
      <c r="A53950" t="s">
        <v>110238</v>
      </c>
      <c r="B53950" s="1">
        <v>42593.156944444447</v>
      </c>
      <c r="C53950" t="s">
        <v>110239</v>
      </c>
      <c r="D53950" t="s">
        <v>16</v>
      </c>
      <c r="E53950">
        <v>24</v>
      </c>
      <c r="F53950" t="s">
        <v>17</v>
      </c>
      <c r="G53950">
        <v>4</v>
      </c>
      <c r="H53950">
        <v>1200.32</v>
      </c>
      <c r="I53950">
        <v>1140.3040000000001</v>
      </c>
      <c r="J53950" t="s">
        <v>30</v>
      </c>
      <c r="K53950" t="s">
        <v>31</v>
      </c>
      <c r="L53950" t="s">
        <v>32</v>
      </c>
      <c r="M53950" t="s">
        <v>51</v>
      </c>
    </row>
    <row r="53951" spans="1:13" hidden="1" x14ac:dyDescent="0.3">
      <c r="A53951" t="s">
        <v>110240</v>
      </c>
      <c r="B53951" s="1">
        <v>42593.156944444447</v>
      </c>
      <c r="C53951" t="s">
        <v>110241</v>
      </c>
      <c r="D53951" t="s">
        <v>24</v>
      </c>
      <c r="E53951">
        <v>68</v>
      </c>
      <c r="F53951" t="s">
        <v>66</v>
      </c>
      <c r="G53951">
        <v>5</v>
      </c>
      <c r="H53951">
        <v>179.2</v>
      </c>
      <c r="I53951">
        <v>143.36000000000001</v>
      </c>
      <c r="J53951" t="s">
        <v>18</v>
      </c>
      <c r="K53951" t="s">
        <v>31</v>
      </c>
      <c r="L53951" t="s">
        <v>32</v>
      </c>
      <c r="M53951" t="s">
        <v>21</v>
      </c>
    </row>
    <row r="53952" spans="1:13" hidden="1" x14ac:dyDescent="0.3">
      <c r="A53952" t="s">
        <v>110242</v>
      </c>
      <c r="B53952" s="1">
        <v>42593.156944444447</v>
      </c>
      <c r="C53952" t="s">
        <v>110243</v>
      </c>
      <c r="D53952" t="s">
        <v>16</v>
      </c>
      <c r="E53952">
        <v>52</v>
      </c>
      <c r="F53952" t="s">
        <v>47</v>
      </c>
      <c r="G53952">
        <v>3</v>
      </c>
      <c r="H53952">
        <v>121.98</v>
      </c>
      <c r="I53952">
        <v>91.484999999999999</v>
      </c>
      <c r="J53952" t="s">
        <v>30</v>
      </c>
      <c r="K53952" t="s">
        <v>98</v>
      </c>
      <c r="L53952" t="s">
        <v>171</v>
      </c>
      <c r="M53952" t="s">
        <v>21</v>
      </c>
    </row>
    <row r="53953" spans="1:13" hidden="1" x14ac:dyDescent="0.3">
      <c r="A53953" t="s">
        <v>110244</v>
      </c>
      <c r="B53953" s="1">
        <v>42593.156944444447</v>
      </c>
      <c r="C53953" t="s">
        <v>110245</v>
      </c>
      <c r="D53953" t="s">
        <v>16</v>
      </c>
      <c r="E53953">
        <v>64</v>
      </c>
      <c r="F53953" t="s">
        <v>47</v>
      </c>
      <c r="G53953">
        <v>2</v>
      </c>
      <c r="H53953">
        <v>81.319999999999993</v>
      </c>
      <c r="I53953">
        <v>56.923999999999999</v>
      </c>
      <c r="J53953" t="s">
        <v>30</v>
      </c>
      <c r="K53953" t="s">
        <v>74</v>
      </c>
      <c r="L53953" t="s">
        <v>152</v>
      </c>
      <c r="M53953" t="s">
        <v>48</v>
      </c>
    </row>
    <row r="53954" spans="1:13" hidden="1" x14ac:dyDescent="0.3">
      <c r="A53954" t="s">
        <v>110246</v>
      </c>
      <c r="B53954" s="1">
        <v>42593.156944444447</v>
      </c>
      <c r="C53954" t="s">
        <v>110247</v>
      </c>
      <c r="D53954" t="s">
        <v>16</v>
      </c>
      <c r="E53954">
        <v>67</v>
      </c>
      <c r="F53954" t="s">
        <v>17</v>
      </c>
      <c r="G53954">
        <v>5</v>
      </c>
      <c r="H53954">
        <v>1500.4</v>
      </c>
      <c r="I53954">
        <v>1425.38</v>
      </c>
      <c r="J53954" t="s">
        <v>30</v>
      </c>
      <c r="K53954" t="s">
        <v>31</v>
      </c>
      <c r="L53954" t="s">
        <v>32</v>
      </c>
      <c r="M53954" t="s">
        <v>48</v>
      </c>
    </row>
    <row r="53955" spans="1:13" hidden="1" x14ac:dyDescent="0.3">
      <c r="A53955" t="s">
        <v>110248</v>
      </c>
      <c r="B53955" s="1">
        <v>42593.157638888886</v>
      </c>
      <c r="C53955" t="s">
        <v>110249</v>
      </c>
      <c r="D53955" t="s">
        <v>16</v>
      </c>
      <c r="E53955">
        <v>28</v>
      </c>
      <c r="F53955" t="s">
        <v>17</v>
      </c>
      <c r="G53955">
        <v>2</v>
      </c>
      <c r="H53955">
        <v>600.16</v>
      </c>
      <c r="I53955">
        <v>450.12</v>
      </c>
      <c r="J53955" t="s">
        <v>26</v>
      </c>
      <c r="K53955" t="s">
        <v>98</v>
      </c>
      <c r="L53955" t="s">
        <v>171</v>
      </c>
      <c r="M53955" t="s">
        <v>33</v>
      </c>
    </row>
    <row r="53956" spans="1:13" hidden="1" x14ac:dyDescent="0.3">
      <c r="A53956" t="s">
        <v>110250</v>
      </c>
      <c r="B53956" s="1">
        <v>42593.157638888886</v>
      </c>
      <c r="C53956" t="s">
        <v>110251</v>
      </c>
      <c r="D53956" t="s">
        <v>16</v>
      </c>
      <c r="E53956">
        <v>23</v>
      </c>
      <c r="F53956" t="s">
        <v>66</v>
      </c>
      <c r="G53956">
        <v>3</v>
      </c>
      <c r="H53956">
        <v>107.52</v>
      </c>
      <c r="I53956">
        <v>80.64</v>
      </c>
      <c r="J53956" t="s">
        <v>30</v>
      </c>
      <c r="K53956" t="s">
        <v>31</v>
      </c>
      <c r="L53956" t="s">
        <v>62</v>
      </c>
      <c r="M53956" t="s">
        <v>48</v>
      </c>
    </row>
    <row r="53957" spans="1:13" hidden="1" x14ac:dyDescent="0.3">
      <c r="A53957" t="s">
        <v>110252</v>
      </c>
      <c r="B53957" s="1">
        <v>42593.157638888886</v>
      </c>
      <c r="C53957" t="s">
        <v>110253</v>
      </c>
      <c r="D53957" t="s">
        <v>24</v>
      </c>
      <c r="E53957">
        <v>29</v>
      </c>
      <c r="F53957" t="s">
        <v>59</v>
      </c>
      <c r="G53957">
        <v>1</v>
      </c>
      <c r="H53957">
        <v>5.23</v>
      </c>
      <c r="I53957">
        <v>3.661</v>
      </c>
      <c r="J53957" t="s">
        <v>18</v>
      </c>
      <c r="K53957" t="s">
        <v>31</v>
      </c>
      <c r="L53957" t="s">
        <v>62</v>
      </c>
      <c r="M53957" t="s">
        <v>27</v>
      </c>
    </row>
    <row r="53958" spans="1:13" hidden="1" x14ac:dyDescent="0.3">
      <c r="A53958" t="s">
        <v>110254</v>
      </c>
      <c r="B53958" s="1">
        <v>42593.157638888886</v>
      </c>
      <c r="C53958" t="s">
        <v>110255</v>
      </c>
      <c r="D53958" t="s">
        <v>24</v>
      </c>
      <c r="E53958">
        <v>27</v>
      </c>
      <c r="F53958" t="s">
        <v>97</v>
      </c>
      <c r="G53958">
        <v>3</v>
      </c>
      <c r="H53958">
        <v>3150</v>
      </c>
      <c r="I53958">
        <v>2677.5</v>
      </c>
      <c r="J53958" t="s">
        <v>18</v>
      </c>
      <c r="K53958" t="s">
        <v>31</v>
      </c>
      <c r="L53958" t="s">
        <v>62</v>
      </c>
      <c r="M53958" t="s">
        <v>33</v>
      </c>
    </row>
    <row r="53959" spans="1:13" hidden="1" x14ac:dyDescent="0.3">
      <c r="A53959" t="s">
        <v>110256</v>
      </c>
      <c r="B53959" s="1">
        <v>42593.158333333333</v>
      </c>
      <c r="C53959" t="s">
        <v>110257</v>
      </c>
      <c r="D53959" t="s">
        <v>24</v>
      </c>
      <c r="E53959">
        <v>19</v>
      </c>
      <c r="F53959" t="s">
        <v>17</v>
      </c>
      <c r="G53959">
        <v>4</v>
      </c>
      <c r="H53959">
        <v>1200.32</v>
      </c>
      <c r="I53959">
        <v>1140.3040000000001</v>
      </c>
      <c r="J53959" t="s">
        <v>18</v>
      </c>
      <c r="K53959" t="s">
        <v>74</v>
      </c>
      <c r="L53959" t="s">
        <v>75</v>
      </c>
      <c r="M53959" t="s">
        <v>51</v>
      </c>
    </row>
    <row r="53960" spans="1:13" hidden="1" x14ac:dyDescent="0.3">
      <c r="A53960" t="s">
        <v>110258</v>
      </c>
      <c r="B53960" s="1">
        <v>42593.158333333333</v>
      </c>
      <c r="C53960" t="s">
        <v>110259</v>
      </c>
      <c r="D53960" t="s">
        <v>24</v>
      </c>
      <c r="E53960">
        <v>48</v>
      </c>
      <c r="F53960" t="s">
        <v>66</v>
      </c>
      <c r="G53960">
        <v>4</v>
      </c>
      <c r="H53960">
        <v>143.36000000000001</v>
      </c>
      <c r="I53960">
        <v>114.688</v>
      </c>
      <c r="J53960" t="s">
        <v>30</v>
      </c>
      <c r="K53960" t="s">
        <v>74</v>
      </c>
      <c r="L53960" t="s">
        <v>75</v>
      </c>
      <c r="M53960" t="s">
        <v>51</v>
      </c>
    </row>
    <row r="53961" spans="1:13" hidden="1" x14ac:dyDescent="0.3">
      <c r="A53961" t="s">
        <v>110260</v>
      </c>
      <c r="B53961" s="1">
        <v>42593.158333333333</v>
      </c>
      <c r="C53961" t="s">
        <v>110261</v>
      </c>
      <c r="D53961" t="s">
        <v>24</v>
      </c>
      <c r="E53961">
        <v>48</v>
      </c>
      <c r="F53961" t="s">
        <v>25</v>
      </c>
      <c r="G53961">
        <v>3</v>
      </c>
      <c r="H53961">
        <v>1800.51</v>
      </c>
      <c r="I53961">
        <v>1620.4590000000001</v>
      </c>
      <c r="J53961" t="s">
        <v>30</v>
      </c>
      <c r="K53961" t="s">
        <v>31</v>
      </c>
      <c r="L53961" t="s">
        <v>32</v>
      </c>
      <c r="M53961" t="s">
        <v>21</v>
      </c>
    </row>
    <row r="53962" spans="1:13" hidden="1" x14ac:dyDescent="0.3">
      <c r="A53962" t="s">
        <v>110262</v>
      </c>
      <c r="B53962" s="1">
        <v>42593.158333333333</v>
      </c>
      <c r="C53962" t="s">
        <v>110263</v>
      </c>
      <c r="D53962" t="s">
        <v>24</v>
      </c>
      <c r="E53962">
        <v>34</v>
      </c>
      <c r="F53962" t="s">
        <v>41</v>
      </c>
      <c r="G53962">
        <v>2</v>
      </c>
      <c r="H53962">
        <v>30.3</v>
      </c>
      <c r="I53962">
        <v>21.21</v>
      </c>
      <c r="J53962" t="s">
        <v>18</v>
      </c>
      <c r="K53962" t="s">
        <v>31</v>
      </c>
      <c r="L53962" t="s">
        <v>32</v>
      </c>
      <c r="M53962" t="s">
        <v>33</v>
      </c>
    </row>
    <row r="53963" spans="1:13" hidden="1" x14ac:dyDescent="0.3">
      <c r="A53963" t="s">
        <v>110264</v>
      </c>
      <c r="B53963" s="1">
        <v>42593.15902777778</v>
      </c>
      <c r="C53963" t="s">
        <v>110265</v>
      </c>
      <c r="D53963" t="s">
        <v>24</v>
      </c>
      <c r="E53963">
        <v>48</v>
      </c>
      <c r="F53963" t="s">
        <v>17</v>
      </c>
      <c r="G53963">
        <v>5</v>
      </c>
      <c r="H53963">
        <v>1500.4</v>
      </c>
      <c r="I53963">
        <v>1425.38</v>
      </c>
      <c r="J53963" t="s">
        <v>18</v>
      </c>
      <c r="K53963" t="s">
        <v>31</v>
      </c>
      <c r="L53963" t="s">
        <v>71</v>
      </c>
      <c r="M53963" t="s">
        <v>51</v>
      </c>
    </row>
    <row r="53964" spans="1:13" hidden="1" x14ac:dyDescent="0.3">
      <c r="A53964" t="s">
        <v>110266</v>
      </c>
      <c r="B53964" s="1">
        <v>42593.15902777778</v>
      </c>
      <c r="C53964" t="s">
        <v>110267</v>
      </c>
      <c r="D53964" t="s">
        <v>24</v>
      </c>
      <c r="E53964">
        <v>56</v>
      </c>
      <c r="F53964" t="s">
        <v>17</v>
      </c>
      <c r="G53964">
        <v>4</v>
      </c>
      <c r="H53964">
        <v>1200.32</v>
      </c>
      <c r="I53964">
        <v>1140.3040000000001</v>
      </c>
      <c r="J53964" t="s">
        <v>30</v>
      </c>
      <c r="K53964" t="s">
        <v>31</v>
      </c>
      <c r="L53964" t="s">
        <v>71</v>
      </c>
      <c r="M53964" t="s">
        <v>51</v>
      </c>
    </row>
    <row r="53965" spans="1:13" hidden="1" x14ac:dyDescent="0.3">
      <c r="A53965" t="s">
        <v>110268</v>
      </c>
      <c r="B53965" s="1">
        <v>42593.15902777778</v>
      </c>
      <c r="C53965" t="s">
        <v>110269</v>
      </c>
      <c r="D53965" t="s">
        <v>24</v>
      </c>
      <c r="E53965">
        <v>60</v>
      </c>
      <c r="F53965" t="s">
        <v>47</v>
      </c>
      <c r="G53965">
        <v>5</v>
      </c>
      <c r="H53965">
        <v>203.3</v>
      </c>
      <c r="I53965">
        <v>162.63999999999999</v>
      </c>
      <c r="J53965" t="s">
        <v>18</v>
      </c>
      <c r="K53965" t="s">
        <v>31</v>
      </c>
      <c r="L53965" t="s">
        <v>71</v>
      </c>
      <c r="M53965" t="s">
        <v>27</v>
      </c>
    </row>
    <row r="53966" spans="1:13" hidden="1" x14ac:dyDescent="0.3">
      <c r="A53966" t="s">
        <v>110270</v>
      </c>
      <c r="B53966" s="1">
        <v>42593.15902777778</v>
      </c>
      <c r="C53966" t="s">
        <v>110271</v>
      </c>
      <c r="D53966" t="s">
        <v>24</v>
      </c>
      <c r="E53966">
        <v>38</v>
      </c>
      <c r="F53966" t="s">
        <v>47</v>
      </c>
      <c r="G53966">
        <v>2</v>
      </c>
      <c r="H53966">
        <v>81.319999999999993</v>
      </c>
      <c r="I53966">
        <v>56.923999999999999</v>
      </c>
      <c r="J53966" t="s">
        <v>26</v>
      </c>
      <c r="K53966" t="s">
        <v>19</v>
      </c>
      <c r="L53966" t="s">
        <v>36</v>
      </c>
      <c r="M53966" t="s">
        <v>51</v>
      </c>
    </row>
    <row r="53967" spans="1:13" hidden="1" x14ac:dyDescent="0.3">
      <c r="A53967" t="s">
        <v>110272</v>
      </c>
      <c r="B53967" s="1">
        <v>42593.159722222219</v>
      </c>
      <c r="C53967" t="s">
        <v>110273</v>
      </c>
      <c r="D53967" t="s">
        <v>16</v>
      </c>
      <c r="E53967">
        <v>59</v>
      </c>
      <c r="F53967" t="s">
        <v>17</v>
      </c>
      <c r="G53967">
        <v>4</v>
      </c>
      <c r="H53967">
        <v>1200.32</v>
      </c>
      <c r="I53967">
        <v>1140.3040000000001</v>
      </c>
      <c r="J53967" t="s">
        <v>18</v>
      </c>
      <c r="K53967" t="s">
        <v>19</v>
      </c>
      <c r="L53967" t="s">
        <v>217</v>
      </c>
      <c r="M53967" t="s">
        <v>21</v>
      </c>
    </row>
    <row r="53968" spans="1:13" hidden="1" x14ac:dyDescent="0.3">
      <c r="A53968" t="s">
        <v>110274</v>
      </c>
      <c r="B53968" s="1">
        <v>42593.159722222219</v>
      </c>
      <c r="C53968" t="s">
        <v>110275</v>
      </c>
      <c r="D53968" t="s">
        <v>16</v>
      </c>
      <c r="E53968">
        <v>63</v>
      </c>
      <c r="F53968" t="s">
        <v>17</v>
      </c>
      <c r="G53968">
        <v>2</v>
      </c>
      <c r="H53968">
        <v>600.16</v>
      </c>
      <c r="I53968">
        <v>450.12</v>
      </c>
      <c r="J53968" t="s">
        <v>30</v>
      </c>
      <c r="K53968" t="s">
        <v>98</v>
      </c>
      <c r="L53968" t="s">
        <v>156</v>
      </c>
      <c r="M53968" t="s">
        <v>33</v>
      </c>
    </row>
    <row r="53969" spans="1:13" hidden="1" x14ac:dyDescent="0.3">
      <c r="A53969" t="s">
        <v>110276</v>
      </c>
      <c r="B53969" s="1">
        <v>42593.159722222219</v>
      </c>
      <c r="C53969" t="s">
        <v>110277</v>
      </c>
      <c r="D53969" t="s">
        <v>16</v>
      </c>
      <c r="E53969">
        <v>25</v>
      </c>
      <c r="F53969" t="s">
        <v>203</v>
      </c>
      <c r="G53969">
        <v>1</v>
      </c>
      <c r="H53969">
        <v>11.73</v>
      </c>
      <c r="I53969">
        <v>8.2110000000000003</v>
      </c>
      <c r="J53969" t="s">
        <v>30</v>
      </c>
      <c r="K53969" t="s">
        <v>98</v>
      </c>
      <c r="L53969" t="s">
        <v>156</v>
      </c>
      <c r="M53969" t="s">
        <v>33</v>
      </c>
    </row>
    <row r="53970" spans="1:13" hidden="1" x14ac:dyDescent="0.3">
      <c r="A53970" t="s">
        <v>110278</v>
      </c>
      <c r="B53970" s="1">
        <v>42593.159722222219</v>
      </c>
      <c r="C53970" t="s">
        <v>110279</v>
      </c>
      <c r="D53970" t="s">
        <v>16</v>
      </c>
      <c r="E53970">
        <v>56</v>
      </c>
      <c r="F53970" t="s">
        <v>66</v>
      </c>
      <c r="G53970">
        <v>4</v>
      </c>
      <c r="H53970">
        <v>143.36000000000001</v>
      </c>
      <c r="I53970">
        <v>114.688</v>
      </c>
      <c r="J53970" t="s">
        <v>30</v>
      </c>
      <c r="K53970" t="s">
        <v>98</v>
      </c>
      <c r="L53970" t="s">
        <v>156</v>
      </c>
      <c r="M53970" t="s">
        <v>37</v>
      </c>
    </row>
    <row r="53971" spans="1:13" hidden="1" x14ac:dyDescent="0.3">
      <c r="A53971" t="s">
        <v>110280</v>
      </c>
      <c r="B53971" s="1">
        <v>42593.159722222219</v>
      </c>
      <c r="C53971" t="s">
        <v>110281</v>
      </c>
      <c r="D53971" t="s">
        <v>16</v>
      </c>
      <c r="E53971">
        <v>25</v>
      </c>
      <c r="F53971" t="s">
        <v>25</v>
      </c>
      <c r="G53971">
        <v>1</v>
      </c>
      <c r="H53971">
        <v>600.16999999999996</v>
      </c>
      <c r="I53971">
        <v>450.1275</v>
      </c>
      <c r="J53971" t="s">
        <v>30</v>
      </c>
      <c r="K53971" t="s">
        <v>98</v>
      </c>
      <c r="L53971" t="s">
        <v>156</v>
      </c>
      <c r="M53971" t="s">
        <v>37</v>
      </c>
    </row>
    <row r="53972" spans="1:13" hidden="1" x14ac:dyDescent="0.3">
      <c r="A53972" t="s">
        <v>110282</v>
      </c>
      <c r="B53972" s="1">
        <v>42593.160416666666</v>
      </c>
      <c r="C53972" t="s">
        <v>110283</v>
      </c>
      <c r="D53972" t="s">
        <v>16</v>
      </c>
      <c r="E53972">
        <v>58</v>
      </c>
      <c r="F53972" t="s">
        <v>47</v>
      </c>
      <c r="G53972">
        <v>5</v>
      </c>
      <c r="H53972">
        <v>203.3</v>
      </c>
      <c r="I53972">
        <v>162.63999999999999</v>
      </c>
      <c r="J53972" t="s">
        <v>18</v>
      </c>
      <c r="K53972" t="s">
        <v>19</v>
      </c>
      <c r="L53972" t="s">
        <v>36</v>
      </c>
      <c r="M53972" t="s">
        <v>27</v>
      </c>
    </row>
    <row r="53973" spans="1:13" hidden="1" x14ac:dyDescent="0.3">
      <c r="A53973" t="s">
        <v>110284</v>
      </c>
      <c r="B53973" s="1">
        <v>42593.160416666666</v>
      </c>
      <c r="C53973" t="s">
        <v>110285</v>
      </c>
      <c r="D53973" t="s">
        <v>24</v>
      </c>
      <c r="E53973">
        <v>43</v>
      </c>
      <c r="F53973" t="s">
        <v>203</v>
      </c>
      <c r="G53973">
        <v>1</v>
      </c>
      <c r="H53973">
        <v>11.73</v>
      </c>
      <c r="I53973">
        <v>8.2110000000000003</v>
      </c>
      <c r="J53973" t="s">
        <v>26</v>
      </c>
      <c r="K53973" t="s">
        <v>19</v>
      </c>
      <c r="L53973" t="s">
        <v>36</v>
      </c>
      <c r="M53973" t="s">
        <v>21</v>
      </c>
    </row>
    <row r="53974" spans="1:13" hidden="1" x14ac:dyDescent="0.3">
      <c r="A53974" t="s">
        <v>110286</v>
      </c>
      <c r="B53974" s="1">
        <v>42593.160416666666</v>
      </c>
      <c r="C53974" t="s">
        <v>110287</v>
      </c>
      <c r="D53974" t="s">
        <v>16</v>
      </c>
      <c r="E53974">
        <v>41</v>
      </c>
      <c r="F53974" t="s">
        <v>59</v>
      </c>
      <c r="G53974">
        <v>1</v>
      </c>
      <c r="H53974">
        <v>5.23</v>
      </c>
      <c r="I53974">
        <v>3.661</v>
      </c>
      <c r="J53974" t="s">
        <v>18</v>
      </c>
      <c r="K53974" t="s">
        <v>19</v>
      </c>
      <c r="L53974" t="s">
        <v>36</v>
      </c>
      <c r="M53974" t="s">
        <v>21</v>
      </c>
    </row>
    <row r="53975" spans="1:13" hidden="1" x14ac:dyDescent="0.3">
      <c r="A53975" t="s">
        <v>110288</v>
      </c>
      <c r="B53975" s="1">
        <v>42593.160416666666</v>
      </c>
      <c r="C53975" t="s">
        <v>110289</v>
      </c>
      <c r="D53975" t="s">
        <v>16</v>
      </c>
      <c r="E53975">
        <v>66</v>
      </c>
      <c r="F53975" t="s">
        <v>17</v>
      </c>
      <c r="G53975">
        <v>2</v>
      </c>
      <c r="H53975">
        <v>600.16</v>
      </c>
      <c r="I53975">
        <v>450.12</v>
      </c>
      <c r="J53975" t="s">
        <v>30</v>
      </c>
      <c r="K53975" t="s">
        <v>19</v>
      </c>
      <c r="L53975" t="s">
        <v>36</v>
      </c>
      <c r="M53975" t="s">
        <v>51</v>
      </c>
    </row>
    <row r="53976" spans="1:13" hidden="1" x14ac:dyDescent="0.3">
      <c r="A53976" t="s">
        <v>110290</v>
      </c>
      <c r="B53976" s="1">
        <v>42593.161111111112</v>
      </c>
      <c r="C53976" t="s">
        <v>110291</v>
      </c>
      <c r="D53976" t="s">
        <v>24</v>
      </c>
      <c r="E53976">
        <v>27</v>
      </c>
      <c r="F53976" t="s">
        <v>47</v>
      </c>
      <c r="G53976">
        <v>5</v>
      </c>
      <c r="H53976">
        <v>203.3</v>
      </c>
      <c r="I53976">
        <v>162.63999999999999</v>
      </c>
      <c r="J53976" t="s">
        <v>26</v>
      </c>
      <c r="K53976" t="s">
        <v>31</v>
      </c>
      <c r="L53976" t="s">
        <v>32</v>
      </c>
      <c r="M53976" t="s">
        <v>33</v>
      </c>
    </row>
    <row r="53977" spans="1:13" hidden="1" x14ac:dyDescent="0.3">
      <c r="A53977" t="s">
        <v>110292</v>
      </c>
      <c r="B53977" s="1">
        <v>42593.161111111112</v>
      </c>
      <c r="C53977" t="s">
        <v>110293</v>
      </c>
      <c r="D53977" t="s">
        <v>24</v>
      </c>
      <c r="E53977">
        <v>48</v>
      </c>
      <c r="F53977" t="s">
        <v>66</v>
      </c>
      <c r="G53977">
        <v>1</v>
      </c>
      <c r="H53977">
        <v>35.840000000000003</v>
      </c>
      <c r="I53977">
        <v>25.088000000000001</v>
      </c>
      <c r="J53977" t="s">
        <v>18</v>
      </c>
      <c r="K53977" t="s">
        <v>19</v>
      </c>
      <c r="L53977" t="s">
        <v>36</v>
      </c>
      <c r="M53977" t="s">
        <v>21</v>
      </c>
    </row>
    <row r="53978" spans="1:13" hidden="1" x14ac:dyDescent="0.3">
      <c r="A53978" t="s">
        <v>110294</v>
      </c>
      <c r="B53978" s="1">
        <v>42593.161111111112</v>
      </c>
      <c r="C53978" t="s">
        <v>110295</v>
      </c>
      <c r="D53978" t="s">
        <v>24</v>
      </c>
      <c r="E53978">
        <v>44</v>
      </c>
      <c r="F53978" t="s">
        <v>17</v>
      </c>
      <c r="G53978">
        <v>5</v>
      </c>
      <c r="H53978">
        <v>1500.4</v>
      </c>
      <c r="I53978">
        <v>1425.38</v>
      </c>
      <c r="J53978" t="s">
        <v>18</v>
      </c>
      <c r="K53978" t="s">
        <v>98</v>
      </c>
      <c r="L53978" t="s">
        <v>171</v>
      </c>
      <c r="M53978" t="s">
        <v>63</v>
      </c>
    </row>
    <row r="53979" spans="1:13" hidden="1" x14ac:dyDescent="0.3">
      <c r="A53979" t="s">
        <v>110296</v>
      </c>
      <c r="B53979" s="1">
        <v>42593.161111111112</v>
      </c>
      <c r="C53979" t="s">
        <v>110297</v>
      </c>
      <c r="D53979" t="s">
        <v>16</v>
      </c>
      <c r="E53979">
        <v>18</v>
      </c>
      <c r="F53979" t="s">
        <v>25</v>
      </c>
      <c r="G53979">
        <v>4</v>
      </c>
      <c r="H53979">
        <v>2400.6799999999998</v>
      </c>
      <c r="I53979">
        <v>2280.6460000000002</v>
      </c>
      <c r="J53979" t="s">
        <v>30</v>
      </c>
      <c r="K53979" t="s">
        <v>98</v>
      </c>
      <c r="L53979" t="s">
        <v>171</v>
      </c>
      <c r="M53979" t="s">
        <v>51</v>
      </c>
    </row>
    <row r="53980" spans="1:13" hidden="1" x14ac:dyDescent="0.3">
      <c r="A53980" t="s">
        <v>110298</v>
      </c>
      <c r="B53980" s="1">
        <v>42593.161805555559</v>
      </c>
      <c r="C53980" t="s">
        <v>110299</v>
      </c>
      <c r="D53980" t="s">
        <v>16</v>
      </c>
      <c r="E53980">
        <v>53</v>
      </c>
      <c r="F53980" t="s">
        <v>41</v>
      </c>
      <c r="G53980">
        <v>5</v>
      </c>
      <c r="H53980">
        <v>75.75</v>
      </c>
      <c r="I53980">
        <v>56.8125</v>
      </c>
      <c r="J53980" t="s">
        <v>30</v>
      </c>
      <c r="K53980" t="s">
        <v>98</v>
      </c>
      <c r="L53980" t="s">
        <v>171</v>
      </c>
      <c r="M53980" t="s">
        <v>21</v>
      </c>
    </row>
    <row r="53981" spans="1:13" hidden="1" x14ac:dyDescent="0.3">
      <c r="A53981" t="s">
        <v>110300</v>
      </c>
      <c r="B53981" s="1">
        <v>42593.161805555559</v>
      </c>
      <c r="C53981" t="s">
        <v>110301</v>
      </c>
      <c r="D53981" t="s">
        <v>16</v>
      </c>
      <c r="E53981">
        <v>24</v>
      </c>
      <c r="F53981" t="s">
        <v>25</v>
      </c>
      <c r="G53981">
        <v>1</v>
      </c>
      <c r="H53981">
        <v>600.16999999999996</v>
      </c>
      <c r="I53981">
        <v>450.1275</v>
      </c>
      <c r="J53981" t="s">
        <v>30</v>
      </c>
      <c r="K53981" t="s">
        <v>74</v>
      </c>
      <c r="L53981" t="s">
        <v>140</v>
      </c>
      <c r="M53981" t="s">
        <v>33</v>
      </c>
    </row>
    <row r="53982" spans="1:13" hidden="1" x14ac:dyDescent="0.3">
      <c r="A53982" t="s">
        <v>110302</v>
      </c>
      <c r="B53982" s="1">
        <v>42593.161805555559</v>
      </c>
      <c r="C53982" t="s">
        <v>110303</v>
      </c>
      <c r="D53982" t="s">
        <v>16</v>
      </c>
      <c r="E53982">
        <v>61</v>
      </c>
      <c r="F53982" t="s">
        <v>47</v>
      </c>
      <c r="G53982">
        <v>3</v>
      </c>
      <c r="H53982">
        <v>121.98</v>
      </c>
      <c r="I53982">
        <v>91.484999999999999</v>
      </c>
      <c r="J53982" t="s">
        <v>18</v>
      </c>
      <c r="K53982" t="s">
        <v>74</v>
      </c>
      <c r="L53982" t="s">
        <v>140</v>
      </c>
      <c r="M53982" t="s">
        <v>21</v>
      </c>
    </row>
    <row r="53983" spans="1:13" hidden="1" x14ac:dyDescent="0.3">
      <c r="A53983" t="s">
        <v>110304</v>
      </c>
      <c r="B53983" s="1">
        <v>42593.161805555559</v>
      </c>
      <c r="C53983" t="s">
        <v>110305</v>
      </c>
      <c r="D53983" t="s">
        <v>16</v>
      </c>
      <c r="E53983">
        <v>53</v>
      </c>
      <c r="F53983" t="s">
        <v>25</v>
      </c>
      <c r="G53983">
        <v>5</v>
      </c>
      <c r="H53983">
        <v>3000.85</v>
      </c>
      <c r="I53983">
        <v>2700.7649999999999</v>
      </c>
      <c r="J53983" t="s">
        <v>30</v>
      </c>
      <c r="K53983" t="s">
        <v>74</v>
      </c>
      <c r="L53983" t="s">
        <v>140</v>
      </c>
      <c r="M53983" t="s">
        <v>37</v>
      </c>
    </row>
    <row r="53984" spans="1:13" hidden="1" x14ac:dyDescent="0.3">
      <c r="A53984" t="s">
        <v>110306</v>
      </c>
      <c r="B53984" s="1">
        <v>42593.161805555559</v>
      </c>
      <c r="C53984" t="s">
        <v>110307</v>
      </c>
      <c r="D53984" t="s">
        <v>16</v>
      </c>
      <c r="E53984">
        <v>40</v>
      </c>
      <c r="F53984" t="s">
        <v>17</v>
      </c>
      <c r="G53984">
        <v>2</v>
      </c>
      <c r="H53984">
        <v>600.16</v>
      </c>
      <c r="I53984">
        <v>450.12</v>
      </c>
      <c r="J53984" t="s">
        <v>18</v>
      </c>
      <c r="K53984" t="s">
        <v>31</v>
      </c>
      <c r="L53984" t="s">
        <v>32</v>
      </c>
      <c r="M53984" t="s">
        <v>51</v>
      </c>
    </row>
    <row r="53985" spans="1:13" hidden="1" x14ac:dyDescent="0.3">
      <c r="A53985" t="s">
        <v>110308</v>
      </c>
      <c r="B53985" s="1">
        <v>42593.162499999999</v>
      </c>
      <c r="C53985" t="s">
        <v>110309</v>
      </c>
      <c r="D53985" t="s">
        <v>24</v>
      </c>
      <c r="E53985">
        <v>53</v>
      </c>
      <c r="F53985" t="s">
        <v>59</v>
      </c>
      <c r="G53985">
        <v>4</v>
      </c>
      <c r="H53985">
        <v>20.92</v>
      </c>
      <c r="I53985">
        <v>15.69</v>
      </c>
      <c r="J53985" t="s">
        <v>30</v>
      </c>
      <c r="K53985" t="s">
        <v>31</v>
      </c>
      <c r="L53985" t="s">
        <v>32</v>
      </c>
      <c r="M53985" t="s">
        <v>51</v>
      </c>
    </row>
    <row r="53986" spans="1:13" hidden="1" x14ac:dyDescent="0.3">
      <c r="A53986" t="s">
        <v>110310</v>
      </c>
      <c r="B53986" s="1">
        <v>42593.162499999999</v>
      </c>
      <c r="C53986" t="s">
        <v>110311</v>
      </c>
      <c r="D53986" t="s">
        <v>16</v>
      </c>
      <c r="E53986">
        <v>45</v>
      </c>
      <c r="F53986" t="s">
        <v>25</v>
      </c>
      <c r="G53986">
        <v>3</v>
      </c>
      <c r="H53986">
        <v>1800.51</v>
      </c>
      <c r="I53986">
        <v>1620.4590000000001</v>
      </c>
      <c r="J53986" t="s">
        <v>30</v>
      </c>
      <c r="K53986" t="s">
        <v>19</v>
      </c>
      <c r="L53986" t="s">
        <v>217</v>
      </c>
      <c r="M53986" t="s">
        <v>27</v>
      </c>
    </row>
    <row r="53987" spans="1:13" hidden="1" x14ac:dyDescent="0.3">
      <c r="A53987" t="s">
        <v>110312</v>
      </c>
      <c r="B53987" s="1">
        <v>42593.162499999999</v>
      </c>
      <c r="C53987" t="s">
        <v>110313</v>
      </c>
      <c r="D53987" t="s">
        <v>24</v>
      </c>
      <c r="E53987">
        <v>48</v>
      </c>
      <c r="F53987" t="s">
        <v>17</v>
      </c>
      <c r="G53987">
        <v>5</v>
      </c>
      <c r="H53987">
        <v>1500.4</v>
      </c>
      <c r="I53987">
        <v>1425.38</v>
      </c>
      <c r="J53987" t="s">
        <v>26</v>
      </c>
      <c r="K53987" t="s">
        <v>98</v>
      </c>
      <c r="L53987" t="s">
        <v>171</v>
      </c>
      <c r="M53987" t="s">
        <v>37</v>
      </c>
    </row>
    <row r="53988" spans="1:13" hidden="1" x14ac:dyDescent="0.3">
      <c r="A53988" t="s">
        <v>110314</v>
      </c>
      <c r="B53988" s="1">
        <v>42593.162499999999</v>
      </c>
      <c r="C53988" t="s">
        <v>110315</v>
      </c>
      <c r="D53988" t="s">
        <v>16</v>
      </c>
      <c r="E53988">
        <v>52</v>
      </c>
      <c r="F53988" t="s">
        <v>25</v>
      </c>
      <c r="G53988">
        <v>3</v>
      </c>
      <c r="H53988">
        <v>1800.51</v>
      </c>
      <c r="I53988">
        <v>1620.4590000000001</v>
      </c>
      <c r="J53988" t="s">
        <v>18</v>
      </c>
      <c r="K53988" t="s">
        <v>31</v>
      </c>
      <c r="L53988" t="s">
        <v>289</v>
      </c>
      <c r="M53988" t="s">
        <v>21</v>
      </c>
    </row>
    <row r="53989" spans="1:13" hidden="1" x14ac:dyDescent="0.3">
      <c r="A53989" t="s">
        <v>110316</v>
      </c>
      <c r="B53989" s="1">
        <v>42593.163194444445</v>
      </c>
      <c r="C53989" t="s">
        <v>110317</v>
      </c>
      <c r="D53989" t="s">
        <v>16</v>
      </c>
      <c r="E53989">
        <v>66</v>
      </c>
      <c r="F53989" t="s">
        <v>17</v>
      </c>
      <c r="G53989">
        <v>1</v>
      </c>
      <c r="H53989">
        <v>300.08</v>
      </c>
      <c r="I53989">
        <v>225.06</v>
      </c>
      <c r="J53989" t="s">
        <v>18</v>
      </c>
      <c r="K53989" t="s">
        <v>31</v>
      </c>
      <c r="L53989" t="s">
        <v>289</v>
      </c>
      <c r="M53989" t="s">
        <v>37</v>
      </c>
    </row>
    <row r="53990" spans="1:13" hidden="1" x14ac:dyDescent="0.3">
      <c r="A53990" t="s">
        <v>110318</v>
      </c>
      <c r="B53990" s="1">
        <v>42593.163194444445</v>
      </c>
      <c r="C53990" t="s">
        <v>110319</v>
      </c>
      <c r="D53990" t="s">
        <v>16</v>
      </c>
      <c r="E53990">
        <v>69</v>
      </c>
      <c r="F53990" t="s">
        <v>25</v>
      </c>
      <c r="G53990">
        <v>2</v>
      </c>
      <c r="H53990">
        <v>1200.3399999999999</v>
      </c>
      <c r="I53990">
        <v>1080.306</v>
      </c>
      <c r="J53990" t="s">
        <v>26</v>
      </c>
      <c r="K53990" t="s">
        <v>31</v>
      </c>
      <c r="L53990" t="s">
        <v>289</v>
      </c>
      <c r="M53990" t="s">
        <v>37</v>
      </c>
    </row>
    <row r="53991" spans="1:13" hidden="1" x14ac:dyDescent="0.3">
      <c r="A53991" t="s">
        <v>110320</v>
      </c>
      <c r="B53991" s="1">
        <v>42593.163194444445</v>
      </c>
      <c r="C53991" t="s">
        <v>110321</v>
      </c>
      <c r="D53991" t="s">
        <v>16</v>
      </c>
      <c r="E53991">
        <v>68</v>
      </c>
      <c r="F53991" t="s">
        <v>17</v>
      </c>
      <c r="G53991">
        <v>1</v>
      </c>
      <c r="H53991">
        <v>300.08</v>
      </c>
      <c r="I53991">
        <v>225.06</v>
      </c>
      <c r="J53991" t="s">
        <v>30</v>
      </c>
      <c r="K53991" t="s">
        <v>31</v>
      </c>
      <c r="L53991" t="s">
        <v>32</v>
      </c>
      <c r="M53991" t="s">
        <v>51</v>
      </c>
    </row>
    <row r="53992" spans="1:13" hidden="1" x14ac:dyDescent="0.3">
      <c r="A53992" t="s">
        <v>110322</v>
      </c>
      <c r="B53992" s="1">
        <v>42593.163194444445</v>
      </c>
      <c r="C53992" t="s">
        <v>110323</v>
      </c>
      <c r="D53992" t="s">
        <v>16</v>
      </c>
      <c r="E53992">
        <v>26</v>
      </c>
      <c r="F53992" t="s">
        <v>17</v>
      </c>
      <c r="G53992">
        <v>1</v>
      </c>
      <c r="H53992">
        <v>300.08</v>
      </c>
      <c r="I53992">
        <v>225.06</v>
      </c>
      <c r="J53992" t="s">
        <v>30</v>
      </c>
      <c r="K53992" t="s">
        <v>31</v>
      </c>
      <c r="L53992" t="s">
        <v>32</v>
      </c>
      <c r="M53992" t="s">
        <v>51</v>
      </c>
    </row>
    <row r="53993" spans="1:13" hidden="1" x14ac:dyDescent="0.3">
      <c r="A53993" t="s">
        <v>110324</v>
      </c>
      <c r="B53993" s="1">
        <v>42593.163888888892</v>
      </c>
      <c r="C53993" t="s">
        <v>110325</v>
      </c>
      <c r="D53993" t="s">
        <v>24</v>
      </c>
      <c r="E53993">
        <v>68</v>
      </c>
      <c r="F53993" t="s">
        <v>17</v>
      </c>
      <c r="G53993">
        <v>4</v>
      </c>
      <c r="H53993">
        <v>1200.32</v>
      </c>
      <c r="I53993">
        <v>1140.3040000000001</v>
      </c>
      <c r="J53993" t="s">
        <v>18</v>
      </c>
      <c r="K53993" t="s">
        <v>74</v>
      </c>
      <c r="L53993" t="s">
        <v>140</v>
      </c>
      <c r="M53993" t="s">
        <v>51</v>
      </c>
    </row>
    <row r="53994" spans="1:13" hidden="1" x14ac:dyDescent="0.3">
      <c r="A53994" t="s">
        <v>110326</v>
      </c>
      <c r="B53994" s="1">
        <v>42593.163888888892</v>
      </c>
      <c r="C53994" t="s">
        <v>110327</v>
      </c>
      <c r="D53994" t="s">
        <v>24</v>
      </c>
      <c r="E53994">
        <v>38</v>
      </c>
      <c r="F53994" t="s">
        <v>17</v>
      </c>
      <c r="G53994">
        <v>1</v>
      </c>
      <c r="H53994">
        <v>300.08</v>
      </c>
      <c r="I53994">
        <v>225.06</v>
      </c>
      <c r="J53994" t="s">
        <v>18</v>
      </c>
      <c r="K53994" t="s">
        <v>19</v>
      </c>
      <c r="L53994" t="s">
        <v>217</v>
      </c>
      <c r="M53994" t="s">
        <v>21</v>
      </c>
    </row>
    <row r="53995" spans="1:13" hidden="1" x14ac:dyDescent="0.3">
      <c r="A53995" t="s">
        <v>110328</v>
      </c>
      <c r="B53995" s="1">
        <v>42593.163888888892</v>
      </c>
      <c r="C53995" t="s">
        <v>110329</v>
      </c>
      <c r="D53995" t="s">
        <v>24</v>
      </c>
      <c r="E53995">
        <v>36</v>
      </c>
      <c r="F53995" t="s">
        <v>17</v>
      </c>
      <c r="G53995">
        <v>3</v>
      </c>
      <c r="H53995">
        <v>900.24</v>
      </c>
      <c r="I53995">
        <v>675.18</v>
      </c>
      <c r="J53995" t="s">
        <v>18</v>
      </c>
      <c r="K53995" t="s">
        <v>19</v>
      </c>
      <c r="L53995" t="s">
        <v>217</v>
      </c>
      <c r="M53995" t="s">
        <v>37</v>
      </c>
    </row>
    <row r="53996" spans="1:13" hidden="1" x14ac:dyDescent="0.3">
      <c r="A53996" t="s">
        <v>110330</v>
      </c>
      <c r="B53996" s="1">
        <v>42593.163888888892</v>
      </c>
      <c r="C53996" t="s">
        <v>110331</v>
      </c>
      <c r="D53996" t="s">
        <v>24</v>
      </c>
      <c r="E53996">
        <v>59</v>
      </c>
      <c r="F53996" t="s">
        <v>59</v>
      </c>
      <c r="G53996">
        <v>4</v>
      </c>
      <c r="H53996">
        <v>20.92</v>
      </c>
      <c r="I53996">
        <v>15.69</v>
      </c>
      <c r="J53996" t="s">
        <v>30</v>
      </c>
      <c r="K53996" t="s">
        <v>19</v>
      </c>
      <c r="L53996" t="s">
        <v>217</v>
      </c>
      <c r="M53996" t="s">
        <v>21</v>
      </c>
    </row>
    <row r="53997" spans="1:13" hidden="1" x14ac:dyDescent="0.3">
      <c r="A53997" t="s">
        <v>110332</v>
      </c>
      <c r="B53997" s="1">
        <v>42593.164583333331</v>
      </c>
      <c r="C53997" t="s">
        <v>110333</v>
      </c>
      <c r="D53997" t="s">
        <v>16</v>
      </c>
      <c r="E53997">
        <v>29</v>
      </c>
      <c r="F53997" t="s">
        <v>59</v>
      </c>
      <c r="G53997">
        <v>5</v>
      </c>
      <c r="H53997">
        <v>26.15</v>
      </c>
      <c r="I53997">
        <v>19.612500000000001</v>
      </c>
      <c r="J53997" t="s">
        <v>18</v>
      </c>
      <c r="K53997" t="s">
        <v>98</v>
      </c>
      <c r="L53997" t="s">
        <v>171</v>
      </c>
      <c r="M53997" t="s">
        <v>63</v>
      </c>
    </row>
    <row r="53998" spans="1:13" hidden="1" x14ac:dyDescent="0.3">
      <c r="A53998" t="s">
        <v>110334</v>
      </c>
      <c r="B53998" s="1">
        <v>42593.164583333331</v>
      </c>
      <c r="C53998" t="s">
        <v>110335</v>
      </c>
      <c r="D53998" t="s">
        <v>24</v>
      </c>
      <c r="E53998">
        <v>32</v>
      </c>
      <c r="F53998" t="s">
        <v>59</v>
      </c>
      <c r="G53998">
        <v>1</v>
      </c>
      <c r="H53998">
        <v>5.23</v>
      </c>
      <c r="I53998">
        <v>3.661</v>
      </c>
      <c r="J53998" t="s">
        <v>26</v>
      </c>
      <c r="K53998" t="s">
        <v>19</v>
      </c>
      <c r="L53998" t="s">
        <v>67</v>
      </c>
      <c r="M53998" t="s">
        <v>51</v>
      </c>
    </row>
    <row r="53999" spans="1:13" hidden="1" x14ac:dyDescent="0.3">
      <c r="A53999" t="s">
        <v>110336</v>
      </c>
      <c r="B53999" s="1">
        <v>42593.164583333331</v>
      </c>
      <c r="C53999" t="s">
        <v>110337</v>
      </c>
      <c r="D53999" t="s">
        <v>16</v>
      </c>
      <c r="E53999">
        <v>26</v>
      </c>
      <c r="F53999" t="s">
        <v>17</v>
      </c>
      <c r="G53999">
        <v>4</v>
      </c>
      <c r="H53999">
        <v>1200.32</v>
      </c>
      <c r="I53999">
        <v>1140.3040000000001</v>
      </c>
      <c r="J53999" t="s">
        <v>30</v>
      </c>
      <c r="K53999" t="s">
        <v>19</v>
      </c>
      <c r="L53999" t="s">
        <v>67</v>
      </c>
      <c r="M53999" t="s">
        <v>48</v>
      </c>
    </row>
    <row r="54000" spans="1:13" hidden="1" x14ac:dyDescent="0.3">
      <c r="A54000" t="s">
        <v>110338</v>
      </c>
      <c r="B54000" s="1">
        <v>42593.164583333331</v>
      </c>
      <c r="C54000" t="s">
        <v>110339</v>
      </c>
      <c r="D54000" t="s">
        <v>24</v>
      </c>
      <c r="E54000">
        <v>35</v>
      </c>
      <c r="F54000" t="s">
        <v>41</v>
      </c>
      <c r="G54000">
        <v>5</v>
      </c>
      <c r="H54000">
        <v>75.75</v>
      </c>
      <c r="I54000">
        <v>56.8125</v>
      </c>
      <c r="J54000" t="s">
        <v>18</v>
      </c>
      <c r="K54000" t="s">
        <v>31</v>
      </c>
      <c r="L54000" t="s">
        <v>32</v>
      </c>
      <c r="M54000" t="s">
        <v>21</v>
      </c>
    </row>
    <row r="54001" spans="1:13" hidden="1" x14ac:dyDescent="0.3">
      <c r="A54001" t="s">
        <v>110340</v>
      </c>
      <c r="B54001" s="1">
        <v>42593.164583333331</v>
      </c>
      <c r="C54001" t="s">
        <v>110341</v>
      </c>
      <c r="D54001" t="s">
        <v>16</v>
      </c>
      <c r="E54001">
        <v>55</v>
      </c>
      <c r="F54001" t="s">
        <v>17</v>
      </c>
      <c r="G54001">
        <v>3</v>
      </c>
      <c r="H54001">
        <v>900.24</v>
      </c>
      <c r="I54001">
        <v>675.18</v>
      </c>
      <c r="J54001" t="s">
        <v>18</v>
      </c>
      <c r="K54001" t="s">
        <v>31</v>
      </c>
      <c r="L54001" t="s">
        <v>32</v>
      </c>
      <c r="M54001" t="s">
        <v>51</v>
      </c>
    </row>
    <row r="54002" spans="1:13" hidden="1" x14ac:dyDescent="0.3">
      <c r="A54002" t="s">
        <v>110342</v>
      </c>
      <c r="B54002" s="1">
        <v>42593.165277777778</v>
      </c>
      <c r="C54002" t="s">
        <v>110343</v>
      </c>
      <c r="D54002" t="s">
        <v>24</v>
      </c>
      <c r="E54002">
        <v>21</v>
      </c>
      <c r="F54002" t="s">
        <v>66</v>
      </c>
      <c r="G54002">
        <v>3</v>
      </c>
      <c r="H54002">
        <v>107.52</v>
      </c>
      <c r="I54002">
        <v>80.64</v>
      </c>
      <c r="J54002" t="s">
        <v>18</v>
      </c>
      <c r="K54002" t="s">
        <v>31</v>
      </c>
      <c r="L54002" t="s">
        <v>32</v>
      </c>
      <c r="M54002" t="s">
        <v>21</v>
      </c>
    </row>
    <row r="54003" spans="1:13" hidden="1" x14ac:dyDescent="0.3">
      <c r="A54003" t="s">
        <v>110344</v>
      </c>
      <c r="B54003" s="1">
        <v>42593.165277777778</v>
      </c>
      <c r="C54003" t="s">
        <v>110345</v>
      </c>
      <c r="D54003" t="s">
        <v>16</v>
      </c>
      <c r="E54003">
        <v>42</v>
      </c>
      <c r="F54003" t="s">
        <v>17</v>
      </c>
      <c r="G54003">
        <v>5</v>
      </c>
      <c r="H54003">
        <v>1500.4</v>
      </c>
      <c r="I54003">
        <v>1425.38</v>
      </c>
      <c r="J54003" t="s">
        <v>30</v>
      </c>
      <c r="K54003" t="s">
        <v>19</v>
      </c>
      <c r="L54003" t="s">
        <v>210</v>
      </c>
      <c r="M54003" t="s">
        <v>37</v>
      </c>
    </row>
    <row r="54004" spans="1:13" hidden="1" x14ac:dyDescent="0.3">
      <c r="A54004" t="s">
        <v>110346</v>
      </c>
      <c r="B54004" s="1">
        <v>42593.165277777778</v>
      </c>
      <c r="C54004" t="s">
        <v>110347</v>
      </c>
      <c r="D54004" t="s">
        <v>16</v>
      </c>
      <c r="E54004">
        <v>64</v>
      </c>
      <c r="F54004" t="s">
        <v>17</v>
      </c>
      <c r="G54004">
        <v>3</v>
      </c>
      <c r="H54004">
        <v>900.24</v>
      </c>
      <c r="I54004">
        <v>675.18</v>
      </c>
      <c r="J54004" t="s">
        <v>30</v>
      </c>
      <c r="K54004" t="s">
        <v>19</v>
      </c>
      <c r="L54004" t="s">
        <v>210</v>
      </c>
      <c r="M54004" t="s">
        <v>33</v>
      </c>
    </row>
    <row r="54005" spans="1:13" hidden="1" x14ac:dyDescent="0.3">
      <c r="A54005" t="s">
        <v>110348</v>
      </c>
      <c r="B54005" s="1">
        <v>42593.165277777778</v>
      </c>
      <c r="C54005" t="s">
        <v>110349</v>
      </c>
      <c r="D54005" t="s">
        <v>24</v>
      </c>
      <c r="E54005">
        <v>60</v>
      </c>
      <c r="F54005" t="s">
        <v>66</v>
      </c>
      <c r="G54005">
        <v>2</v>
      </c>
      <c r="H54005">
        <v>71.680000000000007</v>
      </c>
      <c r="I54005">
        <v>50.176000000000002</v>
      </c>
      <c r="J54005" t="s">
        <v>30</v>
      </c>
      <c r="K54005" t="s">
        <v>31</v>
      </c>
      <c r="L54005" t="s">
        <v>32</v>
      </c>
      <c r="M54005" t="s">
        <v>63</v>
      </c>
    </row>
    <row r="54006" spans="1:13" hidden="1" x14ac:dyDescent="0.3">
      <c r="A54006" t="s">
        <v>110350</v>
      </c>
      <c r="B54006" s="1">
        <v>42593.165972222225</v>
      </c>
      <c r="C54006" t="s">
        <v>110351</v>
      </c>
      <c r="D54006" t="s">
        <v>16</v>
      </c>
      <c r="E54006">
        <v>69</v>
      </c>
      <c r="F54006" t="s">
        <v>47</v>
      </c>
      <c r="G54006">
        <v>2</v>
      </c>
      <c r="H54006">
        <v>81.319999999999993</v>
      </c>
      <c r="I54006">
        <v>56.923999999999999</v>
      </c>
      <c r="J54006" t="s">
        <v>18</v>
      </c>
      <c r="K54006" t="s">
        <v>19</v>
      </c>
      <c r="L54006" t="s">
        <v>234</v>
      </c>
      <c r="M54006" t="s">
        <v>21</v>
      </c>
    </row>
    <row r="54007" spans="1:13" hidden="1" x14ac:dyDescent="0.3">
      <c r="A54007" t="s">
        <v>110352</v>
      </c>
      <c r="B54007" s="1">
        <v>42593.165972222225</v>
      </c>
      <c r="C54007" t="s">
        <v>110353</v>
      </c>
      <c r="D54007" t="s">
        <v>16</v>
      </c>
      <c r="E54007">
        <v>57</v>
      </c>
      <c r="F54007" t="s">
        <v>59</v>
      </c>
      <c r="G54007">
        <v>2</v>
      </c>
      <c r="H54007">
        <v>10.46</v>
      </c>
      <c r="I54007">
        <v>7.3220000000000001</v>
      </c>
      <c r="J54007" t="s">
        <v>18</v>
      </c>
      <c r="K54007" t="s">
        <v>74</v>
      </c>
      <c r="L54007" t="s">
        <v>161</v>
      </c>
      <c r="M54007" t="s">
        <v>37</v>
      </c>
    </row>
    <row r="54008" spans="1:13" hidden="1" x14ac:dyDescent="0.3">
      <c r="A54008" t="s">
        <v>110354</v>
      </c>
      <c r="B54008" s="1">
        <v>42593.165972222225</v>
      </c>
      <c r="C54008" t="s">
        <v>110355</v>
      </c>
      <c r="D54008" t="s">
        <v>16</v>
      </c>
      <c r="E54008">
        <v>61</v>
      </c>
      <c r="F54008" t="s">
        <v>66</v>
      </c>
      <c r="G54008">
        <v>1</v>
      </c>
      <c r="H54008">
        <v>35.840000000000003</v>
      </c>
      <c r="I54008">
        <v>25.088000000000001</v>
      </c>
      <c r="J54008" t="s">
        <v>30</v>
      </c>
      <c r="K54008" t="s">
        <v>98</v>
      </c>
      <c r="L54008" t="s">
        <v>171</v>
      </c>
      <c r="M54008" t="s">
        <v>63</v>
      </c>
    </row>
    <row r="54009" spans="1:13" hidden="1" x14ac:dyDescent="0.3">
      <c r="A54009" t="s">
        <v>110356</v>
      </c>
      <c r="B54009" s="1">
        <v>42593.165972222225</v>
      </c>
      <c r="C54009" t="s">
        <v>110357</v>
      </c>
      <c r="D54009" t="s">
        <v>24</v>
      </c>
      <c r="E54009">
        <v>43</v>
      </c>
      <c r="F54009" t="s">
        <v>17</v>
      </c>
      <c r="G54009">
        <v>4</v>
      </c>
      <c r="H54009">
        <v>1200.32</v>
      </c>
      <c r="I54009">
        <v>1140.3040000000001</v>
      </c>
      <c r="J54009" t="s">
        <v>30</v>
      </c>
      <c r="K54009" t="s">
        <v>98</v>
      </c>
      <c r="L54009" t="s">
        <v>171</v>
      </c>
      <c r="M54009" t="s">
        <v>51</v>
      </c>
    </row>
    <row r="54010" spans="1:13" hidden="1" x14ac:dyDescent="0.3">
      <c r="A54010" t="s">
        <v>110358</v>
      </c>
      <c r="B54010" s="1">
        <v>42593.166666666664</v>
      </c>
      <c r="C54010" t="s">
        <v>110359</v>
      </c>
      <c r="D54010" t="s">
        <v>16</v>
      </c>
      <c r="E54010">
        <v>61</v>
      </c>
      <c r="F54010" t="s">
        <v>17</v>
      </c>
      <c r="G54010">
        <v>2</v>
      </c>
      <c r="H54010">
        <v>600.16</v>
      </c>
      <c r="I54010">
        <v>450.12</v>
      </c>
      <c r="J54010" t="s">
        <v>18</v>
      </c>
      <c r="K54010" t="s">
        <v>98</v>
      </c>
      <c r="L54010" t="s">
        <v>99</v>
      </c>
      <c r="M54010" t="s">
        <v>51</v>
      </c>
    </row>
    <row r="54011" spans="1:13" hidden="1" x14ac:dyDescent="0.3">
      <c r="A54011" t="s">
        <v>110360</v>
      </c>
      <c r="B54011" s="1">
        <v>42593.166666666664</v>
      </c>
      <c r="C54011" t="s">
        <v>110361</v>
      </c>
      <c r="D54011" t="s">
        <v>16</v>
      </c>
      <c r="E54011">
        <v>34</v>
      </c>
      <c r="F54011" t="s">
        <v>17</v>
      </c>
      <c r="G54011">
        <v>5</v>
      </c>
      <c r="H54011">
        <v>1500.4</v>
      </c>
      <c r="I54011">
        <v>1425.38</v>
      </c>
      <c r="J54011" t="s">
        <v>18</v>
      </c>
      <c r="K54011" t="s">
        <v>98</v>
      </c>
      <c r="L54011" t="s">
        <v>99</v>
      </c>
      <c r="M54011" t="s">
        <v>21</v>
      </c>
    </row>
    <row r="54012" spans="1:13" hidden="1" x14ac:dyDescent="0.3">
      <c r="A54012" t="s">
        <v>110362</v>
      </c>
      <c r="B54012" s="1">
        <v>42593.166666666664</v>
      </c>
      <c r="C54012" t="s">
        <v>110363</v>
      </c>
      <c r="D54012" t="s">
        <v>24</v>
      </c>
      <c r="E54012">
        <v>69</v>
      </c>
      <c r="F54012" t="s">
        <v>47</v>
      </c>
      <c r="G54012">
        <v>2</v>
      </c>
      <c r="H54012">
        <v>81.319999999999993</v>
      </c>
      <c r="I54012">
        <v>56.923999999999999</v>
      </c>
      <c r="J54012" t="s">
        <v>26</v>
      </c>
      <c r="K54012" t="s">
        <v>98</v>
      </c>
      <c r="L54012" t="s">
        <v>99</v>
      </c>
      <c r="M54012" t="s">
        <v>48</v>
      </c>
    </row>
    <row r="54013" spans="1:13" hidden="1" x14ac:dyDescent="0.3">
      <c r="A54013" t="s">
        <v>110364</v>
      </c>
      <c r="B54013" s="1">
        <v>42593.166666666664</v>
      </c>
      <c r="C54013" t="s">
        <v>110365</v>
      </c>
      <c r="D54013" t="s">
        <v>24</v>
      </c>
      <c r="E54013">
        <v>23</v>
      </c>
      <c r="F54013" t="s">
        <v>47</v>
      </c>
      <c r="G54013">
        <v>2</v>
      </c>
      <c r="H54013">
        <v>81.319999999999993</v>
      </c>
      <c r="I54013">
        <v>56.923999999999999</v>
      </c>
      <c r="J54013" t="s">
        <v>18</v>
      </c>
      <c r="K54013" t="s">
        <v>31</v>
      </c>
      <c r="L54013" t="s">
        <v>204</v>
      </c>
      <c r="M54013" t="s">
        <v>48</v>
      </c>
    </row>
    <row r="54014" spans="1:13" hidden="1" x14ac:dyDescent="0.3">
      <c r="A54014" t="s">
        <v>110366</v>
      </c>
      <c r="B54014" s="1">
        <v>42593.166666666664</v>
      </c>
      <c r="C54014" t="s">
        <v>110367</v>
      </c>
      <c r="D54014" t="s">
        <v>16</v>
      </c>
      <c r="E54014">
        <v>28</v>
      </c>
      <c r="F54014" t="s">
        <v>17</v>
      </c>
      <c r="G54014">
        <v>3</v>
      </c>
      <c r="H54014">
        <v>900.24</v>
      </c>
      <c r="I54014">
        <v>675.18</v>
      </c>
      <c r="J54014" t="s">
        <v>30</v>
      </c>
      <c r="K54014" t="s">
        <v>98</v>
      </c>
      <c r="L54014" t="s">
        <v>312</v>
      </c>
      <c r="M54014" t="s">
        <v>33</v>
      </c>
    </row>
    <row r="54015" spans="1:13" hidden="1" x14ac:dyDescent="0.3">
      <c r="A54015" t="s">
        <v>110368</v>
      </c>
      <c r="B54015" s="1">
        <v>42593.167361111111</v>
      </c>
      <c r="C54015" t="s">
        <v>110369</v>
      </c>
      <c r="D54015" t="s">
        <v>16</v>
      </c>
      <c r="E54015">
        <v>26</v>
      </c>
      <c r="F54015" t="s">
        <v>25</v>
      </c>
      <c r="G54015">
        <v>2</v>
      </c>
      <c r="H54015">
        <v>1200.3399999999999</v>
      </c>
      <c r="I54015">
        <v>1080.306</v>
      </c>
      <c r="J54015" t="s">
        <v>30</v>
      </c>
      <c r="K54015" t="s">
        <v>98</v>
      </c>
      <c r="L54015" t="s">
        <v>312</v>
      </c>
      <c r="M54015" t="s">
        <v>37</v>
      </c>
    </row>
    <row r="54016" spans="1:13" hidden="1" x14ac:dyDescent="0.3">
      <c r="A54016" t="s">
        <v>110370</v>
      </c>
      <c r="B54016" s="1">
        <v>42593.167361111111</v>
      </c>
      <c r="C54016" t="s">
        <v>110371</v>
      </c>
      <c r="D54016" t="s">
        <v>16</v>
      </c>
      <c r="E54016">
        <v>58</v>
      </c>
      <c r="F54016" t="s">
        <v>17</v>
      </c>
      <c r="G54016">
        <v>4</v>
      </c>
      <c r="H54016">
        <v>1200.32</v>
      </c>
      <c r="I54016">
        <v>1140.3040000000001</v>
      </c>
      <c r="J54016" t="s">
        <v>26</v>
      </c>
      <c r="K54016" t="s">
        <v>98</v>
      </c>
      <c r="L54016" t="s">
        <v>312</v>
      </c>
      <c r="M54016" t="s">
        <v>33</v>
      </c>
    </row>
    <row r="54017" spans="1:13" hidden="1" x14ac:dyDescent="0.3">
      <c r="A54017" t="s">
        <v>110372</v>
      </c>
      <c r="B54017" s="1">
        <v>42593.167361111111</v>
      </c>
      <c r="C54017" t="s">
        <v>110373</v>
      </c>
      <c r="D54017" t="s">
        <v>16</v>
      </c>
      <c r="E54017">
        <v>68</v>
      </c>
      <c r="F54017" t="s">
        <v>59</v>
      </c>
      <c r="G54017">
        <v>3</v>
      </c>
      <c r="H54017">
        <v>15.69</v>
      </c>
      <c r="I54017">
        <v>10.983000000000001</v>
      </c>
      <c r="J54017" t="s">
        <v>30</v>
      </c>
      <c r="K54017" t="s">
        <v>98</v>
      </c>
      <c r="L54017" t="s">
        <v>312</v>
      </c>
      <c r="M54017" t="s">
        <v>27</v>
      </c>
    </row>
    <row r="54018" spans="1:13" hidden="1" x14ac:dyDescent="0.3">
      <c r="A54018" t="s">
        <v>110374</v>
      </c>
      <c r="B54018" s="1">
        <v>42593.167361111111</v>
      </c>
      <c r="C54018" t="s">
        <v>110375</v>
      </c>
      <c r="D54018" t="s">
        <v>24</v>
      </c>
      <c r="E54018">
        <v>54</v>
      </c>
      <c r="F54018" t="s">
        <v>17</v>
      </c>
      <c r="G54018">
        <v>3</v>
      </c>
      <c r="H54018">
        <v>900.24</v>
      </c>
      <c r="I54018">
        <v>675.18</v>
      </c>
      <c r="J54018" t="s">
        <v>18</v>
      </c>
      <c r="K54018" t="s">
        <v>98</v>
      </c>
      <c r="L54018" t="s">
        <v>312</v>
      </c>
      <c r="M54018" t="s">
        <v>48</v>
      </c>
    </row>
    <row r="54019" spans="1:13" hidden="1" x14ac:dyDescent="0.3">
      <c r="A54019" t="s">
        <v>110376</v>
      </c>
      <c r="B54019" s="1">
        <v>42593.168055555558</v>
      </c>
      <c r="C54019" t="s">
        <v>110377</v>
      </c>
      <c r="D54019" t="s">
        <v>16</v>
      </c>
      <c r="E54019">
        <v>36</v>
      </c>
      <c r="F54019" t="s">
        <v>66</v>
      </c>
      <c r="G54019">
        <v>3</v>
      </c>
      <c r="H54019">
        <v>107.52</v>
      </c>
      <c r="I54019">
        <v>80.64</v>
      </c>
      <c r="J54019" t="s">
        <v>18</v>
      </c>
      <c r="K54019" t="s">
        <v>31</v>
      </c>
      <c r="L54019" t="s">
        <v>32</v>
      </c>
      <c r="M54019" t="s">
        <v>63</v>
      </c>
    </row>
    <row r="54020" spans="1:13" hidden="1" x14ac:dyDescent="0.3">
      <c r="A54020" t="s">
        <v>110378</v>
      </c>
      <c r="B54020" s="1">
        <v>42593.168055555558</v>
      </c>
      <c r="C54020" t="s">
        <v>110379</v>
      </c>
      <c r="D54020" t="s">
        <v>16</v>
      </c>
      <c r="E54020">
        <v>51</v>
      </c>
      <c r="F54020" t="s">
        <v>97</v>
      </c>
      <c r="G54020">
        <v>4</v>
      </c>
      <c r="H54020">
        <v>4200</v>
      </c>
      <c r="I54020">
        <v>3780</v>
      </c>
      <c r="J54020" t="s">
        <v>30</v>
      </c>
      <c r="K54020" t="s">
        <v>31</v>
      </c>
      <c r="L54020" t="s">
        <v>32</v>
      </c>
      <c r="M54020" t="s">
        <v>51</v>
      </c>
    </row>
    <row r="54021" spans="1:13" hidden="1" x14ac:dyDescent="0.3">
      <c r="A54021" t="s">
        <v>110380</v>
      </c>
      <c r="B54021" s="1">
        <v>42593.168055555558</v>
      </c>
      <c r="C54021" t="s">
        <v>110381</v>
      </c>
      <c r="D54021" t="s">
        <v>16</v>
      </c>
      <c r="E54021">
        <v>42</v>
      </c>
      <c r="F54021" t="s">
        <v>41</v>
      </c>
      <c r="G54021">
        <v>4</v>
      </c>
      <c r="H54021">
        <v>60.6</v>
      </c>
      <c r="I54021">
        <v>45.45</v>
      </c>
      <c r="J54021" t="s">
        <v>30</v>
      </c>
      <c r="K54021" t="s">
        <v>31</v>
      </c>
      <c r="L54021" t="s">
        <v>32</v>
      </c>
      <c r="M54021" t="s">
        <v>51</v>
      </c>
    </row>
    <row r="54022" spans="1:13" hidden="1" x14ac:dyDescent="0.3">
      <c r="A54022" t="s">
        <v>110382</v>
      </c>
      <c r="B54022" s="1">
        <v>42593.168055555558</v>
      </c>
      <c r="C54022" t="s">
        <v>110383</v>
      </c>
      <c r="D54022" t="s">
        <v>24</v>
      </c>
      <c r="E54022">
        <v>36</v>
      </c>
      <c r="F54022" t="s">
        <v>17</v>
      </c>
      <c r="G54022">
        <v>2</v>
      </c>
      <c r="H54022">
        <v>600.16</v>
      </c>
      <c r="I54022">
        <v>450.12</v>
      </c>
      <c r="J54022" t="s">
        <v>18</v>
      </c>
      <c r="K54022" t="s">
        <v>98</v>
      </c>
      <c r="L54022" t="s">
        <v>171</v>
      </c>
      <c r="M54022" t="s">
        <v>33</v>
      </c>
    </row>
    <row r="54023" spans="1:13" hidden="1" x14ac:dyDescent="0.3">
      <c r="A54023" t="s">
        <v>110384</v>
      </c>
      <c r="B54023" s="1">
        <v>42593.168749999997</v>
      </c>
      <c r="C54023" t="s">
        <v>110385</v>
      </c>
      <c r="D54023" t="s">
        <v>24</v>
      </c>
      <c r="E54023">
        <v>31</v>
      </c>
      <c r="F54023" t="s">
        <v>25</v>
      </c>
      <c r="G54023">
        <v>3</v>
      </c>
      <c r="H54023">
        <v>1800.51</v>
      </c>
      <c r="I54023">
        <v>1620.4590000000001</v>
      </c>
      <c r="J54023" t="s">
        <v>18</v>
      </c>
      <c r="K54023" t="s">
        <v>31</v>
      </c>
      <c r="L54023" t="s">
        <v>32</v>
      </c>
      <c r="M54023" t="s">
        <v>27</v>
      </c>
    </row>
    <row r="54024" spans="1:13" hidden="1" x14ac:dyDescent="0.3">
      <c r="A54024" t="s">
        <v>110386</v>
      </c>
      <c r="B54024" s="1">
        <v>42593.168749999997</v>
      </c>
      <c r="C54024" t="s">
        <v>110387</v>
      </c>
      <c r="D54024" t="s">
        <v>16</v>
      </c>
      <c r="E54024">
        <v>48</v>
      </c>
      <c r="F54024" t="s">
        <v>47</v>
      </c>
      <c r="G54024">
        <v>2</v>
      </c>
      <c r="H54024">
        <v>81.319999999999993</v>
      </c>
      <c r="I54024">
        <v>56.923999999999999</v>
      </c>
      <c r="J54024" t="s">
        <v>30</v>
      </c>
      <c r="K54024" t="s">
        <v>31</v>
      </c>
      <c r="L54024" t="s">
        <v>32</v>
      </c>
      <c r="M54024" t="s">
        <v>37</v>
      </c>
    </row>
    <row r="54025" spans="1:13" hidden="1" x14ac:dyDescent="0.3">
      <c r="A54025" t="s">
        <v>110388</v>
      </c>
      <c r="B54025" s="1">
        <v>42593.168749999997</v>
      </c>
      <c r="C54025" t="s">
        <v>110389</v>
      </c>
      <c r="D54025" t="s">
        <v>16</v>
      </c>
      <c r="E54025">
        <v>69</v>
      </c>
      <c r="F54025" t="s">
        <v>47</v>
      </c>
      <c r="G54025">
        <v>1</v>
      </c>
      <c r="H54025">
        <v>40.659999999999997</v>
      </c>
      <c r="I54025">
        <v>28.462</v>
      </c>
      <c r="J54025" t="s">
        <v>30</v>
      </c>
      <c r="K54025" t="s">
        <v>31</v>
      </c>
      <c r="L54025" t="s">
        <v>32</v>
      </c>
      <c r="M54025" t="s">
        <v>37</v>
      </c>
    </row>
    <row r="54026" spans="1:13" hidden="1" x14ac:dyDescent="0.3">
      <c r="A54026" t="s">
        <v>110390</v>
      </c>
      <c r="B54026" s="1">
        <v>42593.168749999997</v>
      </c>
      <c r="C54026" t="s">
        <v>110391</v>
      </c>
      <c r="D54026" t="s">
        <v>16</v>
      </c>
      <c r="E54026">
        <v>32</v>
      </c>
      <c r="F54026" t="s">
        <v>17</v>
      </c>
      <c r="G54026">
        <v>1</v>
      </c>
      <c r="H54026">
        <v>300.08</v>
      </c>
      <c r="I54026">
        <v>225.06</v>
      </c>
      <c r="J54026" t="s">
        <v>18</v>
      </c>
      <c r="K54026" t="s">
        <v>74</v>
      </c>
      <c r="L54026" t="s">
        <v>80</v>
      </c>
      <c r="M54026" t="s">
        <v>51</v>
      </c>
    </row>
    <row r="54027" spans="1:13" hidden="1" x14ac:dyDescent="0.3">
      <c r="A54027" t="s">
        <v>110392</v>
      </c>
      <c r="B54027" s="1">
        <v>42593.169444444444</v>
      </c>
      <c r="C54027" t="s">
        <v>110393</v>
      </c>
      <c r="D54027" t="s">
        <v>16</v>
      </c>
      <c r="E54027">
        <v>25</v>
      </c>
      <c r="F54027" t="s">
        <v>66</v>
      </c>
      <c r="G54027">
        <v>3</v>
      </c>
      <c r="H54027">
        <v>107.52</v>
      </c>
      <c r="I54027">
        <v>80.64</v>
      </c>
      <c r="J54027" t="s">
        <v>18</v>
      </c>
      <c r="K54027" t="s">
        <v>74</v>
      </c>
      <c r="L54027" t="s">
        <v>80</v>
      </c>
      <c r="M54027" t="s">
        <v>48</v>
      </c>
    </row>
    <row r="54028" spans="1:13" hidden="1" x14ac:dyDescent="0.3">
      <c r="A54028" t="s">
        <v>110394</v>
      </c>
      <c r="B54028" s="1">
        <v>42593.169444444444</v>
      </c>
      <c r="C54028" t="s">
        <v>110395</v>
      </c>
      <c r="D54028" t="s">
        <v>16</v>
      </c>
      <c r="E54028">
        <v>69</v>
      </c>
      <c r="F54028" t="s">
        <v>41</v>
      </c>
      <c r="G54028">
        <v>3</v>
      </c>
      <c r="H54028">
        <v>45.45</v>
      </c>
      <c r="I54028">
        <v>31.815000000000001</v>
      </c>
      <c r="J54028" t="s">
        <v>26</v>
      </c>
      <c r="K54028" t="s">
        <v>74</v>
      </c>
      <c r="L54028" t="s">
        <v>80</v>
      </c>
      <c r="M54028" t="s">
        <v>27</v>
      </c>
    </row>
    <row r="54029" spans="1:13" hidden="1" x14ac:dyDescent="0.3">
      <c r="A54029" t="s">
        <v>110396</v>
      </c>
      <c r="B54029" s="1">
        <v>42593.169444444444</v>
      </c>
      <c r="C54029" t="s">
        <v>110397</v>
      </c>
      <c r="D54029" t="s">
        <v>16</v>
      </c>
      <c r="E54029">
        <v>66</v>
      </c>
      <c r="F54029" t="s">
        <v>59</v>
      </c>
      <c r="G54029">
        <v>1</v>
      </c>
      <c r="H54029">
        <v>5.23</v>
      </c>
      <c r="I54029">
        <v>3.661</v>
      </c>
      <c r="J54029" t="s">
        <v>30</v>
      </c>
      <c r="K54029" t="s">
        <v>74</v>
      </c>
      <c r="L54029" t="s">
        <v>80</v>
      </c>
      <c r="M54029" t="s">
        <v>51</v>
      </c>
    </row>
    <row r="54030" spans="1:13" hidden="1" x14ac:dyDescent="0.3">
      <c r="A54030" t="s">
        <v>110398</v>
      </c>
      <c r="B54030" s="1">
        <v>42593.169444444444</v>
      </c>
      <c r="C54030" t="s">
        <v>110399</v>
      </c>
      <c r="D54030" t="s">
        <v>24</v>
      </c>
      <c r="E54030">
        <v>31</v>
      </c>
      <c r="F54030" t="s">
        <v>25</v>
      </c>
      <c r="G54030">
        <v>2</v>
      </c>
      <c r="H54030">
        <v>1200.3399999999999</v>
      </c>
      <c r="I54030">
        <v>1080.306</v>
      </c>
      <c r="J54030" t="s">
        <v>30</v>
      </c>
      <c r="K54030" t="s">
        <v>74</v>
      </c>
      <c r="L54030" t="s">
        <v>140</v>
      </c>
      <c r="M54030" t="s">
        <v>21</v>
      </c>
    </row>
    <row r="54031" spans="1:13" hidden="1" x14ac:dyDescent="0.3">
      <c r="A54031" t="s">
        <v>110400</v>
      </c>
      <c r="B54031" s="1">
        <v>42593.169444444444</v>
      </c>
      <c r="C54031" t="s">
        <v>110401</v>
      </c>
      <c r="D54031" t="s">
        <v>24</v>
      </c>
      <c r="E54031">
        <v>52</v>
      </c>
      <c r="F54031" t="s">
        <v>59</v>
      </c>
      <c r="G54031">
        <v>2</v>
      </c>
      <c r="H54031">
        <v>10.46</v>
      </c>
      <c r="I54031">
        <v>7.3220000000000001</v>
      </c>
      <c r="J54031" t="s">
        <v>30</v>
      </c>
      <c r="K54031" t="s">
        <v>31</v>
      </c>
      <c r="L54031" t="s">
        <v>32</v>
      </c>
      <c r="M54031" t="s">
        <v>63</v>
      </c>
    </row>
    <row r="54032" spans="1:13" hidden="1" x14ac:dyDescent="0.3">
      <c r="A54032" t="s">
        <v>110402</v>
      </c>
      <c r="B54032" s="1">
        <v>42593.170138888891</v>
      </c>
      <c r="C54032" t="s">
        <v>110403</v>
      </c>
      <c r="D54032" t="s">
        <v>24</v>
      </c>
      <c r="E54032">
        <v>41</v>
      </c>
      <c r="F54032" t="s">
        <v>66</v>
      </c>
      <c r="G54032">
        <v>4</v>
      </c>
      <c r="H54032">
        <v>143.36000000000001</v>
      </c>
      <c r="I54032">
        <v>114.688</v>
      </c>
      <c r="J54032" t="s">
        <v>18</v>
      </c>
      <c r="K54032" t="s">
        <v>31</v>
      </c>
      <c r="L54032" t="s">
        <v>32</v>
      </c>
      <c r="M54032" t="s">
        <v>21</v>
      </c>
    </row>
    <row r="54033" spans="1:13" hidden="1" x14ac:dyDescent="0.3">
      <c r="A54033" t="s">
        <v>110404</v>
      </c>
      <c r="B54033" s="1">
        <v>42593.170138888891</v>
      </c>
      <c r="C54033" t="s">
        <v>110405</v>
      </c>
      <c r="D54033" t="s">
        <v>24</v>
      </c>
      <c r="E54033">
        <v>29</v>
      </c>
      <c r="F54033" t="s">
        <v>66</v>
      </c>
      <c r="G54033">
        <v>4</v>
      </c>
      <c r="H54033">
        <v>143.36000000000001</v>
      </c>
      <c r="I54033">
        <v>114.688</v>
      </c>
      <c r="J54033" t="s">
        <v>26</v>
      </c>
      <c r="K54033" t="s">
        <v>31</v>
      </c>
      <c r="L54033" t="s">
        <v>32</v>
      </c>
      <c r="M54033" t="s">
        <v>51</v>
      </c>
    </row>
    <row r="54034" spans="1:13" hidden="1" x14ac:dyDescent="0.3">
      <c r="A54034" t="s">
        <v>110406</v>
      </c>
      <c r="B54034" s="1">
        <v>42593.170138888891</v>
      </c>
      <c r="C54034" t="s">
        <v>110407</v>
      </c>
      <c r="D54034" t="s">
        <v>16</v>
      </c>
      <c r="E54034">
        <v>35</v>
      </c>
      <c r="F54034" t="s">
        <v>47</v>
      </c>
      <c r="G54034">
        <v>3</v>
      </c>
      <c r="H54034">
        <v>121.98</v>
      </c>
      <c r="I54034">
        <v>91.484999999999999</v>
      </c>
      <c r="J54034" t="s">
        <v>30</v>
      </c>
      <c r="K54034" t="s">
        <v>98</v>
      </c>
      <c r="L54034" t="s">
        <v>501</v>
      </c>
      <c r="M54034" t="s">
        <v>33</v>
      </c>
    </row>
    <row r="54035" spans="1:13" hidden="1" x14ac:dyDescent="0.3">
      <c r="A54035" t="s">
        <v>110408</v>
      </c>
      <c r="B54035" s="1">
        <v>42593.170138888891</v>
      </c>
      <c r="C54035" t="s">
        <v>110409</v>
      </c>
      <c r="D54035" t="s">
        <v>24</v>
      </c>
      <c r="E54035">
        <v>68</v>
      </c>
      <c r="F54035" t="s">
        <v>25</v>
      </c>
      <c r="G54035">
        <v>2</v>
      </c>
      <c r="H54035">
        <v>1200.3399999999999</v>
      </c>
      <c r="I54035">
        <v>1080.306</v>
      </c>
      <c r="J54035" t="s">
        <v>18</v>
      </c>
      <c r="K54035" t="s">
        <v>98</v>
      </c>
      <c r="L54035" t="s">
        <v>501</v>
      </c>
      <c r="M54035" t="s">
        <v>51</v>
      </c>
    </row>
    <row r="54036" spans="1:13" hidden="1" x14ac:dyDescent="0.3">
      <c r="A54036" t="s">
        <v>110410</v>
      </c>
      <c r="B54036" s="1">
        <v>42593.17083333333</v>
      </c>
      <c r="C54036" t="s">
        <v>110411</v>
      </c>
      <c r="D54036" t="s">
        <v>24</v>
      </c>
      <c r="E54036">
        <v>41</v>
      </c>
      <c r="F54036" t="s">
        <v>47</v>
      </c>
      <c r="G54036">
        <v>1</v>
      </c>
      <c r="H54036">
        <v>40.659999999999997</v>
      </c>
      <c r="I54036">
        <v>28.462</v>
      </c>
      <c r="J54036" t="s">
        <v>30</v>
      </c>
      <c r="K54036" t="s">
        <v>74</v>
      </c>
      <c r="L54036" t="s">
        <v>80</v>
      </c>
      <c r="M54036" t="s">
        <v>33</v>
      </c>
    </row>
    <row r="54037" spans="1:13" hidden="1" x14ac:dyDescent="0.3">
      <c r="A54037" t="s">
        <v>110412</v>
      </c>
      <c r="B54037" s="1">
        <v>42593.17083333333</v>
      </c>
      <c r="C54037" t="s">
        <v>110413</v>
      </c>
      <c r="D54037" t="s">
        <v>24</v>
      </c>
      <c r="E54037">
        <v>29</v>
      </c>
      <c r="F54037" t="s">
        <v>59</v>
      </c>
      <c r="G54037">
        <v>4</v>
      </c>
      <c r="H54037">
        <v>20.92</v>
      </c>
      <c r="I54037">
        <v>15.69</v>
      </c>
      <c r="J54037" t="s">
        <v>30</v>
      </c>
      <c r="K54037" t="s">
        <v>31</v>
      </c>
      <c r="L54037" t="s">
        <v>71</v>
      </c>
      <c r="M54037" t="s">
        <v>21</v>
      </c>
    </row>
    <row r="54038" spans="1:13" hidden="1" x14ac:dyDescent="0.3">
      <c r="A54038" t="s">
        <v>110414</v>
      </c>
      <c r="B54038" s="1">
        <v>42593.17083333333</v>
      </c>
      <c r="C54038" t="s">
        <v>110415</v>
      </c>
      <c r="D54038" t="s">
        <v>16</v>
      </c>
      <c r="E54038">
        <v>24</v>
      </c>
      <c r="F54038" t="s">
        <v>59</v>
      </c>
      <c r="G54038">
        <v>1</v>
      </c>
      <c r="H54038">
        <v>5.23</v>
      </c>
      <c r="I54038">
        <v>3.661</v>
      </c>
      <c r="J54038" t="s">
        <v>18</v>
      </c>
      <c r="K54038" t="s">
        <v>31</v>
      </c>
      <c r="L54038" t="s">
        <v>71</v>
      </c>
      <c r="M54038" t="s">
        <v>27</v>
      </c>
    </row>
    <row r="54039" spans="1:13" hidden="1" x14ac:dyDescent="0.3">
      <c r="A54039" t="s">
        <v>110416</v>
      </c>
      <c r="B54039" s="1">
        <v>42593.17083333333</v>
      </c>
      <c r="C54039" t="s">
        <v>110417</v>
      </c>
      <c r="D54039" t="s">
        <v>16</v>
      </c>
      <c r="E54039">
        <v>44</v>
      </c>
      <c r="F54039" t="s">
        <v>59</v>
      </c>
      <c r="G54039">
        <v>5</v>
      </c>
      <c r="H54039">
        <v>26.15</v>
      </c>
      <c r="I54039">
        <v>19.612500000000001</v>
      </c>
      <c r="J54039" t="s">
        <v>18</v>
      </c>
      <c r="K54039" t="s">
        <v>74</v>
      </c>
      <c r="L54039" t="s">
        <v>140</v>
      </c>
      <c r="M54039" t="s">
        <v>63</v>
      </c>
    </row>
    <row r="54040" spans="1:13" hidden="1" x14ac:dyDescent="0.3">
      <c r="A54040" t="s">
        <v>110418</v>
      </c>
      <c r="B54040" s="1">
        <v>42593.171527777777</v>
      </c>
      <c r="C54040" t="s">
        <v>110419</v>
      </c>
      <c r="D54040" t="s">
        <v>16</v>
      </c>
      <c r="E54040">
        <v>22</v>
      </c>
      <c r="F54040" t="s">
        <v>59</v>
      </c>
      <c r="G54040">
        <v>4</v>
      </c>
      <c r="H54040">
        <v>20.92</v>
      </c>
      <c r="I54040">
        <v>15.69</v>
      </c>
      <c r="J54040" t="s">
        <v>26</v>
      </c>
      <c r="K54040" t="s">
        <v>98</v>
      </c>
      <c r="L54040" t="s">
        <v>156</v>
      </c>
      <c r="M54040" t="s">
        <v>51</v>
      </c>
    </row>
    <row r="54041" spans="1:13" hidden="1" x14ac:dyDescent="0.3">
      <c r="A54041" t="s">
        <v>110420</v>
      </c>
      <c r="B54041" s="1">
        <v>42593.171527777777</v>
      </c>
      <c r="C54041" t="s">
        <v>110421</v>
      </c>
      <c r="D54041" t="s">
        <v>24</v>
      </c>
      <c r="E54041">
        <v>59</v>
      </c>
      <c r="F54041" t="s">
        <v>203</v>
      </c>
      <c r="G54041">
        <v>5</v>
      </c>
      <c r="H54041">
        <v>58.65</v>
      </c>
      <c r="I54041">
        <v>43.987499999999997</v>
      </c>
      <c r="J54041" t="s">
        <v>18</v>
      </c>
      <c r="K54041" t="s">
        <v>98</v>
      </c>
      <c r="L54041" t="s">
        <v>156</v>
      </c>
      <c r="M54041" t="s">
        <v>21</v>
      </c>
    </row>
    <row r="54042" spans="1:13" hidden="1" x14ac:dyDescent="0.3">
      <c r="A54042" t="s">
        <v>110422</v>
      </c>
      <c r="B54042" s="1">
        <v>42593.171527777777</v>
      </c>
      <c r="C54042" t="s">
        <v>110423</v>
      </c>
      <c r="D54042" t="s">
        <v>16</v>
      </c>
      <c r="E54042">
        <v>57</v>
      </c>
      <c r="F54042" t="s">
        <v>17</v>
      </c>
      <c r="G54042">
        <v>2</v>
      </c>
      <c r="H54042">
        <v>600.16</v>
      </c>
      <c r="I54042">
        <v>450.12</v>
      </c>
      <c r="J54042" t="s">
        <v>18</v>
      </c>
      <c r="K54042" t="s">
        <v>98</v>
      </c>
      <c r="L54042" t="s">
        <v>156</v>
      </c>
      <c r="M54042" t="s">
        <v>27</v>
      </c>
    </row>
    <row r="54043" spans="1:13" hidden="1" x14ac:dyDescent="0.3">
      <c r="A54043" t="s">
        <v>110424</v>
      </c>
      <c r="B54043" s="1">
        <v>42593.171527777777</v>
      </c>
      <c r="C54043" t="s">
        <v>110425</v>
      </c>
      <c r="D54043" t="s">
        <v>16</v>
      </c>
      <c r="E54043">
        <v>29</v>
      </c>
      <c r="F54043" t="s">
        <v>59</v>
      </c>
      <c r="G54043">
        <v>4</v>
      </c>
      <c r="H54043">
        <v>20.92</v>
      </c>
      <c r="I54043">
        <v>15.69</v>
      </c>
      <c r="J54043" t="s">
        <v>18</v>
      </c>
      <c r="K54043" t="s">
        <v>31</v>
      </c>
      <c r="L54043" t="s">
        <v>32</v>
      </c>
      <c r="M54043" t="s">
        <v>48</v>
      </c>
    </row>
    <row r="54044" spans="1:13" hidden="1" x14ac:dyDescent="0.3">
      <c r="A54044" t="s">
        <v>110426</v>
      </c>
      <c r="B54044" s="1">
        <v>42593.171527777777</v>
      </c>
      <c r="C54044" t="s">
        <v>110427</v>
      </c>
      <c r="D54044" t="s">
        <v>24</v>
      </c>
      <c r="E54044">
        <v>65</v>
      </c>
      <c r="F54044" t="s">
        <v>59</v>
      </c>
      <c r="G54044">
        <v>4</v>
      </c>
      <c r="H54044">
        <v>20.92</v>
      </c>
      <c r="I54044">
        <v>15.69</v>
      </c>
      <c r="J54044" t="s">
        <v>30</v>
      </c>
      <c r="K54044" t="s">
        <v>31</v>
      </c>
      <c r="L54044" t="s">
        <v>32</v>
      </c>
      <c r="M54044" t="s">
        <v>21</v>
      </c>
    </row>
    <row r="54045" spans="1:13" hidden="1" x14ac:dyDescent="0.3">
      <c r="A54045" t="s">
        <v>110428</v>
      </c>
      <c r="B54045" s="1">
        <v>42593.172222222223</v>
      </c>
      <c r="C54045" t="s">
        <v>110429</v>
      </c>
      <c r="D54045" t="s">
        <v>24</v>
      </c>
      <c r="E54045">
        <v>50</v>
      </c>
      <c r="F54045" t="s">
        <v>59</v>
      </c>
      <c r="G54045">
        <v>5</v>
      </c>
      <c r="H54045">
        <v>26.15</v>
      </c>
      <c r="I54045">
        <v>19.612500000000001</v>
      </c>
      <c r="J54045" t="s">
        <v>30</v>
      </c>
      <c r="K54045" t="s">
        <v>31</v>
      </c>
      <c r="L54045" t="s">
        <v>32</v>
      </c>
      <c r="M54045" t="s">
        <v>51</v>
      </c>
    </row>
    <row r="54046" spans="1:13" hidden="1" x14ac:dyDescent="0.3">
      <c r="A54046" t="s">
        <v>110430</v>
      </c>
      <c r="B54046" s="1">
        <v>42593.172222222223</v>
      </c>
      <c r="C54046" t="s">
        <v>110431</v>
      </c>
      <c r="D54046" t="s">
        <v>24</v>
      </c>
      <c r="E54046">
        <v>61</v>
      </c>
      <c r="F54046" t="s">
        <v>47</v>
      </c>
      <c r="G54046">
        <v>3</v>
      </c>
      <c r="H54046">
        <v>121.98</v>
      </c>
      <c r="I54046">
        <v>91.484999999999999</v>
      </c>
      <c r="J54046" t="s">
        <v>18</v>
      </c>
      <c r="K54046" t="s">
        <v>31</v>
      </c>
      <c r="L54046" t="s">
        <v>32</v>
      </c>
      <c r="M54046" t="s">
        <v>63</v>
      </c>
    </row>
    <row r="54047" spans="1:13" hidden="1" x14ac:dyDescent="0.3">
      <c r="A54047" t="s">
        <v>110432</v>
      </c>
      <c r="B54047" s="1">
        <v>42593.172222222223</v>
      </c>
      <c r="C54047" t="s">
        <v>110433</v>
      </c>
      <c r="D54047" t="s">
        <v>16</v>
      </c>
      <c r="E54047">
        <v>29</v>
      </c>
      <c r="F54047" t="s">
        <v>17</v>
      </c>
      <c r="G54047">
        <v>5</v>
      </c>
      <c r="H54047">
        <v>1500.4</v>
      </c>
      <c r="I54047">
        <v>1425.38</v>
      </c>
      <c r="J54047" t="s">
        <v>18</v>
      </c>
      <c r="K54047" t="s">
        <v>31</v>
      </c>
      <c r="L54047" t="s">
        <v>32</v>
      </c>
      <c r="M54047" t="s">
        <v>37</v>
      </c>
    </row>
    <row r="54048" spans="1:13" hidden="1" x14ac:dyDescent="0.3">
      <c r="A54048" t="s">
        <v>110434</v>
      </c>
      <c r="B54048" s="1">
        <v>42593.172222222223</v>
      </c>
      <c r="C54048" t="s">
        <v>110435</v>
      </c>
      <c r="D54048" t="s">
        <v>24</v>
      </c>
      <c r="E54048">
        <v>48</v>
      </c>
      <c r="F54048" t="s">
        <v>59</v>
      </c>
      <c r="G54048">
        <v>4</v>
      </c>
      <c r="H54048">
        <v>20.92</v>
      </c>
      <c r="I54048">
        <v>15.69</v>
      </c>
      <c r="J54048" t="s">
        <v>30</v>
      </c>
      <c r="K54048" t="s">
        <v>31</v>
      </c>
      <c r="L54048" t="s">
        <v>32</v>
      </c>
      <c r="M54048" t="s">
        <v>63</v>
      </c>
    </row>
    <row r="54049" spans="1:13" hidden="1" x14ac:dyDescent="0.3">
      <c r="A54049" t="s">
        <v>110436</v>
      </c>
      <c r="B54049" s="1">
        <v>42593.17291666667</v>
      </c>
      <c r="C54049" t="s">
        <v>110437</v>
      </c>
      <c r="D54049" t="s">
        <v>24</v>
      </c>
      <c r="E54049">
        <v>67</v>
      </c>
      <c r="F54049" t="s">
        <v>59</v>
      </c>
      <c r="G54049">
        <v>3</v>
      </c>
      <c r="H54049">
        <v>15.69</v>
      </c>
      <c r="I54049">
        <v>10.983000000000001</v>
      </c>
      <c r="J54049" t="s">
        <v>18</v>
      </c>
      <c r="K54049" t="s">
        <v>31</v>
      </c>
      <c r="L54049" t="s">
        <v>32</v>
      </c>
      <c r="M54049" t="s">
        <v>21</v>
      </c>
    </row>
    <row r="54050" spans="1:13" hidden="1" x14ac:dyDescent="0.3">
      <c r="A54050" t="s">
        <v>110438</v>
      </c>
      <c r="B54050" s="1">
        <v>42593.17291666667</v>
      </c>
      <c r="C54050" t="s">
        <v>110439</v>
      </c>
      <c r="D54050" t="s">
        <v>24</v>
      </c>
      <c r="E54050">
        <v>64</v>
      </c>
      <c r="F54050" t="s">
        <v>59</v>
      </c>
      <c r="G54050">
        <v>5</v>
      </c>
      <c r="H54050">
        <v>26.15</v>
      </c>
      <c r="I54050">
        <v>19.612500000000001</v>
      </c>
      <c r="J54050" t="s">
        <v>30</v>
      </c>
      <c r="K54050" t="s">
        <v>74</v>
      </c>
      <c r="L54050" t="s">
        <v>140</v>
      </c>
      <c r="M54050" t="s">
        <v>51</v>
      </c>
    </row>
    <row r="54051" spans="1:13" hidden="1" x14ac:dyDescent="0.3">
      <c r="A54051" t="s">
        <v>110440</v>
      </c>
      <c r="B54051" s="1">
        <v>42593.17291666667</v>
      </c>
      <c r="C54051" t="s">
        <v>110441</v>
      </c>
      <c r="D54051" t="s">
        <v>24</v>
      </c>
      <c r="E54051">
        <v>41</v>
      </c>
      <c r="F54051" t="s">
        <v>17</v>
      </c>
      <c r="G54051">
        <v>2</v>
      </c>
      <c r="H54051">
        <v>600.16</v>
      </c>
      <c r="I54051">
        <v>450.12</v>
      </c>
      <c r="J54051" t="s">
        <v>26</v>
      </c>
      <c r="K54051" t="s">
        <v>74</v>
      </c>
      <c r="L54051" t="s">
        <v>140</v>
      </c>
      <c r="M54051" t="s">
        <v>21</v>
      </c>
    </row>
    <row r="54052" spans="1:13" hidden="1" x14ac:dyDescent="0.3">
      <c r="A54052" t="s">
        <v>110442</v>
      </c>
      <c r="B54052" s="1">
        <v>42593.17291666667</v>
      </c>
      <c r="C54052" t="s">
        <v>110443</v>
      </c>
      <c r="D54052" t="s">
        <v>24</v>
      </c>
      <c r="E54052">
        <v>67</v>
      </c>
      <c r="F54052" t="s">
        <v>97</v>
      </c>
      <c r="G54052">
        <v>4</v>
      </c>
      <c r="H54052">
        <v>4200</v>
      </c>
      <c r="I54052">
        <v>3780</v>
      </c>
      <c r="J54052" t="s">
        <v>18</v>
      </c>
      <c r="K54052" t="s">
        <v>31</v>
      </c>
      <c r="L54052" t="s">
        <v>71</v>
      </c>
      <c r="M54052" t="s">
        <v>48</v>
      </c>
    </row>
    <row r="54053" spans="1:13" hidden="1" x14ac:dyDescent="0.3">
      <c r="A54053" t="s">
        <v>110444</v>
      </c>
      <c r="B54053" s="1">
        <v>42593.173611111109</v>
      </c>
      <c r="C54053" t="s">
        <v>110445</v>
      </c>
      <c r="D54053" t="s">
        <v>16</v>
      </c>
      <c r="E54053">
        <v>28</v>
      </c>
      <c r="F54053" t="s">
        <v>17</v>
      </c>
      <c r="G54053">
        <v>3</v>
      </c>
      <c r="H54053">
        <v>900.24</v>
      </c>
      <c r="I54053">
        <v>675.18</v>
      </c>
      <c r="J54053" t="s">
        <v>30</v>
      </c>
      <c r="K54053" t="s">
        <v>98</v>
      </c>
      <c r="L54053" t="s">
        <v>99</v>
      </c>
      <c r="M54053" t="s">
        <v>37</v>
      </c>
    </row>
    <row r="54054" spans="1:13" hidden="1" x14ac:dyDescent="0.3">
      <c r="A54054" t="s">
        <v>110446</v>
      </c>
      <c r="B54054" s="1">
        <v>42593.173611111109</v>
      </c>
      <c r="C54054" t="s">
        <v>110447</v>
      </c>
      <c r="D54054" t="s">
        <v>16</v>
      </c>
      <c r="E54054">
        <v>36</v>
      </c>
      <c r="F54054" t="s">
        <v>66</v>
      </c>
      <c r="G54054">
        <v>3</v>
      </c>
      <c r="H54054">
        <v>107.52</v>
      </c>
      <c r="I54054">
        <v>80.64</v>
      </c>
      <c r="J54054" t="s">
        <v>30</v>
      </c>
      <c r="K54054" t="s">
        <v>19</v>
      </c>
      <c r="L54054" t="s">
        <v>863</v>
      </c>
      <c r="M54054" t="s">
        <v>51</v>
      </c>
    </row>
    <row r="54055" spans="1:13" hidden="1" x14ac:dyDescent="0.3">
      <c r="A54055" t="s">
        <v>110448</v>
      </c>
      <c r="B54055" s="1">
        <v>42593.173611111109</v>
      </c>
      <c r="C54055" t="s">
        <v>110449</v>
      </c>
      <c r="D54055" t="s">
        <v>16</v>
      </c>
      <c r="E54055">
        <v>65</v>
      </c>
      <c r="F54055" t="s">
        <v>25</v>
      </c>
      <c r="G54055">
        <v>3</v>
      </c>
      <c r="H54055">
        <v>1800.51</v>
      </c>
      <c r="I54055">
        <v>1620.4590000000001</v>
      </c>
      <c r="J54055" t="s">
        <v>30</v>
      </c>
      <c r="K54055" t="s">
        <v>74</v>
      </c>
      <c r="L54055" t="s">
        <v>75</v>
      </c>
      <c r="M54055" t="s">
        <v>27</v>
      </c>
    </row>
    <row r="54056" spans="1:13" hidden="1" x14ac:dyDescent="0.3">
      <c r="A54056" t="s">
        <v>110450</v>
      </c>
      <c r="B54056" s="1">
        <v>42593.173611111109</v>
      </c>
      <c r="C54056" t="s">
        <v>110451</v>
      </c>
      <c r="D54056" t="s">
        <v>16</v>
      </c>
      <c r="E54056">
        <v>27</v>
      </c>
      <c r="F54056" t="s">
        <v>59</v>
      </c>
      <c r="G54056">
        <v>5</v>
      </c>
      <c r="H54056">
        <v>26.15</v>
      </c>
      <c r="I54056">
        <v>19.612500000000001</v>
      </c>
      <c r="J54056" t="s">
        <v>30</v>
      </c>
      <c r="K54056" t="s">
        <v>74</v>
      </c>
      <c r="L54056" t="s">
        <v>75</v>
      </c>
      <c r="M54056" t="s">
        <v>51</v>
      </c>
    </row>
    <row r="54057" spans="1:13" hidden="1" x14ac:dyDescent="0.3">
      <c r="A54057" t="s">
        <v>110452</v>
      </c>
      <c r="B54057" s="1">
        <v>42593.174305555556</v>
      </c>
      <c r="C54057" t="s">
        <v>110453</v>
      </c>
      <c r="D54057" t="s">
        <v>16</v>
      </c>
      <c r="E54057">
        <v>67</v>
      </c>
      <c r="F54057" t="s">
        <v>25</v>
      </c>
      <c r="G54057">
        <v>2</v>
      </c>
      <c r="H54057">
        <v>1200.3399999999999</v>
      </c>
      <c r="I54057">
        <v>1080.306</v>
      </c>
      <c r="J54057" t="s">
        <v>30</v>
      </c>
      <c r="K54057" t="s">
        <v>74</v>
      </c>
      <c r="L54057" t="s">
        <v>75</v>
      </c>
      <c r="M54057" t="s">
        <v>51</v>
      </c>
    </row>
    <row r="54058" spans="1:13" hidden="1" x14ac:dyDescent="0.3">
      <c r="A54058" t="s">
        <v>110454</v>
      </c>
      <c r="B54058" s="1">
        <v>42593.174305555556</v>
      </c>
      <c r="C54058" t="s">
        <v>110455</v>
      </c>
      <c r="D54058" t="s">
        <v>16</v>
      </c>
      <c r="E54058">
        <v>64</v>
      </c>
      <c r="F54058" t="s">
        <v>47</v>
      </c>
      <c r="G54058">
        <v>1</v>
      </c>
      <c r="H54058">
        <v>40.659999999999997</v>
      </c>
      <c r="I54058">
        <v>28.462</v>
      </c>
      <c r="J54058" t="s">
        <v>26</v>
      </c>
      <c r="K54058" t="s">
        <v>31</v>
      </c>
      <c r="L54058" t="s">
        <v>32</v>
      </c>
      <c r="M54058" t="s">
        <v>51</v>
      </c>
    </row>
    <row r="54059" spans="1:13" hidden="1" x14ac:dyDescent="0.3">
      <c r="A54059" t="s">
        <v>110456</v>
      </c>
      <c r="B54059" s="1">
        <v>42593.174305555556</v>
      </c>
      <c r="C54059" t="s">
        <v>110457</v>
      </c>
      <c r="D54059" t="s">
        <v>16</v>
      </c>
      <c r="E54059">
        <v>25</v>
      </c>
      <c r="F54059" t="s">
        <v>17</v>
      </c>
      <c r="G54059">
        <v>4</v>
      </c>
      <c r="H54059">
        <v>1200.32</v>
      </c>
      <c r="I54059">
        <v>1140.3040000000001</v>
      </c>
      <c r="J54059" t="s">
        <v>18</v>
      </c>
      <c r="K54059" t="s">
        <v>31</v>
      </c>
      <c r="L54059" t="s">
        <v>32</v>
      </c>
      <c r="M54059" t="s">
        <v>51</v>
      </c>
    </row>
    <row r="54060" spans="1:13" hidden="1" x14ac:dyDescent="0.3">
      <c r="A54060" t="s">
        <v>110458</v>
      </c>
      <c r="B54060" s="1">
        <v>42593.174305555556</v>
      </c>
      <c r="C54060" t="s">
        <v>110459</v>
      </c>
      <c r="D54060" t="s">
        <v>16</v>
      </c>
      <c r="E54060">
        <v>62</v>
      </c>
      <c r="F54060" t="s">
        <v>41</v>
      </c>
      <c r="G54060">
        <v>3</v>
      </c>
      <c r="H54060">
        <v>45.45</v>
      </c>
      <c r="I54060">
        <v>31.815000000000001</v>
      </c>
      <c r="J54060" t="s">
        <v>18</v>
      </c>
      <c r="K54060" t="s">
        <v>98</v>
      </c>
      <c r="L54060" t="s">
        <v>99</v>
      </c>
      <c r="M54060" t="s">
        <v>51</v>
      </c>
    </row>
    <row r="54061" spans="1:13" hidden="1" x14ac:dyDescent="0.3">
      <c r="A54061" t="s">
        <v>110460</v>
      </c>
      <c r="B54061" s="1">
        <v>42593.174305555556</v>
      </c>
      <c r="C54061" t="s">
        <v>110461</v>
      </c>
      <c r="D54061" t="s">
        <v>24</v>
      </c>
      <c r="E54061">
        <v>25</v>
      </c>
      <c r="F54061" t="s">
        <v>17</v>
      </c>
      <c r="G54061">
        <v>5</v>
      </c>
      <c r="H54061">
        <v>1500.4</v>
      </c>
      <c r="I54061">
        <v>1425.38</v>
      </c>
      <c r="J54061" t="s">
        <v>18</v>
      </c>
      <c r="K54061" t="s">
        <v>19</v>
      </c>
      <c r="L54061" t="s">
        <v>20</v>
      </c>
      <c r="M54061" t="s">
        <v>21</v>
      </c>
    </row>
    <row r="54062" spans="1:13" hidden="1" x14ac:dyDescent="0.3">
      <c r="A54062" t="s">
        <v>110462</v>
      </c>
      <c r="B54062" s="1">
        <v>42593.175000000003</v>
      </c>
      <c r="C54062" t="s">
        <v>110463</v>
      </c>
      <c r="D54062" t="s">
        <v>16</v>
      </c>
      <c r="E54062">
        <v>60</v>
      </c>
      <c r="F54062" t="s">
        <v>17</v>
      </c>
      <c r="G54062">
        <v>1</v>
      </c>
      <c r="H54062">
        <v>300.08</v>
      </c>
      <c r="I54062">
        <v>225.06</v>
      </c>
      <c r="J54062" t="s">
        <v>26</v>
      </c>
      <c r="K54062" t="s">
        <v>19</v>
      </c>
      <c r="L54062" t="s">
        <v>20</v>
      </c>
      <c r="M54062" t="s">
        <v>37</v>
      </c>
    </row>
    <row r="54063" spans="1:13" hidden="1" x14ac:dyDescent="0.3">
      <c r="A54063" t="s">
        <v>110464</v>
      </c>
      <c r="B54063" s="1">
        <v>42593.175000000003</v>
      </c>
      <c r="C54063" t="s">
        <v>110465</v>
      </c>
      <c r="D54063" t="s">
        <v>16</v>
      </c>
      <c r="E54063">
        <v>25</v>
      </c>
      <c r="F54063" t="s">
        <v>66</v>
      </c>
      <c r="G54063">
        <v>5</v>
      </c>
      <c r="H54063">
        <v>179.2</v>
      </c>
      <c r="I54063">
        <v>143.36000000000001</v>
      </c>
      <c r="J54063" t="s">
        <v>26</v>
      </c>
      <c r="K54063" t="s">
        <v>74</v>
      </c>
      <c r="L54063" t="s">
        <v>80</v>
      </c>
      <c r="M54063" t="s">
        <v>51</v>
      </c>
    </row>
    <row r="54064" spans="1:13" hidden="1" x14ac:dyDescent="0.3">
      <c r="A54064" t="s">
        <v>110466</v>
      </c>
      <c r="B54064" s="1">
        <v>42593.175000000003</v>
      </c>
      <c r="C54064" t="s">
        <v>110467</v>
      </c>
      <c r="D54064" t="s">
        <v>24</v>
      </c>
      <c r="E54064">
        <v>62</v>
      </c>
      <c r="F54064" t="s">
        <v>97</v>
      </c>
      <c r="G54064">
        <v>5</v>
      </c>
      <c r="H54064">
        <v>5250</v>
      </c>
      <c r="I54064">
        <v>4725</v>
      </c>
      <c r="J54064" t="s">
        <v>26</v>
      </c>
      <c r="K54064" t="s">
        <v>74</v>
      </c>
      <c r="L54064" t="s">
        <v>80</v>
      </c>
      <c r="M54064" t="s">
        <v>21</v>
      </c>
    </row>
    <row r="54065" spans="1:13" hidden="1" x14ac:dyDescent="0.3">
      <c r="A54065" t="s">
        <v>110468</v>
      </c>
      <c r="B54065" s="1">
        <v>42593.175000000003</v>
      </c>
      <c r="C54065" t="s">
        <v>110469</v>
      </c>
      <c r="D54065" t="s">
        <v>24</v>
      </c>
      <c r="E54065">
        <v>27</v>
      </c>
      <c r="F54065" t="s">
        <v>25</v>
      </c>
      <c r="G54065">
        <v>3</v>
      </c>
      <c r="H54065">
        <v>1800.51</v>
      </c>
      <c r="I54065">
        <v>1620.4590000000001</v>
      </c>
      <c r="J54065" t="s">
        <v>18</v>
      </c>
      <c r="K54065" t="s">
        <v>74</v>
      </c>
      <c r="L54065" t="s">
        <v>80</v>
      </c>
      <c r="M54065" t="s">
        <v>63</v>
      </c>
    </row>
    <row r="54066" spans="1:13" hidden="1" x14ac:dyDescent="0.3">
      <c r="A54066" t="s">
        <v>110470</v>
      </c>
      <c r="B54066" s="1">
        <v>42593.175694444442</v>
      </c>
      <c r="C54066" t="s">
        <v>110471</v>
      </c>
      <c r="D54066" t="s">
        <v>16</v>
      </c>
      <c r="E54066">
        <v>45</v>
      </c>
      <c r="F54066" t="s">
        <v>66</v>
      </c>
      <c r="G54066">
        <v>5</v>
      </c>
      <c r="H54066">
        <v>179.2</v>
      </c>
      <c r="I54066">
        <v>143.36000000000001</v>
      </c>
      <c r="J54066" t="s">
        <v>18</v>
      </c>
      <c r="K54066" t="s">
        <v>98</v>
      </c>
      <c r="L54066" t="s">
        <v>156</v>
      </c>
      <c r="M54066" t="s">
        <v>48</v>
      </c>
    </row>
    <row r="54067" spans="1:13" hidden="1" x14ac:dyDescent="0.3">
      <c r="A54067" t="s">
        <v>110472</v>
      </c>
      <c r="B54067" s="1">
        <v>42593.175694444442</v>
      </c>
      <c r="C54067" t="s">
        <v>110473</v>
      </c>
      <c r="D54067" t="s">
        <v>24</v>
      </c>
      <c r="E54067">
        <v>28</v>
      </c>
      <c r="F54067" t="s">
        <v>66</v>
      </c>
      <c r="G54067">
        <v>3</v>
      </c>
      <c r="H54067">
        <v>107.52</v>
      </c>
      <c r="I54067">
        <v>80.64</v>
      </c>
      <c r="J54067" t="s">
        <v>30</v>
      </c>
      <c r="K54067" t="s">
        <v>19</v>
      </c>
      <c r="L54067" t="s">
        <v>67</v>
      </c>
      <c r="M54067" t="s">
        <v>21</v>
      </c>
    </row>
    <row r="54068" spans="1:13" hidden="1" x14ac:dyDescent="0.3">
      <c r="A54068" t="s">
        <v>110474</v>
      </c>
      <c r="B54068" s="1">
        <v>42593.175694444442</v>
      </c>
      <c r="C54068" t="s">
        <v>110475</v>
      </c>
      <c r="D54068" t="s">
        <v>24</v>
      </c>
      <c r="E54068">
        <v>22</v>
      </c>
      <c r="F54068" t="s">
        <v>47</v>
      </c>
      <c r="G54068">
        <v>3</v>
      </c>
      <c r="H54068">
        <v>121.98</v>
      </c>
      <c r="I54068">
        <v>91.484999999999999</v>
      </c>
      <c r="J54068" t="s">
        <v>18</v>
      </c>
      <c r="K54068" t="s">
        <v>19</v>
      </c>
      <c r="L54068" t="s">
        <v>67</v>
      </c>
      <c r="M54068" t="s">
        <v>27</v>
      </c>
    </row>
    <row r="54069" spans="1:13" hidden="1" x14ac:dyDescent="0.3">
      <c r="A54069" t="s">
        <v>110476</v>
      </c>
      <c r="B54069" s="1">
        <v>42593.175694444442</v>
      </c>
      <c r="C54069" t="s">
        <v>110477</v>
      </c>
      <c r="D54069" t="s">
        <v>16</v>
      </c>
      <c r="E54069">
        <v>33</v>
      </c>
      <c r="F54069" t="s">
        <v>59</v>
      </c>
      <c r="G54069">
        <v>5</v>
      </c>
      <c r="H54069">
        <v>26.15</v>
      </c>
      <c r="I54069">
        <v>19.612500000000001</v>
      </c>
      <c r="J54069" t="s">
        <v>30</v>
      </c>
      <c r="K54069" t="s">
        <v>31</v>
      </c>
      <c r="L54069" t="s">
        <v>32</v>
      </c>
      <c r="M54069" t="s">
        <v>21</v>
      </c>
    </row>
    <row r="54070" spans="1:13" hidden="1" x14ac:dyDescent="0.3">
      <c r="A54070" t="s">
        <v>110478</v>
      </c>
      <c r="B54070" s="1">
        <v>42593.176388888889</v>
      </c>
      <c r="C54070" t="s">
        <v>110479</v>
      </c>
      <c r="D54070" t="s">
        <v>24</v>
      </c>
      <c r="E54070">
        <v>45</v>
      </c>
      <c r="F54070" t="s">
        <v>25</v>
      </c>
      <c r="G54070">
        <v>1</v>
      </c>
      <c r="H54070">
        <v>600.16999999999996</v>
      </c>
      <c r="I54070">
        <v>450.1275</v>
      </c>
      <c r="J54070" t="s">
        <v>26</v>
      </c>
      <c r="K54070" t="s">
        <v>74</v>
      </c>
      <c r="L54070" t="s">
        <v>152</v>
      </c>
      <c r="M54070" t="s">
        <v>63</v>
      </c>
    </row>
    <row r="54071" spans="1:13" hidden="1" x14ac:dyDescent="0.3">
      <c r="A54071" t="s">
        <v>110480</v>
      </c>
      <c r="B54071" s="1">
        <v>42593.176388888889</v>
      </c>
      <c r="C54071" t="s">
        <v>110481</v>
      </c>
      <c r="D54071" t="s">
        <v>16</v>
      </c>
      <c r="E54071">
        <v>23</v>
      </c>
      <c r="F54071" t="s">
        <v>17</v>
      </c>
      <c r="G54071">
        <v>1</v>
      </c>
      <c r="H54071">
        <v>300.08</v>
      </c>
      <c r="I54071">
        <v>225.06</v>
      </c>
      <c r="J54071" t="s">
        <v>30</v>
      </c>
      <c r="K54071" t="s">
        <v>74</v>
      </c>
      <c r="L54071" t="s">
        <v>152</v>
      </c>
      <c r="M54071" t="s">
        <v>37</v>
      </c>
    </row>
    <row r="54072" spans="1:13" hidden="1" x14ac:dyDescent="0.3">
      <c r="A54072" t="s">
        <v>110482</v>
      </c>
      <c r="B54072" s="1">
        <v>42593.176388888889</v>
      </c>
      <c r="C54072" t="s">
        <v>110483</v>
      </c>
      <c r="D54072" t="s">
        <v>16</v>
      </c>
      <c r="E54072">
        <v>53</v>
      </c>
      <c r="F54072" t="s">
        <v>17</v>
      </c>
      <c r="G54072">
        <v>4</v>
      </c>
      <c r="H54072">
        <v>1200.32</v>
      </c>
      <c r="I54072">
        <v>1140.3040000000001</v>
      </c>
      <c r="J54072" t="s">
        <v>18</v>
      </c>
      <c r="K54072" t="s">
        <v>74</v>
      </c>
      <c r="L54072" t="s">
        <v>152</v>
      </c>
      <c r="M54072" t="s">
        <v>48</v>
      </c>
    </row>
    <row r="54073" spans="1:13" hidden="1" x14ac:dyDescent="0.3">
      <c r="A54073" t="s">
        <v>110484</v>
      </c>
      <c r="B54073" s="1">
        <v>42593.176388888889</v>
      </c>
      <c r="C54073" t="s">
        <v>110485</v>
      </c>
      <c r="D54073" t="s">
        <v>16</v>
      </c>
      <c r="E54073">
        <v>67</v>
      </c>
      <c r="F54073" t="s">
        <v>17</v>
      </c>
      <c r="G54073">
        <v>2</v>
      </c>
      <c r="H54073">
        <v>600.16</v>
      </c>
      <c r="I54073">
        <v>450.12</v>
      </c>
      <c r="J54073" t="s">
        <v>18</v>
      </c>
      <c r="K54073" t="s">
        <v>74</v>
      </c>
      <c r="L54073" t="s">
        <v>152</v>
      </c>
      <c r="M54073" t="s">
        <v>51</v>
      </c>
    </row>
    <row r="54074" spans="1:13" hidden="1" x14ac:dyDescent="0.3">
      <c r="A54074" t="s">
        <v>110486</v>
      </c>
      <c r="B54074" s="1">
        <v>42593.176388888889</v>
      </c>
      <c r="C54074" t="s">
        <v>110487</v>
      </c>
      <c r="D54074" t="s">
        <v>24</v>
      </c>
      <c r="E54074">
        <v>57</v>
      </c>
      <c r="F54074" t="s">
        <v>25</v>
      </c>
      <c r="G54074">
        <v>3</v>
      </c>
      <c r="H54074">
        <v>1800.51</v>
      </c>
      <c r="I54074">
        <v>1620.4590000000001</v>
      </c>
      <c r="J54074" t="s">
        <v>18</v>
      </c>
      <c r="K54074" t="s">
        <v>74</v>
      </c>
      <c r="L54074" t="s">
        <v>152</v>
      </c>
      <c r="M54074" t="s">
        <v>48</v>
      </c>
    </row>
    <row r="54075" spans="1:13" hidden="1" x14ac:dyDescent="0.3">
      <c r="A54075" t="s">
        <v>110488</v>
      </c>
      <c r="B54075" s="1">
        <v>42593.177083333336</v>
      </c>
      <c r="C54075" t="s">
        <v>110489</v>
      </c>
      <c r="D54075" t="s">
        <v>16</v>
      </c>
      <c r="E54075">
        <v>39</v>
      </c>
      <c r="F54075" t="s">
        <v>17</v>
      </c>
      <c r="G54075">
        <v>1</v>
      </c>
      <c r="H54075">
        <v>300.08</v>
      </c>
      <c r="I54075">
        <v>225.06</v>
      </c>
      <c r="J54075" t="s">
        <v>18</v>
      </c>
      <c r="K54075" t="s">
        <v>31</v>
      </c>
      <c r="L54075" t="s">
        <v>32</v>
      </c>
      <c r="M54075" t="s">
        <v>21</v>
      </c>
    </row>
    <row r="54076" spans="1:13" hidden="1" x14ac:dyDescent="0.3">
      <c r="A54076" t="s">
        <v>110490</v>
      </c>
      <c r="B54076" s="1">
        <v>42593.177083333336</v>
      </c>
      <c r="C54076" t="s">
        <v>110491</v>
      </c>
      <c r="D54076" t="s">
        <v>16</v>
      </c>
      <c r="E54076">
        <v>47</v>
      </c>
      <c r="F54076" t="s">
        <v>17</v>
      </c>
      <c r="G54076">
        <v>1</v>
      </c>
      <c r="H54076">
        <v>300.08</v>
      </c>
      <c r="I54076">
        <v>225.06</v>
      </c>
      <c r="J54076" t="s">
        <v>30</v>
      </c>
      <c r="K54076" t="s">
        <v>31</v>
      </c>
      <c r="L54076" t="s">
        <v>32</v>
      </c>
      <c r="M54076" t="s">
        <v>48</v>
      </c>
    </row>
    <row r="54077" spans="1:13" hidden="1" x14ac:dyDescent="0.3">
      <c r="A54077" t="s">
        <v>110492</v>
      </c>
      <c r="B54077" s="1">
        <v>42593.177083333336</v>
      </c>
      <c r="C54077" t="s">
        <v>110493</v>
      </c>
      <c r="D54077" t="s">
        <v>16</v>
      </c>
      <c r="E54077">
        <v>33</v>
      </c>
      <c r="F54077" t="s">
        <v>17</v>
      </c>
      <c r="G54077">
        <v>4</v>
      </c>
      <c r="H54077">
        <v>1200.32</v>
      </c>
      <c r="I54077">
        <v>1140.3040000000001</v>
      </c>
      <c r="J54077" t="s">
        <v>30</v>
      </c>
      <c r="K54077" t="s">
        <v>74</v>
      </c>
      <c r="L54077" t="s">
        <v>75</v>
      </c>
      <c r="M54077" t="s">
        <v>48</v>
      </c>
    </row>
    <row r="54078" spans="1:13" hidden="1" x14ac:dyDescent="0.3">
      <c r="A54078" t="s">
        <v>110494</v>
      </c>
      <c r="B54078" s="1">
        <v>42593.177083333336</v>
      </c>
      <c r="C54078" t="s">
        <v>110495</v>
      </c>
      <c r="D54078" t="s">
        <v>24</v>
      </c>
      <c r="E54078">
        <v>18</v>
      </c>
      <c r="F54078" t="s">
        <v>47</v>
      </c>
      <c r="G54078">
        <v>3</v>
      </c>
      <c r="H54078">
        <v>121.98</v>
      </c>
      <c r="I54078">
        <v>91.484999999999999</v>
      </c>
      <c r="J54078" t="s">
        <v>30</v>
      </c>
      <c r="K54078" t="s">
        <v>74</v>
      </c>
      <c r="L54078" t="s">
        <v>75</v>
      </c>
      <c r="M54078" t="s">
        <v>51</v>
      </c>
    </row>
    <row r="54079" spans="1:13" hidden="1" x14ac:dyDescent="0.3">
      <c r="A54079" t="s">
        <v>110496</v>
      </c>
      <c r="B54079" s="1">
        <v>42593.177777777775</v>
      </c>
      <c r="C54079" t="s">
        <v>110497</v>
      </c>
      <c r="D54079" t="s">
        <v>24</v>
      </c>
      <c r="E54079">
        <v>42</v>
      </c>
      <c r="F54079" t="s">
        <v>47</v>
      </c>
      <c r="G54079">
        <v>3</v>
      </c>
      <c r="H54079">
        <v>121.98</v>
      </c>
      <c r="I54079">
        <v>91.484999999999999</v>
      </c>
      <c r="J54079" t="s">
        <v>18</v>
      </c>
      <c r="K54079" t="s">
        <v>74</v>
      </c>
      <c r="L54079" t="s">
        <v>75</v>
      </c>
      <c r="M54079" t="s">
        <v>51</v>
      </c>
    </row>
    <row r="54080" spans="1:13" hidden="1" x14ac:dyDescent="0.3">
      <c r="A54080" t="s">
        <v>110498</v>
      </c>
      <c r="B54080" s="1">
        <v>42593.177777777775</v>
      </c>
      <c r="C54080" t="s">
        <v>110499</v>
      </c>
      <c r="D54080" t="s">
        <v>16</v>
      </c>
      <c r="E54080">
        <v>55</v>
      </c>
      <c r="F54080" t="s">
        <v>17</v>
      </c>
      <c r="G54080">
        <v>3</v>
      </c>
      <c r="H54080">
        <v>900.24</v>
      </c>
      <c r="I54080">
        <v>675.18</v>
      </c>
      <c r="J54080" t="s">
        <v>18</v>
      </c>
      <c r="K54080" t="s">
        <v>74</v>
      </c>
      <c r="L54080" t="s">
        <v>80</v>
      </c>
      <c r="M54080" t="s">
        <v>21</v>
      </c>
    </row>
    <row r="54081" spans="1:13" hidden="1" x14ac:dyDescent="0.3">
      <c r="A54081" t="s">
        <v>110500</v>
      </c>
      <c r="B54081" s="1">
        <v>42593.177777777775</v>
      </c>
      <c r="C54081" t="s">
        <v>110501</v>
      </c>
      <c r="D54081" t="s">
        <v>16</v>
      </c>
      <c r="E54081">
        <v>69</v>
      </c>
      <c r="F54081" t="s">
        <v>17</v>
      </c>
      <c r="G54081">
        <v>2</v>
      </c>
      <c r="H54081">
        <v>600.16</v>
      </c>
      <c r="I54081">
        <v>450.12</v>
      </c>
      <c r="J54081" t="s">
        <v>30</v>
      </c>
      <c r="K54081" t="s">
        <v>31</v>
      </c>
      <c r="L54081" t="s">
        <v>32</v>
      </c>
      <c r="M54081" t="s">
        <v>33</v>
      </c>
    </row>
    <row r="54082" spans="1:13" hidden="1" x14ac:dyDescent="0.3">
      <c r="A54082" t="s">
        <v>110502</v>
      </c>
      <c r="B54082" s="1">
        <v>42593.177777777775</v>
      </c>
      <c r="C54082" t="s">
        <v>110503</v>
      </c>
      <c r="D54082" t="s">
        <v>16</v>
      </c>
      <c r="E54082">
        <v>42</v>
      </c>
      <c r="F54082" t="s">
        <v>25</v>
      </c>
      <c r="G54082">
        <v>1</v>
      </c>
      <c r="H54082">
        <v>600.16999999999996</v>
      </c>
      <c r="I54082">
        <v>450.1275</v>
      </c>
      <c r="J54082" t="s">
        <v>26</v>
      </c>
      <c r="K54082" t="s">
        <v>31</v>
      </c>
      <c r="L54082" t="s">
        <v>32</v>
      </c>
      <c r="M54082" t="s">
        <v>63</v>
      </c>
    </row>
    <row r="54083" spans="1:13" hidden="1" x14ac:dyDescent="0.3">
      <c r="A54083" t="s">
        <v>110504</v>
      </c>
      <c r="B54083" s="1">
        <v>42593.178472222222</v>
      </c>
      <c r="C54083" t="s">
        <v>110505</v>
      </c>
      <c r="D54083" t="s">
        <v>16</v>
      </c>
      <c r="E54083">
        <v>42</v>
      </c>
      <c r="F54083" t="s">
        <v>17</v>
      </c>
      <c r="G54083">
        <v>4</v>
      </c>
      <c r="H54083">
        <v>1200.32</v>
      </c>
      <c r="I54083">
        <v>1140.3040000000001</v>
      </c>
      <c r="J54083" t="s">
        <v>26</v>
      </c>
      <c r="K54083" t="s">
        <v>98</v>
      </c>
      <c r="L54083" t="s">
        <v>312</v>
      </c>
      <c r="M54083" t="s">
        <v>37</v>
      </c>
    </row>
    <row r="54084" spans="1:13" hidden="1" x14ac:dyDescent="0.3">
      <c r="A54084" t="s">
        <v>110506</v>
      </c>
      <c r="B54084" s="1">
        <v>42593.178472222222</v>
      </c>
      <c r="C54084" t="s">
        <v>110507</v>
      </c>
      <c r="D54084" t="s">
        <v>24</v>
      </c>
      <c r="E54084">
        <v>19</v>
      </c>
      <c r="F54084" t="s">
        <v>17</v>
      </c>
      <c r="G54084">
        <v>1</v>
      </c>
      <c r="H54084">
        <v>300.08</v>
      </c>
      <c r="I54084">
        <v>225.06</v>
      </c>
      <c r="J54084" t="s">
        <v>30</v>
      </c>
      <c r="K54084" t="s">
        <v>19</v>
      </c>
      <c r="L54084" t="s">
        <v>67</v>
      </c>
      <c r="M54084" t="s">
        <v>37</v>
      </c>
    </row>
    <row r="54085" spans="1:13" hidden="1" x14ac:dyDescent="0.3">
      <c r="A54085" t="s">
        <v>110508</v>
      </c>
      <c r="B54085" s="1">
        <v>42593.178472222222</v>
      </c>
      <c r="C54085" t="s">
        <v>110509</v>
      </c>
      <c r="D54085" t="s">
        <v>24</v>
      </c>
      <c r="E54085">
        <v>49</v>
      </c>
      <c r="F54085" t="s">
        <v>17</v>
      </c>
      <c r="G54085">
        <v>4</v>
      </c>
      <c r="H54085">
        <v>1200.32</v>
      </c>
      <c r="I54085">
        <v>1140.3040000000001</v>
      </c>
      <c r="J54085" t="s">
        <v>18</v>
      </c>
      <c r="K54085" t="s">
        <v>19</v>
      </c>
      <c r="L54085" t="s">
        <v>67</v>
      </c>
      <c r="M54085" t="s">
        <v>51</v>
      </c>
    </row>
    <row r="54086" spans="1:13" hidden="1" x14ac:dyDescent="0.3">
      <c r="A54086" t="s">
        <v>110510</v>
      </c>
      <c r="B54086" s="1">
        <v>42593.178472222222</v>
      </c>
      <c r="C54086" t="s">
        <v>110511</v>
      </c>
      <c r="D54086" t="s">
        <v>16</v>
      </c>
      <c r="E54086">
        <v>65</v>
      </c>
      <c r="F54086" t="s">
        <v>66</v>
      </c>
      <c r="G54086">
        <v>5</v>
      </c>
      <c r="H54086">
        <v>179.2</v>
      </c>
      <c r="I54086">
        <v>143.36000000000001</v>
      </c>
      <c r="J54086" t="s">
        <v>30</v>
      </c>
      <c r="K54086" t="s">
        <v>98</v>
      </c>
      <c r="L54086" t="s">
        <v>501</v>
      </c>
      <c r="M54086" t="s">
        <v>51</v>
      </c>
    </row>
    <row r="54087" spans="1:13" hidden="1" x14ac:dyDescent="0.3">
      <c r="A54087" t="s">
        <v>110512</v>
      </c>
      <c r="B54087" s="1">
        <v>42593.179166666669</v>
      </c>
      <c r="C54087" t="s">
        <v>110513</v>
      </c>
      <c r="D54087" t="s">
        <v>16</v>
      </c>
      <c r="E54087">
        <v>19</v>
      </c>
      <c r="F54087" t="s">
        <v>59</v>
      </c>
      <c r="G54087">
        <v>2</v>
      </c>
      <c r="H54087">
        <v>10.46</v>
      </c>
      <c r="I54087">
        <v>7.3220000000000001</v>
      </c>
      <c r="J54087" t="s">
        <v>30</v>
      </c>
      <c r="K54087" t="s">
        <v>74</v>
      </c>
      <c r="L54087" t="s">
        <v>75</v>
      </c>
      <c r="M54087" t="s">
        <v>21</v>
      </c>
    </row>
    <row r="54088" spans="1:13" hidden="1" x14ac:dyDescent="0.3">
      <c r="A54088" t="s">
        <v>110514</v>
      </c>
      <c r="B54088" s="1">
        <v>42593.179166666669</v>
      </c>
      <c r="C54088" t="s">
        <v>110515</v>
      </c>
      <c r="D54088" t="s">
        <v>16</v>
      </c>
      <c r="E54088">
        <v>67</v>
      </c>
      <c r="F54088" t="s">
        <v>47</v>
      </c>
      <c r="G54088">
        <v>5</v>
      </c>
      <c r="H54088">
        <v>203.3</v>
      </c>
      <c r="I54088">
        <v>162.63999999999999</v>
      </c>
      <c r="J54088" t="s">
        <v>18</v>
      </c>
      <c r="K54088" t="s">
        <v>98</v>
      </c>
      <c r="L54088" t="s">
        <v>99</v>
      </c>
      <c r="M54088" t="s">
        <v>63</v>
      </c>
    </row>
    <row r="54089" spans="1:13" hidden="1" x14ac:dyDescent="0.3">
      <c r="A54089" t="s">
        <v>110516</v>
      </c>
      <c r="B54089" s="1">
        <v>42593.179166666669</v>
      </c>
      <c r="C54089" t="s">
        <v>110517</v>
      </c>
      <c r="D54089" t="s">
        <v>16</v>
      </c>
      <c r="E54089">
        <v>51</v>
      </c>
      <c r="F54089" t="s">
        <v>59</v>
      </c>
      <c r="G54089">
        <v>4</v>
      </c>
      <c r="H54089">
        <v>20.92</v>
      </c>
      <c r="I54089">
        <v>15.69</v>
      </c>
      <c r="J54089" t="s">
        <v>26</v>
      </c>
      <c r="K54089" t="s">
        <v>98</v>
      </c>
      <c r="L54089" t="s">
        <v>99</v>
      </c>
      <c r="M54089" t="s">
        <v>37</v>
      </c>
    </row>
    <row r="54090" spans="1:13" hidden="1" x14ac:dyDescent="0.3">
      <c r="A54090" t="s">
        <v>110518</v>
      </c>
      <c r="B54090" s="1">
        <v>42593.179166666669</v>
      </c>
      <c r="C54090" t="s">
        <v>110519</v>
      </c>
      <c r="D54090" t="s">
        <v>16</v>
      </c>
      <c r="E54090">
        <v>45</v>
      </c>
      <c r="F54090" t="s">
        <v>17</v>
      </c>
      <c r="G54090">
        <v>1</v>
      </c>
      <c r="H54090">
        <v>300.08</v>
      </c>
      <c r="I54090">
        <v>225.06</v>
      </c>
      <c r="J54090" t="s">
        <v>30</v>
      </c>
      <c r="K54090" t="s">
        <v>98</v>
      </c>
      <c r="L54090" t="s">
        <v>99</v>
      </c>
      <c r="M54090" t="s">
        <v>33</v>
      </c>
    </row>
    <row r="54091" spans="1:13" hidden="1" x14ac:dyDescent="0.3">
      <c r="A54091" t="s">
        <v>110520</v>
      </c>
      <c r="B54091" s="1">
        <v>42593.179166666669</v>
      </c>
      <c r="C54091" t="s">
        <v>110521</v>
      </c>
      <c r="D54091" t="s">
        <v>16</v>
      </c>
      <c r="E54091">
        <v>61</v>
      </c>
      <c r="F54091" t="s">
        <v>47</v>
      </c>
      <c r="G54091">
        <v>1</v>
      </c>
      <c r="H54091">
        <v>40.659999999999997</v>
      </c>
      <c r="I54091">
        <v>28.462</v>
      </c>
      <c r="J54091" t="s">
        <v>26</v>
      </c>
      <c r="K54091" t="s">
        <v>31</v>
      </c>
      <c r="L54091" t="s">
        <v>289</v>
      </c>
      <c r="M54091" t="s">
        <v>33</v>
      </c>
    </row>
    <row r="54092" spans="1:13" hidden="1" x14ac:dyDescent="0.3">
      <c r="A54092" t="s">
        <v>110522</v>
      </c>
      <c r="B54092" s="1">
        <v>42593.179861111108</v>
      </c>
      <c r="C54092" t="s">
        <v>110523</v>
      </c>
      <c r="D54092" t="s">
        <v>16</v>
      </c>
      <c r="E54092">
        <v>45</v>
      </c>
      <c r="F54092" t="s">
        <v>17</v>
      </c>
      <c r="G54092">
        <v>5</v>
      </c>
      <c r="H54092">
        <v>1500.4</v>
      </c>
      <c r="I54092">
        <v>1425.38</v>
      </c>
      <c r="J54092" t="s">
        <v>30</v>
      </c>
      <c r="K54092" t="s">
        <v>31</v>
      </c>
      <c r="L54092" t="s">
        <v>289</v>
      </c>
      <c r="M54092" t="s">
        <v>27</v>
      </c>
    </row>
    <row r="54093" spans="1:13" hidden="1" x14ac:dyDescent="0.3">
      <c r="A54093" t="s">
        <v>110524</v>
      </c>
      <c r="B54093" s="1">
        <v>42593.179861111108</v>
      </c>
      <c r="C54093" t="s">
        <v>110525</v>
      </c>
      <c r="D54093" t="s">
        <v>16</v>
      </c>
      <c r="E54093">
        <v>25</v>
      </c>
      <c r="F54093" t="s">
        <v>66</v>
      </c>
      <c r="G54093">
        <v>2</v>
      </c>
      <c r="H54093">
        <v>71.680000000000007</v>
      </c>
      <c r="I54093">
        <v>50.176000000000002</v>
      </c>
      <c r="J54093" t="s">
        <v>26</v>
      </c>
      <c r="K54093" t="s">
        <v>31</v>
      </c>
      <c r="L54093" t="s">
        <v>289</v>
      </c>
      <c r="M54093" t="s">
        <v>37</v>
      </c>
    </row>
    <row r="54094" spans="1:13" hidden="1" x14ac:dyDescent="0.3">
      <c r="A54094" t="s">
        <v>110526</v>
      </c>
      <c r="B54094" s="1">
        <v>42593.179861111108</v>
      </c>
      <c r="C54094" t="s">
        <v>110527</v>
      </c>
      <c r="D54094" t="s">
        <v>16</v>
      </c>
      <c r="E54094">
        <v>32</v>
      </c>
      <c r="F54094" t="s">
        <v>25</v>
      </c>
      <c r="G54094">
        <v>4</v>
      </c>
      <c r="H54094">
        <v>2400.6799999999998</v>
      </c>
      <c r="I54094">
        <v>2280.6460000000002</v>
      </c>
      <c r="J54094" t="s">
        <v>30</v>
      </c>
      <c r="K54094" t="s">
        <v>98</v>
      </c>
      <c r="L54094" t="s">
        <v>156</v>
      </c>
      <c r="M54094" t="s">
        <v>51</v>
      </c>
    </row>
    <row r="54095" spans="1:13" hidden="1" x14ac:dyDescent="0.3">
      <c r="A54095" t="s">
        <v>110528</v>
      </c>
      <c r="B54095" s="1">
        <v>42593.179861111108</v>
      </c>
      <c r="C54095" t="s">
        <v>110529</v>
      </c>
      <c r="D54095" t="s">
        <v>24</v>
      </c>
      <c r="E54095">
        <v>18</v>
      </c>
      <c r="F54095" t="s">
        <v>41</v>
      </c>
      <c r="G54095">
        <v>2</v>
      </c>
      <c r="H54095">
        <v>30.3</v>
      </c>
      <c r="I54095">
        <v>21.21</v>
      </c>
      <c r="J54095" t="s">
        <v>30</v>
      </c>
      <c r="K54095" t="s">
        <v>74</v>
      </c>
      <c r="L54095" t="s">
        <v>140</v>
      </c>
      <c r="M54095" t="s">
        <v>37</v>
      </c>
    </row>
    <row r="54096" spans="1:13" hidden="1" x14ac:dyDescent="0.3">
      <c r="A54096" t="s">
        <v>110530</v>
      </c>
      <c r="B54096" s="1">
        <v>42593.180555555555</v>
      </c>
      <c r="C54096" t="s">
        <v>110531</v>
      </c>
      <c r="D54096" t="s">
        <v>24</v>
      </c>
      <c r="E54096">
        <v>64</v>
      </c>
      <c r="F54096" t="s">
        <v>59</v>
      </c>
      <c r="G54096">
        <v>1</v>
      </c>
      <c r="H54096">
        <v>5.23</v>
      </c>
      <c r="I54096">
        <v>3.661</v>
      </c>
      <c r="J54096" t="s">
        <v>18</v>
      </c>
      <c r="K54096" t="s">
        <v>74</v>
      </c>
      <c r="L54096" t="s">
        <v>140</v>
      </c>
      <c r="M54096" t="s">
        <v>51</v>
      </c>
    </row>
    <row r="54097" spans="1:13" hidden="1" x14ac:dyDescent="0.3">
      <c r="A54097" t="s">
        <v>110532</v>
      </c>
      <c r="B54097" s="1">
        <v>42593.180555555555</v>
      </c>
      <c r="C54097" t="s">
        <v>110533</v>
      </c>
      <c r="D54097" t="s">
        <v>16</v>
      </c>
      <c r="E54097">
        <v>51</v>
      </c>
      <c r="F54097" t="s">
        <v>17</v>
      </c>
      <c r="G54097">
        <v>3</v>
      </c>
      <c r="H54097">
        <v>900.24</v>
      </c>
      <c r="I54097">
        <v>675.18</v>
      </c>
      <c r="J54097" t="s">
        <v>30</v>
      </c>
      <c r="K54097" t="s">
        <v>74</v>
      </c>
      <c r="L54097" t="s">
        <v>140</v>
      </c>
      <c r="M54097" t="s">
        <v>21</v>
      </c>
    </row>
    <row r="54098" spans="1:13" hidden="1" x14ac:dyDescent="0.3">
      <c r="A54098" t="s">
        <v>110534</v>
      </c>
      <c r="B54098" s="1">
        <v>42593.180555555555</v>
      </c>
      <c r="C54098" t="s">
        <v>110535</v>
      </c>
      <c r="D54098" t="s">
        <v>24</v>
      </c>
      <c r="E54098">
        <v>60</v>
      </c>
      <c r="F54098" t="s">
        <v>17</v>
      </c>
      <c r="G54098">
        <v>4</v>
      </c>
      <c r="H54098">
        <v>1200.32</v>
      </c>
      <c r="I54098">
        <v>1140.3040000000001</v>
      </c>
      <c r="J54098" t="s">
        <v>26</v>
      </c>
      <c r="K54098" t="s">
        <v>74</v>
      </c>
      <c r="L54098" t="s">
        <v>140</v>
      </c>
      <c r="M54098" t="s">
        <v>37</v>
      </c>
    </row>
    <row r="54099" spans="1:13" hidden="1" x14ac:dyDescent="0.3">
      <c r="A54099" t="s">
        <v>110536</v>
      </c>
      <c r="B54099" s="1">
        <v>42593.180555555555</v>
      </c>
      <c r="C54099" t="s">
        <v>110537</v>
      </c>
      <c r="D54099" t="s">
        <v>16</v>
      </c>
      <c r="E54099">
        <v>52</v>
      </c>
      <c r="F54099" t="s">
        <v>17</v>
      </c>
      <c r="G54099">
        <v>4</v>
      </c>
      <c r="H54099">
        <v>1200.32</v>
      </c>
      <c r="I54099">
        <v>1140.3040000000001</v>
      </c>
      <c r="J54099" t="s">
        <v>30</v>
      </c>
      <c r="K54099" t="s">
        <v>74</v>
      </c>
      <c r="L54099" t="s">
        <v>140</v>
      </c>
      <c r="M54099" t="s">
        <v>33</v>
      </c>
    </row>
    <row r="54100" spans="1:13" hidden="1" x14ac:dyDescent="0.3">
      <c r="A54100" t="s">
        <v>110538</v>
      </c>
      <c r="B54100" s="1">
        <v>42593.181250000001</v>
      </c>
      <c r="C54100" t="s">
        <v>110539</v>
      </c>
      <c r="D54100" t="s">
        <v>16</v>
      </c>
      <c r="E54100">
        <v>23</v>
      </c>
      <c r="F54100" t="s">
        <v>17</v>
      </c>
      <c r="G54100">
        <v>2</v>
      </c>
      <c r="H54100">
        <v>600.16</v>
      </c>
      <c r="I54100">
        <v>450.12</v>
      </c>
      <c r="J54100" t="s">
        <v>18</v>
      </c>
      <c r="K54100" t="s">
        <v>74</v>
      </c>
      <c r="L54100" t="s">
        <v>140</v>
      </c>
      <c r="M54100" t="s">
        <v>33</v>
      </c>
    </row>
    <row r="54101" spans="1:13" hidden="1" x14ac:dyDescent="0.3">
      <c r="A54101" t="s">
        <v>110540</v>
      </c>
      <c r="B54101" s="1">
        <v>42593.181250000001</v>
      </c>
      <c r="C54101" t="s">
        <v>110541</v>
      </c>
      <c r="D54101" t="s">
        <v>24</v>
      </c>
      <c r="E54101">
        <v>59</v>
      </c>
      <c r="F54101" t="s">
        <v>17</v>
      </c>
      <c r="G54101">
        <v>1</v>
      </c>
      <c r="H54101">
        <v>300.08</v>
      </c>
      <c r="I54101">
        <v>225.06</v>
      </c>
      <c r="J54101" t="s">
        <v>18</v>
      </c>
      <c r="K54101" t="s">
        <v>31</v>
      </c>
      <c r="L54101" t="s">
        <v>32</v>
      </c>
      <c r="M54101" t="s">
        <v>37</v>
      </c>
    </row>
    <row r="54102" spans="1:13" hidden="1" x14ac:dyDescent="0.3">
      <c r="A54102" t="s">
        <v>110542</v>
      </c>
      <c r="B54102" s="1">
        <v>42593.181250000001</v>
      </c>
      <c r="C54102" t="s">
        <v>110543</v>
      </c>
      <c r="D54102" t="s">
        <v>24</v>
      </c>
      <c r="E54102">
        <v>53</v>
      </c>
      <c r="F54102" t="s">
        <v>66</v>
      </c>
      <c r="G54102">
        <v>2</v>
      </c>
      <c r="H54102">
        <v>71.680000000000007</v>
      </c>
      <c r="I54102">
        <v>50.176000000000002</v>
      </c>
      <c r="J54102" t="s">
        <v>18</v>
      </c>
      <c r="K54102" t="s">
        <v>74</v>
      </c>
      <c r="L54102" t="s">
        <v>75</v>
      </c>
      <c r="M54102" t="s">
        <v>48</v>
      </c>
    </row>
    <row r="54103" spans="1:13" hidden="1" x14ac:dyDescent="0.3">
      <c r="A54103" t="s">
        <v>110544</v>
      </c>
      <c r="B54103" s="1">
        <v>42593.181250000001</v>
      </c>
      <c r="C54103" t="s">
        <v>110545</v>
      </c>
      <c r="D54103" t="s">
        <v>16</v>
      </c>
      <c r="E54103">
        <v>28</v>
      </c>
      <c r="F54103" t="s">
        <v>17</v>
      </c>
      <c r="G54103">
        <v>2</v>
      </c>
      <c r="H54103">
        <v>600.16</v>
      </c>
      <c r="I54103">
        <v>450.12</v>
      </c>
      <c r="J54103" t="s">
        <v>30</v>
      </c>
      <c r="K54103" t="s">
        <v>74</v>
      </c>
      <c r="L54103" t="s">
        <v>75</v>
      </c>
      <c r="M54103" t="s">
        <v>51</v>
      </c>
    </row>
    <row r="54104" spans="1:13" hidden="1" x14ac:dyDescent="0.3">
      <c r="A54104" t="s">
        <v>110546</v>
      </c>
      <c r="B54104" s="1">
        <v>42593.181250000001</v>
      </c>
      <c r="C54104" t="s">
        <v>110547</v>
      </c>
      <c r="D54104" t="s">
        <v>16</v>
      </c>
      <c r="E54104">
        <v>26</v>
      </c>
      <c r="F54104" t="s">
        <v>47</v>
      </c>
      <c r="G54104">
        <v>5</v>
      </c>
      <c r="H54104">
        <v>203.3</v>
      </c>
      <c r="I54104">
        <v>162.63999999999999</v>
      </c>
      <c r="J54104" t="s">
        <v>26</v>
      </c>
      <c r="K54104" t="s">
        <v>74</v>
      </c>
      <c r="L54104" t="s">
        <v>75</v>
      </c>
      <c r="M54104" t="s">
        <v>27</v>
      </c>
    </row>
    <row r="54105" spans="1:13" hidden="1" x14ac:dyDescent="0.3">
      <c r="A54105" t="s">
        <v>110548</v>
      </c>
      <c r="B54105" s="1">
        <v>42593.181944444441</v>
      </c>
      <c r="C54105" t="s">
        <v>110549</v>
      </c>
      <c r="D54105" t="s">
        <v>16</v>
      </c>
      <c r="E54105">
        <v>43</v>
      </c>
      <c r="F54105" t="s">
        <v>66</v>
      </c>
      <c r="G54105">
        <v>5</v>
      </c>
      <c r="H54105">
        <v>179.2</v>
      </c>
      <c r="I54105">
        <v>143.36000000000001</v>
      </c>
      <c r="J54105" t="s">
        <v>30</v>
      </c>
      <c r="K54105" t="s">
        <v>98</v>
      </c>
      <c r="L54105" t="s">
        <v>99</v>
      </c>
      <c r="M54105" t="s">
        <v>51</v>
      </c>
    </row>
    <row r="54106" spans="1:13" hidden="1" x14ac:dyDescent="0.3">
      <c r="A54106" t="s">
        <v>110550</v>
      </c>
      <c r="B54106" s="1">
        <v>42593.181944444441</v>
      </c>
      <c r="C54106" t="s">
        <v>110551</v>
      </c>
      <c r="D54106" t="s">
        <v>16</v>
      </c>
      <c r="E54106">
        <v>21</v>
      </c>
      <c r="F54106" t="s">
        <v>59</v>
      </c>
      <c r="G54106">
        <v>4</v>
      </c>
      <c r="H54106">
        <v>20.92</v>
      </c>
      <c r="I54106">
        <v>15.69</v>
      </c>
      <c r="J54106" t="s">
        <v>30</v>
      </c>
      <c r="K54106" t="s">
        <v>98</v>
      </c>
      <c r="L54106" t="s">
        <v>99</v>
      </c>
      <c r="M54106" t="s">
        <v>37</v>
      </c>
    </row>
    <row r="54107" spans="1:13" hidden="1" x14ac:dyDescent="0.3">
      <c r="A54107" t="s">
        <v>110552</v>
      </c>
      <c r="B54107" s="1">
        <v>42593.181944444441</v>
      </c>
      <c r="C54107" t="s">
        <v>110553</v>
      </c>
      <c r="D54107" t="s">
        <v>16</v>
      </c>
      <c r="E54107">
        <v>40</v>
      </c>
      <c r="F54107" t="s">
        <v>97</v>
      </c>
      <c r="G54107">
        <v>2</v>
      </c>
      <c r="H54107">
        <v>2100</v>
      </c>
      <c r="I54107">
        <v>1890</v>
      </c>
      <c r="J54107" t="s">
        <v>30</v>
      </c>
      <c r="K54107" t="s">
        <v>19</v>
      </c>
      <c r="L54107" t="s">
        <v>36</v>
      </c>
      <c r="M54107" t="s">
        <v>21</v>
      </c>
    </row>
    <row r="54108" spans="1:13" hidden="1" x14ac:dyDescent="0.3">
      <c r="A54108" t="s">
        <v>110554</v>
      </c>
      <c r="B54108" s="1">
        <v>42593.181944444441</v>
      </c>
      <c r="C54108" t="s">
        <v>110555</v>
      </c>
      <c r="D54108" t="s">
        <v>24</v>
      </c>
      <c r="E54108">
        <v>55</v>
      </c>
      <c r="F54108" t="s">
        <v>66</v>
      </c>
      <c r="G54108">
        <v>3</v>
      </c>
      <c r="H54108">
        <v>107.52</v>
      </c>
      <c r="I54108">
        <v>80.64</v>
      </c>
      <c r="J54108" t="s">
        <v>18</v>
      </c>
      <c r="K54108" t="s">
        <v>19</v>
      </c>
      <c r="L54108" t="s">
        <v>863</v>
      </c>
      <c r="M54108" t="s">
        <v>51</v>
      </c>
    </row>
    <row r="54109" spans="1:13" hidden="1" x14ac:dyDescent="0.3">
      <c r="A54109" t="s">
        <v>110556</v>
      </c>
      <c r="B54109" s="1">
        <v>42593.182638888888</v>
      </c>
      <c r="C54109" t="s">
        <v>110557</v>
      </c>
      <c r="D54109" t="s">
        <v>16</v>
      </c>
      <c r="E54109">
        <v>64</v>
      </c>
      <c r="F54109" t="s">
        <v>59</v>
      </c>
      <c r="G54109">
        <v>1</v>
      </c>
      <c r="H54109">
        <v>5.23</v>
      </c>
      <c r="I54109">
        <v>3.661</v>
      </c>
      <c r="J54109" t="s">
        <v>18</v>
      </c>
      <c r="K54109" t="s">
        <v>19</v>
      </c>
      <c r="L54109" t="s">
        <v>217</v>
      </c>
      <c r="M54109" t="s">
        <v>51</v>
      </c>
    </row>
    <row r="54110" spans="1:13" hidden="1" x14ac:dyDescent="0.3">
      <c r="A54110" t="s">
        <v>110558</v>
      </c>
      <c r="B54110" s="1">
        <v>42593.182638888888</v>
      </c>
      <c r="C54110" t="s">
        <v>110559</v>
      </c>
      <c r="D54110" t="s">
        <v>16</v>
      </c>
      <c r="E54110">
        <v>52</v>
      </c>
      <c r="F54110" t="s">
        <v>17</v>
      </c>
      <c r="G54110">
        <v>3</v>
      </c>
      <c r="H54110">
        <v>900.24</v>
      </c>
      <c r="I54110">
        <v>675.18</v>
      </c>
      <c r="J54110" t="s">
        <v>18</v>
      </c>
      <c r="K54110" t="s">
        <v>19</v>
      </c>
      <c r="L54110" t="s">
        <v>217</v>
      </c>
      <c r="M54110" t="s">
        <v>27</v>
      </c>
    </row>
    <row r="54111" spans="1:13" hidden="1" x14ac:dyDescent="0.3">
      <c r="A54111" t="s">
        <v>110560</v>
      </c>
      <c r="B54111" s="1">
        <v>42593.182638888888</v>
      </c>
      <c r="C54111" t="s">
        <v>110561</v>
      </c>
      <c r="D54111" t="s">
        <v>16</v>
      </c>
      <c r="E54111">
        <v>60</v>
      </c>
      <c r="F54111" t="s">
        <v>97</v>
      </c>
      <c r="G54111">
        <v>1</v>
      </c>
      <c r="H54111">
        <v>1050</v>
      </c>
      <c r="I54111">
        <v>945</v>
      </c>
      <c r="J54111" t="s">
        <v>18</v>
      </c>
      <c r="K54111" t="s">
        <v>98</v>
      </c>
      <c r="L54111" t="s">
        <v>99</v>
      </c>
      <c r="M54111" t="s">
        <v>48</v>
      </c>
    </row>
    <row r="54112" spans="1:13" hidden="1" x14ac:dyDescent="0.3">
      <c r="A54112" t="s">
        <v>110562</v>
      </c>
      <c r="B54112" s="1">
        <v>42593.182638888888</v>
      </c>
      <c r="C54112" t="s">
        <v>110563</v>
      </c>
      <c r="D54112" t="s">
        <v>16</v>
      </c>
      <c r="E54112">
        <v>48</v>
      </c>
      <c r="F54112" t="s">
        <v>17</v>
      </c>
      <c r="G54112">
        <v>5</v>
      </c>
      <c r="H54112">
        <v>1500.4</v>
      </c>
      <c r="I54112">
        <v>1425.38</v>
      </c>
      <c r="J54112" t="s">
        <v>18</v>
      </c>
      <c r="K54112" t="s">
        <v>98</v>
      </c>
      <c r="L54112" t="s">
        <v>99</v>
      </c>
      <c r="M54112" t="s">
        <v>48</v>
      </c>
    </row>
    <row r="54113" spans="1:13" hidden="1" x14ac:dyDescent="0.3">
      <c r="A54113" t="s">
        <v>110564</v>
      </c>
      <c r="B54113" s="1">
        <v>42593.183333333334</v>
      </c>
      <c r="C54113" t="s">
        <v>110565</v>
      </c>
      <c r="D54113" t="s">
        <v>16</v>
      </c>
      <c r="E54113">
        <v>56</v>
      </c>
      <c r="F54113" t="s">
        <v>17</v>
      </c>
      <c r="G54113">
        <v>5</v>
      </c>
      <c r="H54113">
        <v>1500.4</v>
      </c>
      <c r="I54113">
        <v>1425.38</v>
      </c>
      <c r="J54113" t="s">
        <v>26</v>
      </c>
      <c r="K54113" t="s">
        <v>98</v>
      </c>
      <c r="L54113" t="s">
        <v>99</v>
      </c>
      <c r="M54113" t="s">
        <v>37</v>
      </c>
    </row>
    <row r="54114" spans="1:13" hidden="1" x14ac:dyDescent="0.3">
      <c r="A54114" t="s">
        <v>110566</v>
      </c>
      <c r="B54114" s="1">
        <v>42593.183333333334</v>
      </c>
      <c r="C54114" t="s">
        <v>110567</v>
      </c>
      <c r="D54114" t="s">
        <v>16</v>
      </c>
      <c r="E54114">
        <v>19</v>
      </c>
      <c r="F54114" t="s">
        <v>41</v>
      </c>
      <c r="G54114">
        <v>5</v>
      </c>
      <c r="H54114">
        <v>75.75</v>
      </c>
      <c r="I54114">
        <v>56.8125</v>
      </c>
      <c r="J54114" t="s">
        <v>26</v>
      </c>
      <c r="K54114" t="s">
        <v>74</v>
      </c>
      <c r="L54114" t="s">
        <v>140</v>
      </c>
      <c r="M54114" t="s">
        <v>21</v>
      </c>
    </row>
    <row r="54115" spans="1:13" hidden="1" x14ac:dyDescent="0.3">
      <c r="A54115" t="s">
        <v>110568</v>
      </c>
      <c r="B54115" s="1">
        <v>42593.183333333334</v>
      </c>
      <c r="C54115" t="s">
        <v>110569</v>
      </c>
      <c r="D54115" t="s">
        <v>24</v>
      </c>
      <c r="E54115">
        <v>69</v>
      </c>
      <c r="F54115" t="s">
        <v>203</v>
      </c>
      <c r="G54115">
        <v>3</v>
      </c>
      <c r="H54115">
        <v>35.19</v>
      </c>
      <c r="I54115">
        <v>24.632999999999999</v>
      </c>
      <c r="J54115" t="s">
        <v>30</v>
      </c>
      <c r="K54115" t="s">
        <v>74</v>
      </c>
      <c r="L54115" t="s">
        <v>75</v>
      </c>
      <c r="M54115" t="s">
        <v>27</v>
      </c>
    </row>
    <row r="54116" spans="1:13" hidden="1" x14ac:dyDescent="0.3">
      <c r="A54116" t="s">
        <v>110570</v>
      </c>
      <c r="B54116" s="1">
        <v>42593.183333333334</v>
      </c>
      <c r="C54116" t="s">
        <v>110571</v>
      </c>
      <c r="D54116" t="s">
        <v>24</v>
      </c>
      <c r="E54116">
        <v>53</v>
      </c>
      <c r="F54116" t="s">
        <v>47</v>
      </c>
      <c r="G54116">
        <v>4</v>
      </c>
      <c r="H54116">
        <v>162.63999999999999</v>
      </c>
      <c r="I54116">
        <v>130.11199999999999</v>
      </c>
      <c r="J54116" t="s">
        <v>26</v>
      </c>
      <c r="K54116" t="s">
        <v>31</v>
      </c>
      <c r="L54116" t="s">
        <v>62</v>
      </c>
      <c r="M54116" t="s">
        <v>27</v>
      </c>
    </row>
    <row r="54117" spans="1:13" hidden="1" x14ac:dyDescent="0.3">
      <c r="A54117" t="s">
        <v>110572</v>
      </c>
      <c r="B54117" s="1">
        <v>42593.184027777781</v>
      </c>
      <c r="C54117" t="s">
        <v>110573</v>
      </c>
      <c r="D54117" t="s">
        <v>24</v>
      </c>
      <c r="E54117">
        <v>34</v>
      </c>
      <c r="F54117" t="s">
        <v>66</v>
      </c>
      <c r="G54117">
        <v>4</v>
      </c>
      <c r="H54117">
        <v>143.36000000000001</v>
      </c>
      <c r="I54117">
        <v>114.688</v>
      </c>
      <c r="J54117" t="s">
        <v>18</v>
      </c>
      <c r="K54117" t="s">
        <v>98</v>
      </c>
      <c r="L54117" t="s">
        <v>99</v>
      </c>
      <c r="M54117" t="s">
        <v>51</v>
      </c>
    </row>
    <row r="54118" spans="1:13" hidden="1" x14ac:dyDescent="0.3">
      <c r="A54118" t="s">
        <v>110574</v>
      </c>
      <c r="B54118" s="1">
        <v>42593.184027777781</v>
      </c>
      <c r="C54118" t="s">
        <v>110575</v>
      </c>
      <c r="D54118" t="s">
        <v>16</v>
      </c>
      <c r="E54118">
        <v>24</v>
      </c>
      <c r="F54118" t="s">
        <v>17</v>
      </c>
      <c r="G54118">
        <v>1</v>
      </c>
      <c r="H54118">
        <v>300.08</v>
      </c>
      <c r="I54118">
        <v>225.06</v>
      </c>
      <c r="J54118" t="s">
        <v>26</v>
      </c>
      <c r="K54118" t="s">
        <v>98</v>
      </c>
      <c r="L54118" t="s">
        <v>171</v>
      </c>
      <c r="M54118" t="s">
        <v>51</v>
      </c>
    </row>
    <row r="54119" spans="1:13" hidden="1" x14ac:dyDescent="0.3">
      <c r="A54119" t="s">
        <v>110576</v>
      </c>
      <c r="B54119" s="1">
        <v>42593.184027777781</v>
      </c>
      <c r="C54119" t="s">
        <v>110577</v>
      </c>
      <c r="D54119" t="s">
        <v>24</v>
      </c>
      <c r="E54119">
        <v>35</v>
      </c>
      <c r="F54119" t="s">
        <v>17</v>
      </c>
      <c r="G54119">
        <v>1</v>
      </c>
      <c r="H54119">
        <v>300.08</v>
      </c>
      <c r="I54119">
        <v>225.06</v>
      </c>
      <c r="J54119" t="s">
        <v>18</v>
      </c>
      <c r="K54119" t="s">
        <v>98</v>
      </c>
      <c r="L54119" t="s">
        <v>171</v>
      </c>
      <c r="M54119" t="s">
        <v>48</v>
      </c>
    </row>
    <row r="54120" spans="1:13" hidden="1" x14ac:dyDescent="0.3">
      <c r="A54120" t="s">
        <v>110578</v>
      </c>
      <c r="B54120" s="1">
        <v>42593.184027777781</v>
      </c>
      <c r="C54120" t="s">
        <v>110579</v>
      </c>
      <c r="D54120" t="s">
        <v>16</v>
      </c>
      <c r="E54120">
        <v>67</v>
      </c>
      <c r="F54120" t="s">
        <v>47</v>
      </c>
      <c r="G54120">
        <v>4</v>
      </c>
      <c r="H54120">
        <v>162.63999999999999</v>
      </c>
      <c r="I54120">
        <v>130.11199999999999</v>
      </c>
      <c r="J54120" t="s">
        <v>18</v>
      </c>
      <c r="K54120" t="s">
        <v>98</v>
      </c>
      <c r="L54120" t="s">
        <v>171</v>
      </c>
      <c r="M54120" t="s">
        <v>63</v>
      </c>
    </row>
    <row r="54121" spans="1:13" hidden="1" x14ac:dyDescent="0.3">
      <c r="A54121" t="s">
        <v>110580</v>
      </c>
      <c r="B54121" s="1">
        <v>42593.184027777781</v>
      </c>
      <c r="C54121" t="s">
        <v>110581</v>
      </c>
      <c r="D54121" t="s">
        <v>16</v>
      </c>
      <c r="E54121">
        <v>41</v>
      </c>
      <c r="F54121" t="s">
        <v>59</v>
      </c>
      <c r="G54121">
        <v>4</v>
      </c>
      <c r="H54121">
        <v>20.92</v>
      </c>
      <c r="I54121">
        <v>15.69</v>
      </c>
      <c r="J54121" t="s">
        <v>30</v>
      </c>
      <c r="K54121" t="s">
        <v>98</v>
      </c>
      <c r="L54121" t="s">
        <v>171</v>
      </c>
      <c r="M54121" t="s">
        <v>37</v>
      </c>
    </row>
    <row r="54122" spans="1:13" hidden="1" x14ac:dyDescent="0.3">
      <c r="A54122" t="s">
        <v>110582</v>
      </c>
      <c r="B54122" s="1">
        <v>42593.18472222222</v>
      </c>
      <c r="C54122" t="s">
        <v>110583</v>
      </c>
      <c r="D54122" t="s">
        <v>16</v>
      </c>
      <c r="E54122">
        <v>27</v>
      </c>
      <c r="F54122" t="s">
        <v>59</v>
      </c>
      <c r="G54122">
        <v>2</v>
      </c>
      <c r="H54122">
        <v>10.46</v>
      </c>
      <c r="I54122">
        <v>7.3220000000000001</v>
      </c>
      <c r="J54122" t="s">
        <v>30</v>
      </c>
      <c r="K54122" t="s">
        <v>19</v>
      </c>
      <c r="L54122" t="s">
        <v>234</v>
      </c>
      <c r="M54122" t="s">
        <v>27</v>
      </c>
    </row>
    <row r="54123" spans="1:13" hidden="1" x14ac:dyDescent="0.3">
      <c r="A54123" t="s">
        <v>110584</v>
      </c>
      <c r="B54123" s="1">
        <v>42593.18472222222</v>
      </c>
      <c r="C54123" t="s">
        <v>110585</v>
      </c>
      <c r="D54123" t="s">
        <v>16</v>
      </c>
      <c r="E54123">
        <v>46</v>
      </c>
      <c r="F54123" t="s">
        <v>25</v>
      </c>
      <c r="G54123">
        <v>4</v>
      </c>
      <c r="H54123">
        <v>2400.6799999999998</v>
      </c>
      <c r="I54123">
        <v>2280.6460000000002</v>
      </c>
      <c r="J54123" t="s">
        <v>18</v>
      </c>
      <c r="K54123" t="s">
        <v>19</v>
      </c>
      <c r="L54123" t="s">
        <v>234</v>
      </c>
      <c r="M54123" t="s">
        <v>51</v>
      </c>
    </row>
    <row r="54124" spans="1:13" hidden="1" x14ac:dyDescent="0.3">
      <c r="A54124" t="s">
        <v>110586</v>
      </c>
      <c r="B54124" s="1">
        <v>42593.18472222222</v>
      </c>
      <c r="C54124" t="s">
        <v>110587</v>
      </c>
      <c r="D54124" t="s">
        <v>16</v>
      </c>
      <c r="E54124">
        <v>35</v>
      </c>
      <c r="F54124" t="s">
        <v>59</v>
      </c>
      <c r="G54124">
        <v>5</v>
      </c>
      <c r="H54124">
        <v>26.15</v>
      </c>
      <c r="I54124">
        <v>19.612500000000001</v>
      </c>
      <c r="J54124" t="s">
        <v>30</v>
      </c>
      <c r="K54124" t="s">
        <v>19</v>
      </c>
      <c r="L54124" t="s">
        <v>234</v>
      </c>
      <c r="M54124" t="s">
        <v>63</v>
      </c>
    </row>
    <row r="54125" spans="1:13" hidden="1" x14ac:dyDescent="0.3">
      <c r="A54125" t="s">
        <v>110588</v>
      </c>
      <c r="B54125" s="1">
        <v>42593.18472222222</v>
      </c>
      <c r="C54125" t="s">
        <v>110589</v>
      </c>
      <c r="D54125" t="s">
        <v>24</v>
      </c>
      <c r="E54125">
        <v>46</v>
      </c>
      <c r="F54125" t="s">
        <v>41</v>
      </c>
      <c r="G54125">
        <v>3</v>
      </c>
      <c r="H54125">
        <v>45.45</v>
      </c>
      <c r="I54125">
        <v>31.815000000000001</v>
      </c>
      <c r="J54125" t="s">
        <v>30</v>
      </c>
      <c r="K54125" t="s">
        <v>19</v>
      </c>
      <c r="L54125" t="s">
        <v>234</v>
      </c>
      <c r="M54125" t="s">
        <v>51</v>
      </c>
    </row>
    <row r="54126" spans="1:13" hidden="1" x14ac:dyDescent="0.3">
      <c r="A54126" t="s">
        <v>110590</v>
      </c>
      <c r="B54126" s="1">
        <v>42593.185416666667</v>
      </c>
      <c r="C54126" t="s">
        <v>110591</v>
      </c>
      <c r="D54126" t="s">
        <v>16</v>
      </c>
      <c r="E54126">
        <v>33</v>
      </c>
      <c r="F54126" t="s">
        <v>17</v>
      </c>
      <c r="G54126">
        <v>4</v>
      </c>
      <c r="H54126">
        <v>1200.32</v>
      </c>
      <c r="I54126">
        <v>1140.3040000000001</v>
      </c>
      <c r="J54126" t="s">
        <v>30</v>
      </c>
      <c r="K54126" t="s">
        <v>98</v>
      </c>
      <c r="L54126" t="s">
        <v>171</v>
      </c>
      <c r="M54126" t="s">
        <v>33</v>
      </c>
    </row>
    <row r="54127" spans="1:13" hidden="1" x14ac:dyDescent="0.3">
      <c r="A54127" t="s">
        <v>110592</v>
      </c>
      <c r="B54127" s="1">
        <v>42593.185416666667</v>
      </c>
      <c r="C54127" t="s">
        <v>110593</v>
      </c>
      <c r="D54127" t="s">
        <v>24</v>
      </c>
      <c r="E54127">
        <v>53</v>
      </c>
      <c r="F54127" t="s">
        <v>17</v>
      </c>
      <c r="G54127">
        <v>2</v>
      </c>
      <c r="H54127">
        <v>600.16</v>
      </c>
      <c r="I54127">
        <v>450.12</v>
      </c>
      <c r="J54127" t="s">
        <v>30</v>
      </c>
      <c r="K54127" t="s">
        <v>98</v>
      </c>
      <c r="L54127" t="s">
        <v>171</v>
      </c>
      <c r="M54127" t="s">
        <v>51</v>
      </c>
    </row>
    <row r="54128" spans="1:13" hidden="1" x14ac:dyDescent="0.3">
      <c r="A54128" t="s">
        <v>110594</v>
      </c>
      <c r="B54128" s="1">
        <v>42593.185416666667</v>
      </c>
      <c r="C54128" t="s">
        <v>110595</v>
      </c>
      <c r="D54128" t="s">
        <v>16</v>
      </c>
      <c r="E54128">
        <v>43</v>
      </c>
      <c r="F54128" t="s">
        <v>17</v>
      </c>
      <c r="G54128">
        <v>5</v>
      </c>
      <c r="H54128">
        <v>1500.4</v>
      </c>
      <c r="I54128">
        <v>1425.38</v>
      </c>
      <c r="J54128" t="s">
        <v>30</v>
      </c>
      <c r="K54128" t="s">
        <v>98</v>
      </c>
      <c r="L54128" t="s">
        <v>171</v>
      </c>
      <c r="M54128" t="s">
        <v>21</v>
      </c>
    </row>
    <row r="54129" spans="1:13" hidden="1" x14ac:dyDescent="0.3">
      <c r="A54129" t="s">
        <v>110596</v>
      </c>
      <c r="B54129" s="1">
        <v>42593.185416666667</v>
      </c>
      <c r="C54129" t="s">
        <v>110597</v>
      </c>
      <c r="D54129" t="s">
        <v>16</v>
      </c>
      <c r="E54129">
        <v>58</v>
      </c>
      <c r="F54129" t="s">
        <v>59</v>
      </c>
      <c r="G54129">
        <v>3</v>
      </c>
      <c r="H54129">
        <v>15.69</v>
      </c>
      <c r="I54129">
        <v>10.983000000000001</v>
      </c>
      <c r="J54129" t="s">
        <v>18</v>
      </c>
      <c r="K54129" t="s">
        <v>98</v>
      </c>
      <c r="L54129" t="s">
        <v>171</v>
      </c>
      <c r="M54129" t="s">
        <v>63</v>
      </c>
    </row>
    <row r="54130" spans="1:13" hidden="1" x14ac:dyDescent="0.3">
      <c r="A54130" t="s">
        <v>110598</v>
      </c>
      <c r="B54130" s="1">
        <v>42593.186111111114</v>
      </c>
      <c r="C54130" t="s">
        <v>110599</v>
      </c>
      <c r="D54130" t="s">
        <v>24</v>
      </c>
      <c r="E54130">
        <v>45</v>
      </c>
      <c r="F54130" t="s">
        <v>47</v>
      </c>
      <c r="G54130">
        <v>1</v>
      </c>
      <c r="H54130">
        <v>40.659999999999997</v>
      </c>
      <c r="I54130">
        <v>28.462</v>
      </c>
      <c r="J54130" t="s">
        <v>30</v>
      </c>
      <c r="K54130" t="s">
        <v>98</v>
      </c>
      <c r="L54130" t="s">
        <v>171</v>
      </c>
      <c r="M54130" t="s">
        <v>21</v>
      </c>
    </row>
    <row r="54131" spans="1:13" hidden="1" x14ac:dyDescent="0.3">
      <c r="A54131" t="s">
        <v>110600</v>
      </c>
      <c r="B54131" s="1">
        <v>42593.186111111114</v>
      </c>
      <c r="C54131" t="s">
        <v>110601</v>
      </c>
      <c r="D54131" t="s">
        <v>24</v>
      </c>
      <c r="E54131">
        <v>53</v>
      </c>
      <c r="F54131" t="s">
        <v>47</v>
      </c>
      <c r="G54131">
        <v>2</v>
      </c>
      <c r="H54131">
        <v>81.319999999999993</v>
      </c>
      <c r="I54131">
        <v>56.923999999999999</v>
      </c>
      <c r="J54131" t="s">
        <v>18</v>
      </c>
      <c r="K54131" t="s">
        <v>98</v>
      </c>
      <c r="L54131" t="s">
        <v>171</v>
      </c>
      <c r="M54131" t="s">
        <v>48</v>
      </c>
    </row>
    <row r="54132" spans="1:13" hidden="1" x14ac:dyDescent="0.3">
      <c r="A54132" t="s">
        <v>110602</v>
      </c>
      <c r="B54132" s="1">
        <v>42593.186111111114</v>
      </c>
      <c r="C54132" t="s">
        <v>110603</v>
      </c>
      <c r="D54132" t="s">
        <v>16</v>
      </c>
      <c r="E54132">
        <v>52</v>
      </c>
      <c r="F54132" t="s">
        <v>59</v>
      </c>
      <c r="G54132">
        <v>3</v>
      </c>
      <c r="H54132">
        <v>15.69</v>
      </c>
      <c r="I54132">
        <v>10.983000000000001</v>
      </c>
      <c r="J54132" t="s">
        <v>26</v>
      </c>
      <c r="K54132" t="s">
        <v>98</v>
      </c>
      <c r="L54132" t="s">
        <v>171</v>
      </c>
      <c r="M54132" t="s">
        <v>51</v>
      </c>
    </row>
    <row r="54133" spans="1:13" hidden="1" x14ac:dyDescent="0.3">
      <c r="A54133" t="s">
        <v>110604</v>
      </c>
      <c r="B54133" s="1">
        <v>42593.186111111114</v>
      </c>
      <c r="C54133" t="s">
        <v>110605</v>
      </c>
      <c r="D54133" t="s">
        <v>24</v>
      </c>
      <c r="E54133">
        <v>27</v>
      </c>
      <c r="F54133" t="s">
        <v>17</v>
      </c>
      <c r="G54133">
        <v>1</v>
      </c>
      <c r="H54133">
        <v>300.08</v>
      </c>
      <c r="I54133">
        <v>225.06</v>
      </c>
      <c r="J54133" t="s">
        <v>30</v>
      </c>
      <c r="K54133" t="s">
        <v>31</v>
      </c>
      <c r="L54133" t="s">
        <v>32</v>
      </c>
      <c r="M54133" t="s">
        <v>33</v>
      </c>
    </row>
    <row r="54134" spans="1:13" hidden="1" x14ac:dyDescent="0.3">
      <c r="A54134" t="s">
        <v>110606</v>
      </c>
      <c r="B54134" s="1">
        <v>42593.186111111114</v>
      </c>
      <c r="C54134" t="s">
        <v>110607</v>
      </c>
      <c r="D54134" t="s">
        <v>24</v>
      </c>
      <c r="E54134">
        <v>26</v>
      </c>
      <c r="F54134" t="s">
        <v>17</v>
      </c>
      <c r="G54134">
        <v>2</v>
      </c>
      <c r="H54134">
        <v>600.16</v>
      </c>
      <c r="I54134">
        <v>450.12</v>
      </c>
      <c r="J54134" t="s">
        <v>30</v>
      </c>
      <c r="K54134" t="s">
        <v>19</v>
      </c>
      <c r="L54134" t="s">
        <v>36</v>
      </c>
      <c r="M54134" t="s">
        <v>21</v>
      </c>
    </row>
    <row r="54135" spans="1:13" hidden="1" x14ac:dyDescent="0.3">
      <c r="A54135" t="s">
        <v>110608</v>
      </c>
      <c r="B54135" s="1">
        <v>42593.186805555553</v>
      </c>
      <c r="C54135" t="s">
        <v>110609</v>
      </c>
      <c r="D54135" t="s">
        <v>24</v>
      </c>
      <c r="E54135">
        <v>54</v>
      </c>
      <c r="F54135" t="s">
        <v>17</v>
      </c>
      <c r="G54135">
        <v>4</v>
      </c>
      <c r="H54135">
        <v>1200.32</v>
      </c>
      <c r="I54135">
        <v>1140.3040000000001</v>
      </c>
      <c r="J54135" t="s">
        <v>26</v>
      </c>
      <c r="K54135" t="s">
        <v>98</v>
      </c>
      <c r="L54135" t="s">
        <v>171</v>
      </c>
      <c r="M54135" t="s">
        <v>33</v>
      </c>
    </row>
    <row r="54136" spans="1:13" hidden="1" x14ac:dyDescent="0.3">
      <c r="A54136" t="s">
        <v>110610</v>
      </c>
      <c r="B54136" s="1">
        <v>42593.186805555553</v>
      </c>
      <c r="C54136" t="s">
        <v>110611</v>
      </c>
      <c r="D54136" t="s">
        <v>16</v>
      </c>
      <c r="E54136">
        <v>63</v>
      </c>
      <c r="F54136" t="s">
        <v>17</v>
      </c>
      <c r="G54136">
        <v>4</v>
      </c>
      <c r="H54136">
        <v>1200.32</v>
      </c>
      <c r="I54136">
        <v>1140.3040000000001</v>
      </c>
      <c r="J54136" t="s">
        <v>30</v>
      </c>
      <c r="K54136" t="s">
        <v>98</v>
      </c>
      <c r="L54136" t="s">
        <v>171</v>
      </c>
      <c r="M54136" t="s">
        <v>33</v>
      </c>
    </row>
    <row r="54137" spans="1:13" hidden="1" x14ac:dyDescent="0.3">
      <c r="A54137" t="s">
        <v>110612</v>
      </c>
      <c r="B54137" s="1">
        <v>42593.186805555553</v>
      </c>
      <c r="C54137" t="s">
        <v>110613</v>
      </c>
      <c r="D54137" t="s">
        <v>24</v>
      </c>
      <c r="E54137">
        <v>61</v>
      </c>
      <c r="F54137" t="s">
        <v>17</v>
      </c>
      <c r="G54137">
        <v>3</v>
      </c>
      <c r="H54137">
        <v>900.24</v>
      </c>
      <c r="I54137">
        <v>675.18</v>
      </c>
      <c r="J54137" t="s">
        <v>30</v>
      </c>
      <c r="K54137" t="s">
        <v>31</v>
      </c>
      <c r="L54137" t="s">
        <v>71</v>
      </c>
      <c r="M54137" t="s">
        <v>21</v>
      </c>
    </row>
    <row r="54138" spans="1:13" hidden="1" x14ac:dyDescent="0.3">
      <c r="A54138" t="s">
        <v>110614</v>
      </c>
      <c r="B54138" s="1">
        <v>42593.186805555553</v>
      </c>
      <c r="C54138" t="s">
        <v>110615</v>
      </c>
      <c r="D54138" t="s">
        <v>16</v>
      </c>
      <c r="E54138">
        <v>64</v>
      </c>
      <c r="F54138" t="s">
        <v>66</v>
      </c>
      <c r="G54138">
        <v>3</v>
      </c>
      <c r="H54138">
        <v>107.52</v>
      </c>
      <c r="I54138">
        <v>80.64</v>
      </c>
      <c r="J54138" t="s">
        <v>18</v>
      </c>
      <c r="K54138" t="s">
        <v>31</v>
      </c>
      <c r="L54138" t="s">
        <v>32</v>
      </c>
      <c r="M54138" t="s">
        <v>33</v>
      </c>
    </row>
    <row r="54139" spans="1:13" hidden="1" x14ac:dyDescent="0.3">
      <c r="A54139" t="s">
        <v>110616</v>
      </c>
      <c r="B54139" s="1">
        <v>42593.1875</v>
      </c>
      <c r="C54139" t="s">
        <v>110617</v>
      </c>
      <c r="D54139" t="s">
        <v>16</v>
      </c>
      <c r="E54139">
        <v>47</v>
      </c>
      <c r="F54139" t="s">
        <v>25</v>
      </c>
      <c r="G54139">
        <v>5</v>
      </c>
      <c r="H54139">
        <v>3000.85</v>
      </c>
      <c r="I54139">
        <v>2700.7649999999999</v>
      </c>
      <c r="J54139" t="s">
        <v>30</v>
      </c>
      <c r="K54139" t="s">
        <v>74</v>
      </c>
      <c r="L54139" t="s">
        <v>80</v>
      </c>
      <c r="M54139" t="s">
        <v>51</v>
      </c>
    </row>
    <row r="54140" spans="1:13" hidden="1" x14ac:dyDescent="0.3">
      <c r="A54140" t="s">
        <v>110618</v>
      </c>
      <c r="B54140" s="1">
        <v>42593.1875</v>
      </c>
      <c r="C54140" t="s">
        <v>110619</v>
      </c>
      <c r="D54140" t="s">
        <v>16</v>
      </c>
      <c r="E54140">
        <v>48</v>
      </c>
      <c r="F54140" t="s">
        <v>97</v>
      </c>
      <c r="G54140">
        <v>1</v>
      </c>
      <c r="H54140">
        <v>1050</v>
      </c>
      <c r="I54140">
        <v>945</v>
      </c>
      <c r="J54140" t="s">
        <v>18</v>
      </c>
      <c r="K54140" t="s">
        <v>98</v>
      </c>
      <c r="L54140" t="s">
        <v>171</v>
      </c>
      <c r="M54140" t="s">
        <v>21</v>
      </c>
    </row>
    <row r="54141" spans="1:13" hidden="1" x14ac:dyDescent="0.3">
      <c r="A54141" t="s">
        <v>110620</v>
      </c>
      <c r="B54141" s="1">
        <v>42593.1875</v>
      </c>
      <c r="C54141" t="s">
        <v>110621</v>
      </c>
      <c r="D54141" t="s">
        <v>24</v>
      </c>
      <c r="E54141">
        <v>39</v>
      </c>
      <c r="F54141" t="s">
        <v>17</v>
      </c>
      <c r="G54141">
        <v>3</v>
      </c>
      <c r="H54141">
        <v>900.24</v>
      </c>
      <c r="I54141">
        <v>675.18</v>
      </c>
      <c r="J54141" t="s">
        <v>30</v>
      </c>
      <c r="K54141" t="s">
        <v>98</v>
      </c>
      <c r="L54141" t="s">
        <v>171</v>
      </c>
      <c r="M54141" t="s">
        <v>37</v>
      </c>
    </row>
    <row r="54142" spans="1:13" hidden="1" x14ac:dyDescent="0.3">
      <c r="A54142" t="s">
        <v>110622</v>
      </c>
      <c r="B54142" s="1">
        <v>42593.1875</v>
      </c>
      <c r="C54142" t="s">
        <v>110623</v>
      </c>
      <c r="D54142" t="s">
        <v>16</v>
      </c>
      <c r="E54142">
        <v>55</v>
      </c>
      <c r="F54142" t="s">
        <v>66</v>
      </c>
      <c r="G54142">
        <v>3</v>
      </c>
      <c r="H54142">
        <v>107.52</v>
      </c>
      <c r="I54142">
        <v>80.64</v>
      </c>
      <c r="J54142" t="s">
        <v>18</v>
      </c>
      <c r="K54142" t="s">
        <v>31</v>
      </c>
      <c r="L54142" t="s">
        <v>32</v>
      </c>
      <c r="M54142" t="s">
        <v>51</v>
      </c>
    </row>
    <row r="54143" spans="1:13" hidden="1" x14ac:dyDescent="0.3">
      <c r="A54143" t="s">
        <v>110624</v>
      </c>
      <c r="B54143" s="1">
        <v>42593.188194444447</v>
      </c>
      <c r="C54143" t="s">
        <v>110625</v>
      </c>
      <c r="D54143" t="s">
        <v>16</v>
      </c>
      <c r="E54143">
        <v>35</v>
      </c>
      <c r="F54143" t="s">
        <v>25</v>
      </c>
      <c r="G54143">
        <v>3</v>
      </c>
      <c r="H54143">
        <v>1800.51</v>
      </c>
      <c r="I54143">
        <v>1620.4590000000001</v>
      </c>
      <c r="J54143" t="s">
        <v>26</v>
      </c>
      <c r="K54143" t="s">
        <v>98</v>
      </c>
      <c r="L54143" t="s">
        <v>171</v>
      </c>
      <c r="M54143" t="s">
        <v>51</v>
      </c>
    </row>
    <row r="54144" spans="1:13" hidden="1" x14ac:dyDescent="0.3">
      <c r="A54144" t="s">
        <v>110626</v>
      </c>
      <c r="B54144" s="1">
        <v>42593.188194444447</v>
      </c>
      <c r="C54144" t="s">
        <v>110627</v>
      </c>
      <c r="D54144" t="s">
        <v>16</v>
      </c>
      <c r="E54144">
        <v>50</v>
      </c>
      <c r="F54144" t="s">
        <v>203</v>
      </c>
      <c r="G54144">
        <v>1</v>
      </c>
      <c r="H54144">
        <v>11.73</v>
      </c>
      <c r="I54144">
        <v>8.2110000000000003</v>
      </c>
      <c r="J54144" t="s">
        <v>18</v>
      </c>
      <c r="K54144" t="s">
        <v>98</v>
      </c>
      <c r="L54144" t="s">
        <v>171</v>
      </c>
      <c r="M54144" t="s">
        <v>37</v>
      </c>
    </row>
    <row r="54145" spans="1:13" hidden="1" x14ac:dyDescent="0.3">
      <c r="A54145" t="s">
        <v>110628</v>
      </c>
      <c r="B54145" s="1">
        <v>42593.188194444447</v>
      </c>
      <c r="C54145" t="s">
        <v>110629</v>
      </c>
      <c r="D54145" t="s">
        <v>24</v>
      </c>
      <c r="E54145">
        <v>18</v>
      </c>
      <c r="F54145" t="s">
        <v>66</v>
      </c>
      <c r="G54145">
        <v>4</v>
      </c>
      <c r="H54145">
        <v>143.36000000000001</v>
      </c>
      <c r="I54145">
        <v>114.688</v>
      </c>
      <c r="J54145" t="s">
        <v>30</v>
      </c>
      <c r="K54145" t="s">
        <v>98</v>
      </c>
      <c r="L54145" t="s">
        <v>171</v>
      </c>
      <c r="M54145" t="s">
        <v>33</v>
      </c>
    </row>
    <row r="54146" spans="1:13" hidden="1" x14ac:dyDescent="0.3">
      <c r="A54146" t="s">
        <v>110630</v>
      </c>
      <c r="B54146" s="1">
        <v>42593.188194444447</v>
      </c>
      <c r="C54146" t="s">
        <v>110631</v>
      </c>
      <c r="D54146" t="s">
        <v>16</v>
      </c>
      <c r="E54146">
        <v>27</v>
      </c>
      <c r="F54146" t="s">
        <v>66</v>
      </c>
      <c r="G54146">
        <v>3</v>
      </c>
      <c r="H54146">
        <v>107.52</v>
      </c>
      <c r="I54146">
        <v>80.64</v>
      </c>
      <c r="J54146" t="s">
        <v>26</v>
      </c>
      <c r="K54146" t="s">
        <v>31</v>
      </c>
      <c r="L54146" t="s">
        <v>32</v>
      </c>
      <c r="M54146" t="s">
        <v>51</v>
      </c>
    </row>
    <row r="54147" spans="1:13" hidden="1" x14ac:dyDescent="0.3">
      <c r="A54147" t="s">
        <v>110632</v>
      </c>
      <c r="B54147" s="1">
        <v>42593.188888888886</v>
      </c>
      <c r="C54147" t="s">
        <v>110633</v>
      </c>
      <c r="D54147" t="s">
        <v>16</v>
      </c>
      <c r="E54147">
        <v>42</v>
      </c>
      <c r="F54147" t="s">
        <v>66</v>
      </c>
      <c r="G54147">
        <v>2</v>
      </c>
      <c r="H54147">
        <v>71.680000000000007</v>
      </c>
      <c r="I54147">
        <v>50.176000000000002</v>
      </c>
      <c r="J54147" t="s">
        <v>30</v>
      </c>
      <c r="K54147" t="s">
        <v>31</v>
      </c>
      <c r="L54147" t="s">
        <v>32</v>
      </c>
      <c r="M54147" t="s">
        <v>48</v>
      </c>
    </row>
    <row r="54148" spans="1:13" hidden="1" x14ac:dyDescent="0.3">
      <c r="A54148" t="s">
        <v>110634</v>
      </c>
      <c r="B54148" s="1">
        <v>42593.188888888886</v>
      </c>
      <c r="C54148" t="s">
        <v>110635</v>
      </c>
      <c r="D54148" t="s">
        <v>24</v>
      </c>
      <c r="E54148">
        <v>24</v>
      </c>
      <c r="F54148" t="s">
        <v>17</v>
      </c>
      <c r="G54148">
        <v>1</v>
      </c>
      <c r="H54148">
        <v>300.08</v>
      </c>
      <c r="I54148">
        <v>225.06</v>
      </c>
      <c r="J54148" t="s">
        <v>18</v>
      </c>
      <c r="K54148" t="s">
        <v>31</v>
      </c>
      <c r="L54148" t="s">
        <v>32</v>
      </c>
      <c r="M54148" t="s">
        <v>51</v>
      </c>
    </row>
    <row r="54149" spans="1:13" hidden="1" x14ac:dyDescent="0.3">
      <c r="A54149" t="s">
        <v>110636</v>
      </c>
      <c r="B54149" s="1">
        <v>42593.188888888886</v>
      </c>
      <c r="C54149" t="s">
        <v>110637</v>
      </c>
      <c r="D54149" t="s">
        <v>16</v>
      </c>
      <c r="E54149">
        <v>33</v>
      </c>
      <c r="F54149" t="s">
        <v>47</v>
      </c>
      <c r="G54149">
        <v>3</v>
      </c>
      <c r="H54149">
        <v>121.98</v>
      </c>
      <c r="I54149">
        <v>91.484999999999999</v>
      </c>
      <c r="J54149" t="s">
        <v>30</v>
      </c>
      <c r="K54149" t="s">
        <v>31</v>
      </c>
      <c r="L54149" t="s">
        <v>204</v>
      </c>
      <c r="M54149" t="s">
        <v>37</v>
      </c>
    </row>
    <row r="54150" spans="1:13" hidden="1" x14ac:dyDescent="0.3">
      <c r="A54150" t="s">
        <v>110638</v>
      </c>
      <c r="B54150" s="1">
        <v>42593.188888888886</v>
      </c>
      <c r="C54150" t="s">
        <v>110639</v>
      </c>
      <c r="D54150" t="s">
        <v>16</v>
      </c>
      <c r="E54150">
        <v>20</v>
      </c>
      <c r="F54150" t="s">
        <v>41</v>
      </c>
      <c r="G54150">
        <v>2</v>
      </c>
      <c r="H54150">
        <v>30.3</v>
      </c>
      <c r="I54150">
        <v>21.21</v>
      </c>
      <c r="J54150" t="s">
        <v>18</v>
      </c>
      <c r="K54150" t="s">
        <v>31</v>
      </c>
      <c r="L54150" t="s">
        <v>204</v>
      </c>
      <c r="M54150" t="s">
        <v>51</v>
      </c>
    </row>
    <row r="54151" spans="1:13" hidden="1" x14ac:dyDescent="0.3">
      <c r="A54151" t="s">
        <v>110640</v>
      </c>
      <c r="B54151" s="1">
        <v>42593.188888888886</v>
      </c>
      <c r="C54151" t="s">
        <v>110641</v>
      </c>
      <c r="D54151" t="s">
        <v>24</v>
      </c>
      <c r="E54151">
        <v>56</v>
      </c>
      <c r="F54151" t="s">
        <v>47</v>
      </c>
      <c r="G54151">
        <v>4</v>
      </c>
      <c r="H54151">
        <v>162.63999999999999</v>
      </c>
      <c r="I54151">
        <v>130.11199999999999</v>
      </c>
      <c r="J54151" t="s">
        <v>18</v>
      </c>
      <c r="K54151" t="s">
        <v>98</v>
      </c>
      <c r="L54151" t="s">
        <v>171</v>
      </c>
      <c r="M54151" t="s">
        <v>63</v>
      </c>
    </row>
    <row r="54152" spans="1:13" hidden="1" x14ac:dyDescent="0.3">
      <c r="A54152" t="s">
        <v>110642</v>
      </c>
      <c r="B54152" s="1">
        <v>42593.189583333333</v>
      </c>
      <c r="C54152" t="s">
        <v>110643</v>
      </c>
      <c r="D54152" t="s">
        <v>16</v>
      </c>
      <c r="E54152">
        <v>54</v>
      </c>
      <c r="F54152" t="s">
        <v>59</v>
      </c>
      <c r="G54152">
        <v>3</v>
      </c>
      <c r="H54152">
        <v>15.69</v>
      </c>
      <c r="I54152">
        <v>10.983000000000001</v>
      </c>
      <c r="J54152" t="s">
        <v>18</v>
      </c>
      <c r="K54152" t="s">
        <v>31</v>
      </c>
      <c r="L54152" t="s">
        <v>32</v>
      </c>
      <c r="M54152" t="s">
        <v>48</v>
      </c>
    </row>
    <row r="54153" spans="1:13" hidden="1" x14ac:dyDescent="0.3">
      <c r="A54153" t="s">
        <v>110644</v>
      </c>
      <c r="B54153" s="1">
        <v>42593.189583333333</v>
      </c>
      <c r="C54153" t="s">
        <v>110645</v>
      </c>
      <c r="D54153" t="s">
        <v>16</v>
      </c>
      <c r="E54153">
        <v>50</v>
      </c>
      <c r="F54153" t="s">
        <v>41</v>
      </c>
      <c r="G54153">
        <v>2</v>
      </c>
      <c r="H54153">
        <v>30.3</v>
      </c>
      <c r="I54153">
        <v>21.21</v>
      </c>
      <c r="J54153" t="s">
        <v>30</v>
      </c>
      <c r="K54153" t="s">
        <v>31</v>
      </c>
      <c r="L54153" t="s">
        <v>62</v>
      </c>
      <c r="M54153" t="s">
        <v>33</v>
      </c>
    </row>
    <row r="54154" spans="1:13" hidden="1" x14ac:dyDescent="0.3">
      <c r="A54154" t="s">
        <v>110646</v>
      </c>
      <c r="B54154" s="1">
        <v>42593.189583333333</v>
      </c>
      <c r="C54154" t="s">
        <v>110647</v>
      </c>
      <c r="D54154" t="s">
        <v>24</v>
      </c>
      <c r="E54154">
        <v>51</v>
      </c>
      <c r="F54154" t="s">
        <v>66</v>
      </c>
      <c r="G54154">
        <v>4</v>
      </c>
      <c r="H54154">
        <v>143.36000000000001</v>
      </c>
      <c r="I54154">
        <v>114.688</v>
      </c>
      <c r="J54154" t="s">
        <v>30</v>
      </c>
      <c r="K54154" t="s">
        <v>98</v>
      </c>
      <c r="L54154" t="s">
        <v>171</v>
      </c>
      <c r="M54154" t="s">
        <v>63</v>
      </c>
    </row>
    <row r="54155" spans="1:13" hidden="1" x14ac:dyDescent="0.3">
      <c r="A54155" t="s">
        <v>110648</v>
      </c>
      <c r="B54155" s="1">
        <v>42593.189583333333</v>
      </c>
      <c r="C54155" t="s">
        <v>110649</v>
      </c>
      <c r="D54155" t="s">
        <v>16</v>
      </c>
      <c r="E54155">
        <v>53</v>
      </c>
      <c r="F54155" t="s">
        <v>59</v>
      </c>
      <c r="G54155">
        <v>4</v>
      </c>
      <c r="H54155">
        <v>20.92</v>
      </c>
      <c r="I54155">
        <v>15.69</v>
      </c>
      <c r="J54155" t="s">
        <v>18</v>
      </c>
      <c r="K54155" t="s">
        <v>98</v>
      </c>
      <c r="L54155" t="s">
        <v>171</v>
      </c>
      <c r="M54155" t="s">
        <v>21</v>
      </c>
    </row>
    <row r="54156" spans="1:13" hidden="1" x14ac:dyDescent="0.3">
      <c r="A54156" t="s">
        <v>110650</v>
      </c>
      <c r="B54156" s="1">
        <v>42593.19027777778</v>
      </c>
      <c r="C54156" t="s">
        <v>110651</v>
      </c>
      <c r="D54156" t="s">
        <v>24</v>
      </c>
      <c r="E54156">
        <v>39</v>
      </c>
      <c r="F54156" t="s">
        <v>203</v>
      </c>
      <c r="G54156">
        <v>3</v>
      </c>
      <c r="H54156">
        <v>35.19</v>
      </c>
      <c r="I54156">
        <v>24.632999999999999</v>
      </c>
      <c r="J54156" t="s">
        <v>30</v>
      </c>
      <c r="K54156" t="s">
        <v>74</v>
      </c>
      <c r="L54156" t="s">
        <v>80</v>
      </c>
      <c r="M54156" t="s">
        <v>37</v>
      </c>
    </row>
    <row r="54157" spans="1:13" hidden="1" x14ac:dyDescent="0.3">
      <c r="A54157" t="s">
        <v>110652</v>
      </c>
      <c r="B54157" s="1">
        <v>42593.19027777778</v>
      </c>
      <c r="C54157" t="s">
        <v>110653</v>
      </c>
      <c r="D54157" t="s">
        <v>16</v>
      </c>
      <c r="E54157">
        <v>41</v>
      </c>
      <c r="F54157" t="s">
        <v>17</v>
      </c>
      <c r="G54157">
        <v>4</v>
      </c>
      <c r="H54157">
        <v>1200.32</v>
      </c>
      <c r="I54157">
        <v>1140.3040000000001</v>
      </c>
      <c r="J54157" t="s">
        <v>30</v>
      </c>
      <c r="K54157" t="s">
        <v>74</v>
      </c>
      <c r="L54157" t="s">
        <v>80</v>
      </c>
      <c r="M54157" t="s">
        <v>37</v>
      </c>
    </row>
    <row r="54158" spans="1:13" hidden="1" x14ac:dyDescent="0.3">
      <c r="A54158" t="s">
        <v>110654</v>
      </c>
      <c r="B54158" s="1">
        <v>42593.19027777778</v>
      </c>
      <c r="C54158" t="s">
        <v>110655</v>
      </c>
      <c r="D54158" t="s">
        <v>24</v>
      </c>
      <c r="E54158">
        <v>23</v>
      </c>
      <c r="F54158" t="s">
        <v>66</v>
      </c>
      <c r="G54158">
        <v>3</v>
      </c>
      <c r="H54158">
        <v>107.52</v>
      </c>
      <c r="I54158">
        <v>80.64</v>
      </c>
      <c r="J54158" t="s">
        <v>26</v>
      </c>
      <c r="K54158" t="s">
        <v>74</v>
      </c>
      <c r="L54158" t="s">
        <v>140</v>
      </c>
      <c r="M54158" t="s">
        <v>48</v>
      </c>
    </row>
    <row r="54159" spans="1:13" hidden="1" x14ac:dyDescent="0.3">
      <c r="A54159" t="s">
        <v>110656</v>
      </c>
      <c r="B54159" s="1">
        <v>42593.19027777778</v>
      </c>
      <c r="C54159" t="s">
        <v>110657</v>
      </c>
      <c r="D54159" t="s">
        <v>24</v>
      </c>
      <c r="E54159">
        <v>40</v>
      </c>
      <c r="F54159" t="s">
        <v>41</v>
      </c>
      <c r="G54159">
        <v>3</v>
      </c>
      <c r="H54159">
        <v>45.45</v>
      </c>
      <c r="I54159">
        <v>31.815000000000001</v>
      </c>
      <c r="J54159" t="s">
        <v>30</v>
      </c>
      <c r="K54159" t="s">
        <v>74</v>
      </c>
      <c r="L54159" t="s">
        <v>140</v>
      </c>
      <c r="M54159" t="s">
        <v>63</v>
      </c>
    </row>
    <row r="54160" spans="1:13" hidden="1" x14ac:dyDescent="0.3">
      <c r="A54160" t="s">
        <v>110658</v>
      </c>
      <c r="B54160" s="1">
        <v>42593.190972222219</v>
      </c>
      <c r="C54160" t="s">
        <v>110659</v>
      </c>
      <c r="D54160" t="s">
        <v>24</v>
      </c>
      <c r="E54160">
        <v>67</v>
      </c>
      <c r="F54160" t="s">
        <v>203</v>
      </c>
      <c r="G54160">
        <v>4</v>
      </c>
      <c r="H54160">
        <v>46.92</v>
      </c>
      <c r="I54160">
        <v>35.19</v>
      </c>
      <c r="J54160" t="s">
        <v>18</v>
      </c>
      <c r="K54160" t="s">
        <v>74</v>
      </c>
      <c r="L54160" t="s">
        <v>140</v>
      </c>
      <c r="M54160" t="s">
        <v>21</v>
      </c>
    </row>
    <row r="54161" spans="1:13" hidden="1" x14ac:dyDescent="0.3">
      <c r="A54161" t="s">
        <v>110660</v>
      </c>
      <c r="B54161" s="1">
        <v>42593.190972222219</v>
      </c>
      <c r="C54161" t="s">
        <v>110661</v>
      </c>
      <c r="D54161" t="s">
        <v>16</v>
      </c>
      <c r="E54161">
        <v>39</v>
      </c>
      <c r="F54161" t="s">
        <v>17</v>
      </c>
      <c r="G54161">
        <v>4</v>
      </c>
      <c r="H54161">
        <v>1200.32</v>
      </c>
      <c r="I54161">
        <v>1140.3040000000001</v>
      </c>
      <c r="J54161" t="s">
        <v>30</v>
      </c>
      <c r="K54161" t="s">
        <v>31</v>
      </c>
      <c r="L54161" t="s">
        <v>204</v>
      </c>
      <c r="M54161" t="s">
        <v>27</v>
      </c>
    </row>
    <row r="54162" spans="1:13" hidden="1" x14ac:dyDescent="0.3">
      <c r="A54162" t="s">
        <v>110662</v>
      </c>
      <c r="B54162" s="1">
        <v>42593.190972222219</v>
      </c>
      <c r="C54162" t="s">
        <v>110663</v>
      </c>
      <c r="D54162" t="s">
        <v>16</v>
      </c>
      <c r="E54162">
        <v>22</v>
      </c>
      <c r="F54162" t="s">
        <v>17</v>
      </c>
      <c r="G54162">
        <v>5</v>
      </c>
      <c r="H54162">
        <v>1500.4</v>
      </c>
      <c r="I54162">
        <v>1425.38</v>
      </c>
      <c r="J54162" t="s">
        <v>26</v>
      </c>
      <c r="K54162" t="s">
        <v>31</v>
      </c>
      <c r="L54162" t="s">
        <v>204</v>
      </c>
      <c r="M54162" t="s">
        <v>21</v>
      </c>
    </row>
    <row r="54163" spans="1:13" hidden="1" x14ac:dyDescent="0.3">
      <c r="A54163" t="s">
        <v>110664</v>
      </c>
      <c r="B54163" s="1">
        <v>42593.190972222219</v>
      </c>
      <c r="C54163" t="s">
        <v>110665</v>
      </c>
      <c r="D54163" t="s">
        <v>24</v>
      </c>
      <c r="E54163">
        <v>22</v>
      </c>
      <c r="F54163" t="s">
        <v>59</v>
      </c>
      <c r="G54163">
        <v>2</v>
      </c>
      <c r="H54163">
        <v>10.46</v>
      </c>
      <c r="I54163">
        <v>7.3220000000000001</v>
      </c>
      <c r="J54163" t="s">
        <v>26</v>
      </c>
      <c r="K54163" t="s">
        <v>31</v>
      </c>
      <c r="L54163" t="s">
        <v>71</v>
      </c>
      <c r="M54163" t="s">
        <v>51</v>
      </c>
    </row>
    <row r="54164" spans="1:13" hidden="1" x14ac:dyDescent="0.3">
      <c r="A54164" t="s">
        <v>110666</v>
      </c>
      <c r="B54164" s="1">
        <v>42593.190972222219</v>
      </c>
      <c r="C54164" t="s">
        <v>110667</v>
      </c>
      <c r="D54164" t="s">
        <v>16</v>
      </c>
      <c r="E54164">
        <v>65</v>
      </c>
      <c r="F54164" t="s">
        <v>59</v>
      </c>
      <c r="G54164">
        <v>4</v>
      </c>
      <c r="H54164">
        <v>20.92</v>
      </c>
      <c r="I54164">
        <v>15.69</v>
      </c>
      <c r="J54164" t="s">
        <v>26</v>
      </c>
      <c r="K54164" t="s">
        <v>74</v>
      </c>
      <c r="L54164" t="s">
        <v>152</v>
      </c>
      <c r="M54164" t="s">
        <v>63</v>
      </c>
    </row>
    <row r="54165" spans="1:13" hidden="1" x14ac:dyDescent="0.3">
      <c r="A54165" t="s">
        <v>110668</v>
      </c>
      <c r="B54165" s="1">
        <v>42593.191666666666</v>
      </c>
      <c r="C54165" t="s">
        <v>110669</v>
      </c>
      <c r="D54165" t="s">
        <v>16</v>
      </c>
      <c r="E54165">
        <v>56</v>
      </c>
      <c r="F54165" t="s">
        <v>66</v>
      </c>
      <c r="G54165">
        <v>2</v>
      </c>
      <c r="H54165">
        <v>71.680000000000007</v>
      </c>
      <c r="I54165">
        <v>50.176000000000002</v>
      </c>
      <c r="J54165" t="s">
        <v>30</v>
      </c>
      <c r="K54165" t="s">
        <v>31</v>
      </c>
      <c r="L54165" t="s">
        <v>32</v>
      </c>
      <c r="M54165" t="s">
        <v>51</v>
      </c>
    </row>
    <row r="54166" spans="1:13" hidden="1" x14ac:dyDescent="0.3">
      <c r="A54166" t="s">
        <v>110670</v>
      </c>
      <c r="B54166" s="1">
        <v>42593.191666666666</v>
      </c>
      <c r="C54166" t="s">
        <v>110671</v>
      </c>
      <c r="D54166" t="s">
        <v>24</v>
      </c>
      <c r="E54166">
        <v>20</v>
      </c>
      <c r="F54166" t="s">
        <v>97</v>
      </c>
      <c r="G54166">
        <v>5</v>
      </c>
      <c r="H54166">
        <v>5250</v>
      </c>
      <c r="I54166">
        <v>4725</v>
      </c>
      <c r="J54166" t="s">
        <v>30</v>
      </c>
      <c r="K54166" t="s">
        <v>74</v>
      </c>
      <c r="L54166" t="s">
        <v>152</v>
      </c>
      <c r="M54166" t="s">
        <v>21</v>
      </c>
    </row>
    <row r="54167" spans="1:13" hidden="1" x14ac:dyDescent="0.3">
      <c r="A54167" t="s">
        <v>110672</v>
      </c>
      <c r="B54167" s="1">
        <v>42593.191666666666</v>
      </c>
      <c r="C54167" t="s">
        <v>110673</v>
      </c>
      <c r="D54167" t="s">
        <v>16</v>
      </c>
      <c r="E54167">
        <v>65</v>
      </c>
      <c r="F54167" t="s">
        <v>17</v>
      </c>
      <c r="G54167">
        <v>4</v>
      </c>
      <c r="H54167">
        <v>1200.32</v>
      </c>
      <c r="I54167">
        <v>1140.3040000000001</v>
      </c>
      <c r="J54167" t="s">
        <v>30</v>
      </c>
      <c r="K54167" t="s">
        <v>74</v>
      </c>
      <c r="L54167" t="s">
        <v>152</v>
      </c>
      <c r="M54167" t="s">
        <v>21</v>
      </c>
    </row>
    <row r="54168" spans="1:13" hidden="1" x14ac:dyDescent="0.3">
      <c r="A54168" t="s">
        <v>110674</v>
      </c>
      <c r="B54168" s="1">
        <v>42593.191666666666</v>
      </c>
      <c r="C54168" t="s">
        <v>110675</v>
      </c>
      <c r="D54168" t="s">
        <v>16</v>
      </c>
      <c r="E54168">
        <v>61</v>
      </c>
      <c r="F54168" t="s">
        <v>203</v>
      </c>
      <c r="G54168">
        <v>2</v>
      </c>
      <c r="H54168">
        <v>23.46</v>
      </c>
      <c r="I54168">
        <v>16.422000000000001</v>
      </c>
      <c r="J54168" t="s">
        <v>18</v>
      </c>
      <c r="K54168" t="s">
        <v>74</v>
      </c>
      <c r="L54168" t="s">
        <v>152</v>
      </c>
      <c r="M54168" t="s">
        <v>27</v>
      </c>
    </row>
    <row r="54169" spans="1:13" hidden="1" x14ac:dyDescent="0.3">
      <c r="A54169" t="s">
        <v>110676</v>
      </c>
      <c r="B54169" s="1">
        <v>42593.192361111112</v>
      </c>
      <c r="C54169" t="s">
        <v>110677</v>
      </c>
      <c r="D54169" t="s">
        <v>16</v>
      </c>
      <c r="E54169">
        <v>55</v>
      </c>
      <c r="F54169" t="s">
        <v>47</v>
      </c>
      <c r="G54169">
        <v>3</v>
      </c>
      <c r="H54169">
        <v>121.98</v>
      </c>
      <c r="I54169">
        <v>91.484999999999999</v>
      </c>
      <c r="J54169" t="s">
        <v>30</v>
      </c>
      <c r="K54169" t="s">
        <v>74</v>
      </c>
      <c r="L54169" t="s">
        <v>152</v>
      </c>
      <c r="M54169" t="s">
        <v>48</v>
      </c>
    </row>
    <row r="54170" spans="1:13" hidden="1" x14ac:dyDescent="0.3">
      <c r="A54170" t="s">
        <v>110678</v>
      </c>
      <c r="B54170" s="1">
        <v>42593.192361111112</v>
      </c>
      <c r="C54170" t="s">
        <v>110679</v>
      </c>
      <c r="D54170" t="s">
        <v>24</v>
      </c>
      <c r="E54170">
        <v>64</v>
      </c>
      <c r="F54170" t="s">
        <v>17</v>
      </c>
      <c r="G54170">
        <v>3</v>
      </c>
      <c r="H54170">
        <v>900.24</v>
      </c>
      <c r="I54170">
        <v>675.18</v>
      </c>
      <c r="J54170" t="s">
        <v>18</v>
      </c>
      <c r="K54170" t="s">
        <v>74</v>
      </c>
      <c r="L54170" t="s">
        <v>152</v>
      </c>
      <c r="M54170" t="s">
        <v>21</v>
      </c>
    </row>
    <row r="54171" spans="1:13" hidden="1" x14ac:dyDescent="0.3">
      <c r="A54171" t="s">
        <v>110680</v>
      </c>
      <c r="B54171" s="1">
        <v>42593.192361111112</v>
      </c>
      <c r="C54171" t="s">
        <v>110681</v>
      </c>
      <c r="D54171" t="s">
        <v>16</v>
      </c>
      <c r="E54171">
        <v>20</v>
      </c>
      <c r="F54171" t="s">
        <v>17</v>
      </c>
      <c r="G54171">
        <v>3</v>
      </c>
      <c r="H54171">
        <v>900.24</v>
      </c>
      <c r="I54171">
        <v>675.18</v>
      </c>
      <c r="J54171" t="s">
        <v>18</v>
      </c>
      <c r="K54171" t="s">
        <v>74</v>
      </c>
      <c r="L54171" t="s">
        <v>152</v>
      </c>
      <c r="M54171" t="s">
        <v>37</v>
      </c>
    </row>
    <row r="54172" spans="1:13" hidden="1" x14ac:dyDescent="0.3">
      <c r="A54172" t="s">
        <v>110682</v>
      </c>
      <c r="B54172" s="1">
        <v>42593.192361111112</v>
      </c>
      <c r="C54172" t="s">
        <v>110683</v>
      </c>
      <c r="D54172" t="s">
        <v>16</v>
      </c>
      <c r="E54172">
        <v>58</v>
      </c>
      <c r="F54172" t="s">
        <v>25</v>
      </c>
      <c r="G54172">
        <v>3</v>
      </c>
      <c r="H54172">
        <v>1800.51</v>
      </c>
      <c r="I54172">
        <v>1620.4590000000001</v>
      </c>
      <c r="J54172" t="s">
        <v>26</v>
      </c>
      <c r="K54172" t="s">
        <v>74</v>
      </c>
      <c r="L54172" t="s">
        <v>152</v>
      </c>
      <c r="M54172" t="s">
        <v>48</v>
      </c>
    </row>
    <row r="54173" spans="1:13" hidden="1" x14ac:dyDescent="0.3">
      <c r="A54173" t="s">
        <v>110684</v>
      </c>
      <c r="B54173" s="1">
        <v>42593.193055555559</v>
      </c>
      <c r="C54173" t="s">
        <v>110685</v>
      </c>
      <c r="D54173" t="s">
        <v>16</v>
      </c>
      <c r="E54173">
        <v>22</v>
      </c>
      <c r="F54173" t="s">
        <v>25</v>
      </c>
      <c r="G54173">
        <v>5</v>
      </c>
      <c r="H54173">
        <v>3000.85</v>
      </c>
      <c r="I54173">
        <v>2700.7649999999999</v>
      </c>
      <c r="J54173" t="s">
        <v>18</v>
      </c>
      <c r="K54173" t="s">
        <v>74</v>
      </c>
      <c r="L54173" t="s">
        <v>152</v>
      </c>
      <c r="M54173" t="s">
        <v>33</v>
      </c>
    </row>
    <row r="54174" spans="1:13" hidden="1" x14ac:dyDescent="0.3">
      <c r="A54174" t="s">
        <v>110686</v>
      </c>
      <c r="B54174" s="1">
        <v>42593.193055555559</v>
      </c>
      <c r="C54174" t="s">
        <v>110687</v>
      </c>
      <c r="D54174" t="s">
        <v>16</v>
      </c>
      <c r="E54174">
        <v>28</v>
      </c>
      <c r="F54174" t="s">
        <v>59</v>
      </c>
      <c r="G54174">
        <v>1</v>
      </c>
      <c r="H54174">
        <v>5.23</v>
      </c>
      <c r="I54174">
        <v>3.661</v>
      </c>
      <c r="J54174" t="s">
        <v>26</v>
      </c>
      <c r="K54174" t="s">
        <v>74</v>
      </c>
      <c r="L54174" t="s">
        <v>152</v>
      </c>
      <c r="M54174" t="s">
        <v>48</v>
      </c>
    </row>
    <row r="54175" spans="1:13" hidden="1" x14ac:dyDescent="0.3">
      <c r="A54175" t="s">
        <v>110688</v>
      </c>
      <c r="B54175" s="1">
        <v>42593.193055555559</v>
      </c>
      <c r="C54175" t="s">
        <v>110689</v>
      </c>
      <c r="D54175" t="s">
        <v>16</v>
      </c>
      <c r="E54175">
        <v>21</v>
      </c>
      <c r="F54175" t="s">
        <v>41</v>
      </c>
      <c r="G54175">
        <v>5</v>
      </c>
      <c r="H54175">
        <v>75.75</v>
      </c>
      <c r="I54175">
        <v>56.8125</v>
      </c>
      <c r="J54175" t="s">
        <v>18</v>
      </c>
      <c r="K54175" t="s">
        <v>31</v>
      </c>
      <c r="L54175" t="s">
        <v>289</v>
      </c>
      <c r="M54175" t="s">
        <v>63</v>
      </c>
    </row>
    <row r="54176" spans="1:13" hidden="1" x14ac:dyDescent="0.3">
      <c r="A54176" t="s">
        <v>110690</v>
      </c>
      <c r="B54176" s="1">
        <v>42593.193055555559</v>
      </c>
      <c r="C54176" t="s">
        <v>110691</v>
      </c>
      <c r="D54176" t="s">
        <v>24</v>
      </c>
      <c r="E54176">
        <v>28</v>
      </c>
      <c r="F54176" t="s">
        <v>59</v>
      </c>
      <c r="G54176">
        <v>1</v>
      </c>
      <c r="H54176">
        <v>5.23</v>
      </c>
      <c r="I54176">
        <v>3.661</v>
      </c>
      <c r="J54176" t="s">
        <v>18</v>
      </c>
      <c r="K54176" t="s">
        <v>74</v>
      </c>
      <c r="L54176" t="s">
        <v>75</v>
      </c>
      <c r="M54176" t="s">
        <v>33</v>
      </c>
    </row>
    <row r="54177" spans="1:13" hidden="1" x14ac:dyDescent="0.3">
      <c r="A54177" t="s">
        <v>110692</v>
      </c>
      <c r="B54177" s="1">
        <v>42593.193749999999</v>
      </c>
      <c r="C54177" t="s">
        <v>110693</v>
      </c>
      <c r="D54177" t="s">
        <v>16</v>
      </c>
      <c r="E54177">
        <v>30</v>
      </c>
      <c r="F54177" t="s">
        <v>59</v>
      </c>
      <c r="G54177">
        <v>1</v>
      </c>
      <c r="H54177">
        <v>5.23</v>
      </c>
      <c r="I54177">
        <v>3.661</v>
      </c>
      <c r="J54177" t="s">
        <v>18</v>
      </c>
      <c r="K54177" t="s">
        <v>74</v>
      </c>
      <c r="L54177" t="s">
        <v>75</v>
      </c>
      <c r="M54177" t="s">
        <v>63</v>
      </c>
    </row>
    <row r="54178" spans="1:13" hidden="1" x14ac:dyDescent="0.3">
      <c r="A54178" t="s">
        <v>110694</v>
      </c>
      <c r="B54178" s="1">
        <v>42593.193749999999</v>
      </c>
      <c r="C54178" t="s">
        <v>110695</v>
      </c>
      <c r="D54178" t="s">
        <v>24</v>
      </c>
      <c r="E54178">
        <v>28</v>
      </c>
      <c r="F54178" t="s">
        <v>47</v>
      </c>
      <c r="G54178">
        <v>5</v>
      </c>
      <c r="H54178">
        <v>203.3</v>
      </c>
      <c r="I54178">
        <v>162.63999999999999</v>
      </c>
      <c r="J54178" t="s">
        <v>18</v>
      </c>
      <c r="K54178" t="s">
        <v>31</v>
      </c>
      <c r="L54178" t="s">
        <v>32</v>
      </c>
      <c r="M54178" t="s">
        <v>51</v>
      </c>
    </row>
    <row r="54179" spans="1:13" hidden="1" x14ac:dyDescent="0.3">
      <c r="A54179" t="s">
        <v>110696</v>
      </c>
      <c r="B54179" s="1">
        <v>42593.193749999999</v>
      </c>
      <c r="C54179" t="s">
        <v>110697</v>
      </c>
      <c r="D54179" t="s">
        <v>24</v>
      </c>
      <c r="E54179">
        <v>43</v>
      </c>
      <c r="F54179" t="s">
        <v>203</v>
      </c>
      <c r="G54179">
        <v>4</v>
      </c>
      <c r="H54179">
        <v>46.92</v>
      </c>
      <c r="I54179">
        <v>35.19</v>
      </c>
      <c r="J54179" t="s">
        <v>30</v>
      </c>
      <c r="K54179" t="s">
        <v>98</v>
      </c>
      <c r="L54179" t="s">
        <v>171</v>
      </c>
      <c r="M54179" t="s">
        <v>21</v>
      </c>
    </row>
    <row r="54180" spans="1:13" hidden="1" x14ac:dyDescent="0.3">
      <c r="A54180" t="s">
        <v>110698</v>
      </c>
      <c r="B54180" s="1">
        <v>42593.193749999999</v>
      </c>
      <c r="C54180" t="s">
        <v>110699</v>
      </c>
      <c r="D54180" t="s">
        <v>16</v>
      </c>
      <c r="E54180">
        <v>22</v>
      </c>
      <c r="F54180" t="s">
        <v>17</v>
      </c>
      <c r="G54180">
        <v>5</v>
      </c>
      <c r="H54180">
        <v>1500.4</v>
      </c>
      <c r="I54180">
        <v>1425.38</v>
      </c>
      <c r="J54180" t="s">
        <v>18</v>
      </c>
      <c r="K54180" t="s">
        <v>31</v>
      </c>
      <c r="L54180" t="s">
        <v>32</v>
      </c>
      <c r="M54180" t="s">
        <v>27</v>
      </c>
    </row>
    <row r="54181" spans="1:13" hidden="1" x14ac:dyDescent="0.3">
      <c r="A54181" t="s">
        <v>110700</v>
      </c>
      <c r="B54181" s="1">
        <v>42593.193749999999</v>
      </c>
      <c r="C54181" t="s">
        <v>110701</v>
      </c>
      <c r="D54181" t="s">
        <v>16</v>
      </c>
      <c r="E54181">
        <v>21</v>
      </c>
      <c r="F54181" t="s">
        <v>59</v>
      </c>
      <c r="G54181">
        <v>2</v>
      </c>
      <c r="H54181">
        <v>10.46</v>
      </c>
      <c r="I54181">
        <v>7.3220000000000001</v>
      </c>
      <c r="J54181" t="s">
        <v>30</v>
      </c>
      <c r="K54181" t="s">
        <v>31</v>
      </c>
      <c r="L54181" t="s">
        <v>32</v>
      </c>
      <c r="M54181" t="s">
        <v>51</v>
      </c>
    </row>
    <row r="54182" spans="1:13" hidden="1" x14ac:dyDescent="0.3">
      <c r="A54182" t="s">
        <v>110702</v>
      </c>
      <c r="B54182" s="1">
        <v>42593.194444444445</v>
      </c>
      <c r="C54182" t="s">
        <v>110703</v>
      </c>
      <c r="D54182" t="s">
        <v>24</v>
      </c>
      <c r="E54182">
        <v>43</v>
      </c>
      <c r="F54182" t="s">
        <v>47</v>
      </c>
      <c r="G54182">
        <v>2</v>
      </c>
      <c r="H54182">
        <v>81.319999999999993</v>
      </c>
      <c r="I54182">
        <v>56.923999999999999</v>
      </c>
      <c r="J54182" t="s">
        <v>18</v>
      </c>
      <c r="K54182" t="s">
        <v>31</v>
      </c>
      <c r="L54182" t="s">
        <v>32</v>
      </c>
      <c r="M54182" t="s">
        <v>21</v>
      </c>
    </row>
    <row r="54183" spans="1:13" hidden="1" x14ac:dyDescent="0.3">
      <c r="A54183" t="s">
        <v>110704</v>
      </c>
      <c r="B54183" s="1">
        <v>42593.194444444445</v>
      </c>
      <c r="C54183" t="s">
        <v>110705</v>
      </c>
      <c r="D54183" t="s">
        <v>24</v>
      </c>
      <c r="E54183">
        <v>62</v>
      </c>
      <c r="F54183" t="s">
        <v>17</v>
      </c>
      <c r="G54183">
        <v>3</v>
      </c>
      <c r="H54183">
        <v>900.24</v>
      </c>
      <c r="I54183">
        <v>675.18</v>
      </c>
      <c r="J54183" t="s">
        <v>18</v>
      </c>
      <c r="K54183" t="s">
        <v>98</v>
      </c>
      <c r="L54183" t="s">
        <v>156</v>
      </c>
      <c r="M54183" t="s">
        <v>21</v>
      </c>
    </row>
    <row r="54184" spans="1:13" hidden="1" x14ac:dyDescent="0.3">
      <c r="A54184" t="s">
        <v>110706</v>
      </c>
      <c r="B54184" s="1">
        <v>42593.194444444445</v>
      </c>
      <c r="C54184" t="s">
        <v>110707</v>
      </c>
      <c r="D54184" t="s">
        <v>16</v>
      </c>
      <c r="E54184">
        <v>21</v>
      </c>
      <c r="F54184" t="s">
        <v>47</v>
      </c>
      <c r="G54184">
        <v>3</v>
      </c>
      <c r="H54184">
        <v>121.98</v>
      </c>
      <c r="I54184">
        <v>91.484999999999999</v>
      </c>
      <c r="J54184" t="s">
        <v>30</v>
      </c>
      <c r="K54184" t="s">
        <v>98</v>
      </c>
      <c r="L54184" t="s">
        <v>156</v>
      </c>
      <c r="M54184" t="s">
        <v>48</v>
      </c>
    </row>
    <row r="54185" spans="1:13" hidden="1" x14ac:dyDescent="0.3">
      <c r="A54185" t="s">
        <v>110708</v>
      </c>
      <c r="B54185" s="1">
        <v>42593.194444444445</v>
      </c>
      <c r="C54185" t="s">
        <v>110709</v>
      </c>
      <c r="D54185" t="s">
        <v>24</v>
      </c>
      <c r="E54185">
        <v>19</v>
      </c>
      <c r="F54185" t="s">
        <v>17</v>
      </c>
      <c r="G54185">
        <v>5</v>
      </c>
      <c r="H54185">
        <v>1500.4</v>
      </c>
      <c r="I54185">
        <v>1425.38</v>
      </c>
      <c r="J54185" t="s">
        <v>30</v>
      </c>
      <c r="K54185" t="s">
        <v>19</v>
      </c>
      <c r="L54185" t="s">
        <v>863</v>
      </c>
      <c r="M54185" t="s">
        <v>51</v>
      </c>
    </row>
    <row r="54186" spans="1:13" hidden="1" x14ac:dyDescent="0.3">
      <c r="A54186" t="s">
        <v>110710</v>
      </c>
      <c r="B54186" s="1">
        <v>42593.195138888892</v>
      </c>
      <c r="C54186" t="s">
        <v>110711</v>
      </c>
      <c r="D54186" t="s">
        <v>16</v>
      </c>
      <c r="E54186">
        <v>53</v>
      </c>
      <c r="F54186" t="s">
        <v>203</v>
      </c>
      <c r="G54186">
        <v>1</v>
      </c>
      <c r="H54186">
        <v>11.73</v>
      </c>
      <c r="I54186">
        <v>8.2110000000000003</v>
      </c>
      <c r="J54186" t="s">
        <v>18</v>
      </c>
      <c r="K54186" t="s">
        <v>19</v>
      </c>
      <c r="L54186" t="s">
        <v>863</v>
      </c>
      <c r="M54186" t="s">
        <v>51</v>
      </c>
    </row>
    <row r="54187" spans="1:13" hidden="1" x14ac:dyDescent="0.3">
      <c r="A54187" t="s">
        <v>110712</v>
      </c>
      <c r="B54187" s="1">
        <v>42593.195138888892</v>
      </c>
      <c r="C54187" t="s">
        <v>110713</v>
      </c>
      <c r="D54187" t="s">
        <v>24</v>
      </c>
      <c r="E54187">
        <v>68</v>
      </c>
      <c r="F54187" t="s">
        <v>25</v>
      </c>
      <c r="G54187">
        <v>3</v>
      </c>
      <c r="H54187">
        <v>1800.51</v>
      </c>
      <c r="I54187">
        <v>1620.4590000000001</v>
      </c>
      <c r="J54187" t="s">
        <v>18</v>
      </c>
      <c r="K54187" t="s">
        <v>19</v>
      </c>
      <c r="L54187" t="s">
        <v>36</v>
      </c>
      <c r="M54187" t="s">
        <v>37</v>
      </c>
    </row>
    <row r="54188" spans="1:13" hidden="1" x14ac:dyDescent="0.3">
      <c r="A54188" t="s">
        <v>110714</v>
      </c>
      <c r="B54188" s="1">
        <v>42593.195138888892</v>
      </c>
      <c r="C54188" t="s">
        <v>110715</v>
      </c>
      <c r="D54188" t="s">
        <v>24</v>
      </c>
      <c r="E54188">
        <v>57</v>
      </c>
      <c r="F54188" t="s">
        <v>17</v>
      </c>
      <c r="G54188">
        <v>1</v>
      </c>
      <c r="H54188">
        <v>300.08</v>
      </c>
      <c r="I54188">
        <v>225.06</v>
      </c>
      <c r="J54188" t="s">
        <v>30</v>
      </c>
      <c r="K54188" t="s">
        <v>98</v>
      </c>
      <c r="L54188" t="s">
        <v>99</v>
      </c>
      <c r="M54188" t="s">
        <v>21</v>
      </c>
    </row>
    <row r="54189" spans="1:13" hidden="1" x14ac:dyDescent="0.3">
      <c r="A54189" t="s">
        <v>110716</v>
      </c>
      <c r="B54189" s="1">
        <v>42593.195138888892</v>
      </c>
      <c r="C54189" t="s">
        <v>110717</v>
      </c>
      <c r="D54189" t="s">
        <v>16</v>
      </c>
      <c r="E54189">
        <v>67</v>
      </c>
      <c r="F54189" t="s">
        <v>17</v>
      </c>
      <c r="G54189">
        <v>5</v>
      </c>
      <c r="H54189">
        <v>1500.4</v>
      </c>
      <c r="I54189">
        <v>1425.38</v>
      </c>
      <c r="J54189" t="s">
        <v>26</v>
      </c>
      <c r="K54189" t="s">
        <v>74</v>
      </c>
      <c r="L54189" t="s">
        <v>161</v>
      </c>
      <c r="M54189" t="s">
        <v>48</v>
      </c>
    </row>
    <row r="54190" spans="1:13" hidden="1" x14ac:dyDescent="0.3">
      <c r="A54190" t="s">
        <v>110718</v>
      </c>
      <c r="B54190" s="1">
        <v>42593.195833333331</v>
      </c>
      <c r="C54190" t="s">
        <v>110719</v>
      </c>
      <c r="D54190" t="s">
        <v>24</v>
      </c>
      <c r="E54190">
        <v>23</v>
      </c>
      <c r="F54190" t="s">
        <v>66</v>
      </c>
      <c r="G54190">
        <v>4</v>
      </c>
      <c r="H54190">
        <v>143.36000000000001</v>
      </c>
      <c r="I54190">
        <v>114.688</v>
      </c>
      <c r="J54190" t="s">
        <v>26</v>
      </c>
      <c r="K54190" t="s">
        <v>74</v>
      </c>
      <c r="L54190" t="s">
        <v>161</v>
      </c>
      <c r="M54190" t="s">
        <v>63</v>
      </c>
    </row>
    <row r="54191" spans="1:13" hidden="1" x14ac:dyDescent="0.3">
      <c r="A54191" t="s">
        <v>110720</v>
      </c>
      <c r="B54191" s="1">
        <v>42593.195833333331</v>
      </c>
      <c r="C54191" t="s">
        <v>110721</v>
      </c>
      <c r="D54191" t="s">
        <v>24</v>
      </c>
      <c r="E54191">
        <v>67</v>
      </c>
      <c r="F54191" t="s">
        <v>41</v>
      </c>
      <c r="G54191">
        <v>3</v>
      </c>
      <c r="H54191">
        <v>45.45</v>
      </c>
      <c r="I54191">
        <v>31.815000000000001</v>
      </c>
      <c r="J54191" t="s">
        <v>30</v>
      </c>
      <c r="K54191" t="s">
        <v>74</v>
      </c>
      <c r="L54191" t="s">
        <v>75</v>
      </c>
      <c r="M54191" t="s">
        <v>51</v>
      </c>
    </row>
    <row r="54192" spans="1:13" hidden="1" x14ac:dyDescent="0.3">
      <c r="A54192" t="s">
        <v>110722</v>
      </c>
      <c r="B54192" s="1">
        <v>42593.195833333331</v>
      </c>
      <c r="C54192" t="s">
        <v>110723</v>
      </c>
      <c r="D54192" t="s">
        <v>16</v>
      </c>
      <c r="E54192">
        <v>36</v>
      </c>
      <c r="F54192" t="s">
        <v>47</v>
      </c>
      <c r="G54192">
        <v>1</v>
      </c>
      <c r="H54192">
        <v>40.659999999999997</v>
      </c>
      <c r="I54192">
        <v>28.462</v>
      </c>
      <c r="J54192" t="s">
        <v>30</v>
      </c>
      <c r="K54192" t="s">
        <v>74</v>
      </c>
      <c r="L54192" t="s">
        <v>75</v>
      </c>
      <c r="M54192" t="s">
        <v>51</v>
      </c>
    </row>
    <row r="54193" spans="1:13" hidden="1" x14ac:dyDescent="0.3">
      <c r="A54193" t="s">
        <v>110724</v>
      </c>
      <c r="B54193" s="1">
        <v>42593.195833333331</v>
      </c>
      <c r="C54193" t="s">
        <v>110725</v>
      </c>
      <c r="D54193" t="s">
        <v>16</v>
      </c>
      <c r="E54193">
        <v>42</v>
      </c>
      <c r="F54193" t="s">
        <v>59</v>
      </c>
      <c r="G54193">
        <v>3</v>
      </c>
      <c r="H54193">
        <v>15.69</v>
      </c>
      <c r="I54193">
        <v>10.983000000000001</v>
      </c>
      <c r="J54193" t="s">
        <v>18</v>
      </c>
      <c r="K54193" t="s">
        <v>31</v>
      </c>
      <c r="L54193" t="s">
        <v>32</v>
      </c>
      <c r="M54193" t="s">
        <v>21</v>
      </c>
    </row>
    <row r="54194" spans="1:13" hidden="1" x14ac:dyDescent="0.3">
      <c r="A54194" t="s">
        <v>110726</v>
      </c>
      <c r="B54194" s="1">
        <v>42593.195833333331</v>
      </c>
      <c r="C54194" t="s">
        <v>110727</v>
      </c>
      <c r="D54194" t="s">
        <v>24</v>
      </c>
      <c r="E54194">
        <v>68</v>
      </c>
      <c r="F54194" t="s">
        <v>59</v>
      </c>
      <c r="G54194">
        <v>3</v>
      </c>
      <c r="H54194">
        <v>15.69</v>
      </c>
      <c r="I54194">
        <v>10.983000000000001</v>
      </c>
      <c r="J54194" t="s">
        <v>30</v>
      </c>
      <c r="K54194" t="s">
        <v>19</v>
      </c>
      <c r="L54194" t="s">
        <v>234</v>
      </c>
      <c r="M54194" t="s">
        <v>21</v>
      </c>
    </row>
    <row r="54195" spans="1:13" hidden="1" x14ac:dyDescent="0.3">
      <c r="A54195" t="s">
        <v>110728</v>
      </c>
      <c r="B54195" s="1">
        <v>42593.196527777778</v>
      </c>
      <c r="C54195" t="s">
        <v>110729</v>
      </c>
      <c r="D54195" t="s">
        <v>16</v>
      </c>
      <c r="E54195">
        <v>28</v>
      </c>
      <c r="F54195" t="s">
        <v>47</v>
      </c>
      <c r="G54195">
        <v>4</v>
      </c>
      <c r="H54195">
        <v>162.63999999999999</v>
      </c>
      <c r="I54195">
        <v>130.11199999999999</v>
      </c>
      <c r="J54195" t="s">
        <v>26</v>
      </c>
      <c r="K54195" t="s">
        <v>19</v>
      </c>
      <c r="L54195" t="s">
        <v>234</v>
      </c>
      <c r="M54195" t="s">
        <v>27</v>
      </c>
    </row>
    <row r="54196" spans="1:13" hidden="1" x14ac:dyDescent="0.3">
      <c r="A54196" t="s">
        <v>110730</v>
      </c>
      <c r="B54196" s="1">
        <v>42593.196527777778</v>
      </c>
      <c r="C54196" t="s">
        <v>110731</v>
      </c>
      <c r="D54196" t="s">
        <v>24</v>
      </c>
      <c r="E54196">
        <v>26</v>
      </c>
      <c r="F54196" t="s">
        <v>66</v>
      </c>
      <c r="G54196">
        <v>1</v>
      </c>
      <c r="H54196">
        <v>35.840000000000003</v>
      </c>
      <c r="I54196">
        <v>25.088000000000001</v>
      </c>
      <c r="J54196" t="s">
        <v>30</v>
      </c>
      <c r="K54196" t="s">
        <v>19</v>
      </c>
      <c r="L54196" t="s">
        <v>234</v>
      </c>
      <c r="M54196" t="s">
        <v>51</v>
      </c>
    </row>
    <row r="54197" spans="1:13" hidden="1" x14ac:dyDescent="0.3">
      <c r="A54197" t="s">
        <v>110732</v>
      </c>
      <c r="B54197" s="1">
        <v>42593.196527777778</v>
      </c>
      <c r="C54197" t="s">
        <v>110733</v>
      </c>
      <c r="D54197" t="s">
        <v>24</v>
      </c>
      <c r="E54197">
        <v>65</v>
      </c>
      <c r="F54197" t="s">
        <v>25</v>
      </c>
      <c r="G54197">
        <v>1</v>
      </c>
      <c r="H54197">
        <v>600.16999999999996</v>
      </c>
      <c r="I54197">
        <v>450.1275</v>
      </c>
      <c r="J54197" t="s">
        <v>18</v>
      </c>
      <c r="K54197" t="s">
        <v>19</v>
      </c>
      <c r="L54197" t="s">
        <v>234</v>
      </c>
      <c r="M54197" t="s">
        <v>21</v>
      </c>
    </row>
    <row r="54198" spans="1:13" hidden="1" x14ac:dyDescent="0.3">
      <c r="A54198" t="s">
        <v>110734</v>
      </c>
      <c r="B54198" s="1">
        <v>42593.196527777778</v>
      </c>
      <c r="C54198" t="s">
        <v>110735</v>
      </c>
      <c r="D54198" t="s">
        <v>24</v>
      </c>
      <c r="E54198">
        <v>60</v>
      </c>
      <c r="F54198" t="s">
        <v>17</v>
      </c>
      <c r="G54198">
        <v>2</v>
      </c>
      <c r="H54198">
        <v>600.16</v>
      </c>
      <c r="I54198">
        <v>450.12</v>
      </c>
      <c r="J54198" t="s">
        <v>18</v>
      </c>
      <c r="K54198" t="s">
        <v>31</v>
      </c>
      <c r="L54198" t="s">
        <v>71</v>
      </c>
      <c r="M54198" t="s">
        <v>51</v>
      </c>
    </row>
    <row r="54199" spans="1:13" hidden="1" x14ac:dyDescent="0.3">
      <c r="A54199" t="s">
        <v>110736</v>
      </c>
      <c r="B54199" s="1">
        <v>42593.197222222225</v>
      </c>
      <c r="C54199" t="s">
        <v>110737</v>
      </c>
      <c r="D54199" t="s">
        <v>16</v>
      </c>
      <c r="E54199">
        <v>53</v>
      </c>
      <c r="F54199" t="s">
        <v>59</v>
      </c>
      <c r="G54199">
        <v>4</v>
      </c>
      <c r="H54199">
        <v>20.92</v>
      </c>
      <c r="I54199">
        <v>15.69</v>
      </c>
      <c r="J54199" t="s">
        <v>26</v>
      </c>
      <c r="K54199" t="s">
        <v>31</v>
      </c>
      <c r="L54199" t="s">
        <v>71</v>
      </c>
      <c r="M54199" t="s">
        <v>21</v>
      </c>
    </row>
    <row r="54200" spans="1:13" hidden="1" x14ac:dyDescent="0.3">
      <c r="A54200" t="s">
        <v>110738</v>
      </c>
      <c r="B54200" s="1">
        <v>42593.197222222225</v>
      </c>
      <c r="C54200" t="s">
        <v>110739</v>
      </c>
      <c r="D54200" t="s">
        <v>16</v>
      </c>
      <c r="E54200">
        <v>46</v>
      </c>
      <c r="F54200" t="s">
        <v>25</v>
      </c>
      <c r="G54200">
        <v>5</v>
      </c>
      <c r="H54200">
        <v>3000.85</v>
      </c>
      <c r="I54200">
        <v>2700.7649999999999</v>
      </c>
      <c r="J54200" t="s">
        <v>18</v>
      </c>
      <c r="K54200" t="s">
        <v>74</v>
      </c>
      <c r="L54200" t="s">
        <v>75</v>
      </c>
      <c r="M54200" t="s">
        <v>51</v>
      </c>
    </row>
    <row r="54201" spans="1:13" hidden="1" x14ac:dyDescent="0.3">
      <c r="A54201" t="s">
        <v>110740</v>
      </c>
      <c r="B54201" s="1">
        <v>42593.197222222225</v>
      </c>
      <c r="C54201" t="s">
        <v>110741</v>
      </c>
      <c r="D54201" t="s">
        <v>24</v>
      </c>
      <c r="E54201">
        <v>31</v>
      </c>
      <c r="F54201" t="s">
        <v>203</v>
      </c>
      <c r="G54201">
        <v>2</v>
      </c>
      <c r="H54201">
        <v>23.46</v>
      </c>
      <c r="I54201">
        <v>16.422000000000001</v>
      </c>
      <c r="J54201" t="s">
        <v>26</v>
      </c>
      <c r="K54201" t="s">
        <v>74</v>
      </c>
      <c r="L54201" t="s">
        <v>75</v>
      </c>
      <c r="M54201" t="s">
        <v>48</v>
      </c>
    </row>
    <row r="54202" spans="1:13" hidden="1" x14ac:dyDescent="0.3">
      <c r="A54202" t="s">
        <v>110742</v>
      </c>
      <c r="B54202" s="1">
        <v>42593.197222222225</v>
      </c>
      <c r="C54202" t="s">
        <v>110743</v>
      </c>
      <c r="D54202" t="s">
        <v>24</v>
      </c>
      <c r="E54202">
        <v>47</v>
      </c>
      <c r="F54202" t="s">
        <v>17</v>
      </c>
      <c r="G54202">
        <v>2</v>
      </c>
      <c r="H54202">
        <v>600.16</v>
      </c>
      <c r="I54202">
        <v>450.12</v>
      </c>
      <c r="J54202" t="s">
        <v>18</v>
      </c>
      <c r="K54202" t="s">
        <v>74</v>
      </c>
      <c r="L54202" t="s">
        <v>75</v>
      </c>
      <c r="M54202" t="s">
        <v>48</v>
      </c>
    </row>
    <row r="54203" spans="1:13" hidden="1" x14ac:dyDescent="0.3">
      <c r="A54203" t="s">
        <v>110744</v>
      </c>
      <c r="B54203" s="1">
        <v>42593.197916666664</v>
      </c>
      <c r="C54203" t="s">
        <v>110745</v>
      </c>
      <c r="D54203" t="s">
        <v>16</v>
      </c>
      <c r="E54203">
        <v>39</v>
      </c>
      <c r="F54203" t="s">
        <v>17</v>
      </c>
      <c r="G54203">
        <v>2</v>
      </c>
      <c r="H54203">
        <v>600.16</v>
      </c>
      <c r="I54203">
        <v>450.12</v>
      </c>
      <c r="J54203" t="s">
        <v>30</v>
      </c>
      <c r="K54203" t="s">
        <v>74</v>
      </c>
      <c r="L54203" t="s">
        <v>75</v>
      </c>
      <c r="M54203" t="s">
        <v>21</v>
      </c>
    </row>
    <row r="54204" spans="1:13" hidden="1" x14ac:dyDescent="0.3">
      <c r="A54204" t="s">
        <v>110746</v>
      </c>
      <c r="B54204" s="1">
        <v>42593.197916666664</v>
      </c>
      <c r="C54204" t="s">
        <v>110747</v>
      </c>
      <c r="D54204" t="s">
        <v>16</v>
      </c>
      <c r="E54204">
        <v>28</v>
      </c>
      <c r="F54204" t="s">
        <v>59</v>
      </c>
      <c r="G54204">
        <v>5</v>
      </c>
      <c r="H54204">
        <v>26.15</v>
      </c>
      <c r="I54204">
        <v>19.612500000000001</v>
      </c>
      <c r="J54204" t="s">
        <v>30</v>
      </c>
      <c r="K54204" t="s">
        <v>31</v>
      </c>
      <c r="L54204" t="s">
        <v>32</v>
      </c>
      <c r="M54204" t="s">
        <v>51</v>
      </c>
    </row>
    <row r="54205" spans="1:13" hidden="1" x14ac:dyDescent="0.3">
      <c r="A54205" t="s">
        <v>110748</v>
      </c>
      <c r="B54205" s="1">
        <v>42593.197916666664</v>
      </c>
      <c r="C54205" t="s">
        <v>110749</v>
      </c>
      <c r="D54205" t="s">
        <v>16</v>
      </c>
      <c r="E54205">
        <v>61</v>
      </c>
      <c r="F54205" t="s">
        <v>17</v>
      </c>
      <c r="G54205">
        <v>4</v>
      </c>
      <c r="H54205">
        <v>1200.32</v>
      </c>
      <c r="I54205">
        <v>1140.3040000000001</v>
      </c>
      <c r="J54205" t="s">
        <v>30</v>
      </c>
      <c r="K54205" t="s">
        <v>31</v>
      </c>
      <c r="L54205" t="s">
        <v>32</v>
      </c>
      <c r="M54205" t="s">
        <v>51</v>
      </c>
    </row>
    <row r="54206" spans="1:13" hidden="1" x14ac:dyDescent="0.3">
      <c r="A54206" t="s">
        <v>110750</v>
      </c>
      <c r="B54206" s="1">
        <v>42593.197916666664</v>
      </c>
      <c r="C54206" t="s">
        <v>110751</v>
      </c>
      <c r="D54206" t="s">
        <v>16</v>
      </c>
      <c r="E54206">
        <v>49</v>
      </c>
      <c r="F54206" t="s">
        <v>17</v>
      </c>
      <c r="G54206">
        <v>1</v>
      </c>
      <c r="H54206">
        <v>300.08</v>
      </c>
      <c r="I54206">
        <v>225.06</v>
      </c>
      <c r="J54206" t="s">
        <v>30</v>
      </c>
      <c r="K54206" t="s">
        <v>98</v>
      </c>
      <c r="L54206" t="s">
        <v>171</v>
      </c>
      <c r="M54206" t="s">
        <v>33</v>
      </c>
    </row>
    <row r="54207" spans="1:13" hidden="1" x14ac:dyDescent="0.3">
      <c r="A54207" t="s">
        <v>110752</v>
      </c>
      <c r="B54207" s="1">
        <v>42593.198611111111</v>
      </c>
      <c r="C54207" t="s">
        <v>110753</v>
      </c>
      <c r="D54207" t="s">
        <v>24</v>
      </c>
      <c r="E54207">
        <v>43</v>
      </c>
      <c r="F54207" t="s">
        <v>59</v>
      </c>
      <c r="G54207">
        <v>3</v>
      </c>
      <c r="H54207">
        <v>15.69</v>
      </c>
      <c r="I54207">
        <v>10.983000000000001</v>
      </c>
      <c r="J54207" t="s">
        <v>30</v>
      </c>
      <c r="K54207" t="s">
        <v>98</v>
      </c>
      <c r="L54207" t="s">
        <v>171</v>
      </c>
      <c r="M54207" t="s">
        <v>51</v>
      </c>
    </row>
    <row r="54208" spans="1:13" hidden="1" x14ac:dyDescent="0.3">
      <c r="A54208" t="s">
        <v>110754</v>
      </c>
      <c r="B54208" s="1">
        <v>42593.198611111111</v>
      </c>
      <c r="C54208" t="s">
        <v>110755</v>
      </c>
      <c r="D54208" t="s">
        <v>16</v>
      </c>
      <c r="E54208">
        <v>27</v>
      </c>
      <c r="F54208" t="s">
        <v>41</v>
      </c>
      <c r="G54208">
        <v>2</v>
      </c>
      <c r="H54208">
        <v>30.3</v>
      </c>
      <c r="I54208">
        <v>21.21</v>
      </c>
      <c r="J54208" t="s">
        <v>18</v>
      </c>
      <c r="K54208" t="s">
        <v>98</v>
      </c>
      <c r="L54208" t="s">
        <v>171</v>
      </c>
      <c r="M54208" t="s">
        <v>37</v>
      </c>
    </row>
    <row r="54209" spans="1:13" hidden="1" x14ac:dyDescent="0.3">
      <c r="A54209" t="s">
        <v>110756</v>
      </c>
      <c r="B54209" s="1">
        <v>42593.198611111111</v>
      </c>
      <c r="C54209" t="s">
        <v>110757</v>
      </c>
      <c r="D54209" t="s">
        <v>16</v>
      </c>
      <c r="E54209">
        <v>69</v>
      </c>
      <c r="F54209" t="s">
        <v>17</v>
      </c>
      <c r="G54209">
        <v>2</v>
      </c>
      <c r="H54209">
        <v>600.16</v>
      </c>
      <c r="I54209">
        <v>450.12</v>
      </c>
      <c r="J54209" t="s">
        <v>18</v>
      </c>
      <c r="K54209" t="s">
        <v>98</v>
      </c>
      <c r="L54209" t="s">
        <v>171</v>
      </c>
      <c r="M54209" t="s">
        <v>48</v>
      </c>
    </row>
    <row r="54210" spans="1:13" hidden="1" x14ac:dyDescent="0.3">
      <c r="A54210" t="s">
        <v>110758</v>
      </c>
      <c r="B54210" s="1">
        <v>42593.198611111111</v>
      </c>
      <c r="C54210" t="s">
        <v>110759</v>
      </c>
      <c r="D54210" t="s">
        <v>16</v>
      </c>
      <c r="E54210">
        <v>64</v>
      </c>
      <c r="F54210" t="s">
        <v>97</v>
      </c>
      <c r="G54210">
        <v>4</v>
      </c>
      <c r="H54210">
        <v>4200</v>
      </c>
      <c r="I54210">
        <v>3780</v>
      </c>
      <c r="J54210" t="s">
        <v>30</v>
      </c>
      <c r="K54210" t="s">
        <v>98</v>
      </c>
      <c r="L54210" t="s">
        <v>171</v>
      </c>
      <c r="M54210" t="s">
        <v>27</v>
      </c>
    </row>
    <row r="54211" spans="1:13" hidden="1" x14ac:dyDescent="0.3">
      <c r="A54211" t="s">
        <v>110760</v>
      </c>
      <c r="B54211" s="1">
        <v>42593.198611111111</v>
      </c>
      <c r="C54211" t="s">
        <v>110761</v>
      </c>
      <c r="D54211" t="s">
        <v>16</v>
      </c>
      <c r="E54211">
        <v>27</v>
      </c>
      <c r="F54211" t="s">
        <v>47</v>
      </c>
      <c r="G54211">
        <v>2</v>
      </c>
      <c r="H54211">
        <v>81.319999999999993</v>
      </c>
      <c r="I54211">
        <v>56.923999999999999</v>
      </c>
      <c r="J54211" t="s">
        <v>18</v>
      </c>
      <c r="K54211" t="s">
        <v>98</v>
      </c>
      <c r="L54211" t="s">
        <v>171</v>
      </c>
      <c r="M54211" t="s">
        <v>33</v>
      </c>
    </row>
    <row r="54212" spans="1:13" hidden="1" x14ac:dyDescent="0.3">
      <c r="A54212" t="s">
        <v>110762</v>
      </c>
      <c r="B54212" s="1">
        <v>42593.199305555558</v>
      </c>
      <c r="C54212" t="s">
        <v>110763</v>
      </c>
      <c r="D54212" t="s">
        <v>24</v>
      </c>
      <c r="E54212">
        <v>24</v>
      </c>
      <c r="F54212" t="s">
        <v>17</v>
      </c>
      <c r="G54212">
        <v>3</v>
      </c>
      <c r="H54212">
        <v>900.24</v>
      </c>
      <c r="I54212">
        <v>675.18</v>
      </c>
      <c r="J54212" t="s">
        <v>18</v>
      </c>
      <c r="K54212" t="s">
        <v>98</v>
      </c>
      <c r="L54212" t="s">
        <v>156</v>
      </c>
      <c r="M54212" t="s">
        <v>51</v>
      </c>
    </row>
    <row r="54213" spans="1:13" hidden="1" x14ac:dyDescent="0.3">
      <c r="A54213" t="s">
        <v>110764</v>
      </c>
      <c r="B54213" s="1">
        <v>42593.199305555558</v>
      </c>
      <c r="C54213" t="s">
        <v>110765</v>
      </c>
      <c r="D54213" t="s">
        <v>16</v>
      </c>
      <c r="E54213">
        <v>44</v>
      </c>
      <c r="F54213" t="s">
        <v>59</v>
      </c>
      <c r="G54213">
        <v>5</v>
      </c>
      <c r="H54213">
        <v>26.15</v>
      </c>
      <c r="I54213">
        <v>19.612500000000001</v>
      </c>
      <c r="J54213" t="s">
        <v>18</v>
      </c>
      <c r="K54213" t="s">
        <v>98</v>
      </c>
      <c r="L54213" t="s">
        <v>171</v>
      </c>
      <c r="M54213" t="s">
        <v>51</v>
      </c>
    </row>
    <row r="54214" spans="1:13" hidden="1" x14ac:dyDescent="0.3">
      <c r="A54214" t="s">
        <v>110766</v>
      </c>
      <c r="B54214" s="1">
        <v>42593.199305555558</v>
      </c>
      <c r="C54214" t="s">
        <v>110767</v>
      </c>
      <c r="D54214" t="s">
        <v>16</v>
      </c>
      <c r="E54214">
        <v>35</v>
      </c>
      <c r="F54214" t="s">
        <v>47</v>
      </c>
      <c r="G54214">
        <v>4</v>
      </c>
      <c r="H54214">
        <v>162.63999999999999</v>
      </c>
      <c r="I54214">
        <v>130.11199999999999</v>
      </c>
      <c r="J54214" t="s">
        <v>30</v>
      </c>
      <c r="K54214" t="s">
        <v>31</v>
      </c>
      <c r="L54214" t="s">
        <v>32</v>
      </c>
      <c r="M54214" t="s">
        <v>33</v>
      </c>
    </row>
    <row r="54215" spans="1:13" hidden="1" x14ac:dyDescent="0.3">
      <c r="A54215" t="s">
        <v>110768</v>
      </c>
      <c r="B54215" s="1">
        <v>42593.199305555558</v>
      </c>
      <c r="C54215" t="s">
        <v>110769</v>
      </c>
      <c r="D54215" t="s">
        <v>16</v>
      </c>
      <c r="E54215">
        <v>66</v>
      </c>
      <c r="F54215" t="s">
        <v>47</v>
      </c>
      <c r="G54215">
        <v>1</v>
      </c>
      <c r="H54215">
        <v>40.659999999999997</v>
      </c>
      <c r="I54215">
        <v>28.462</v>
      </c>
      <c r="J54215" t="s">
        <v>30</v>
      </c>
      <c r="K54215" t="s">
        <v>31</v>
      </c>
      <c r="L54215" t="s">
        <v>32</v>
      </c>
      <c r="M54215" t="s">
        <v>63</v>
      </c>
    </row>
    <row r="54216" spans="1:13" hidden="1" x14ac:dyDescent="0.3">
      <c r="A54216" t="s">
        <v>110770</v>
      </c>
      <c r="B54216" s="1">
        <v>42593.2</v>
      </c>
      <c r="C54216" t="s">
        <v>110771</v>
      </c>
      <c r="D54216" t="s">
        <v>16</v>
      </c>
      <c r="E54216">
        <v>36</v>
      </c>
      <c r="F54216" t="s">
        <v>97</v>
      </c>
      <c r="G54216">
        <v>4</v>
      </c>
      <c r="H54216">
        <v>4200</v>
      </c>
      <c r="I54216">
        <v>3780</v>
      </c>
      <c r="J54216" t="s">
        <v>18</v>
      </c>
      <c r="K54216" t="s">
        <v>31</v>
      </c>
      <c r="L54216" t="s">
        <v>32</v>
      </c>
      <c r="M54216" t="s">
        <v>21</v>
      </c>
    </row>
    <row r="54217" spans="1:13" hidden="1" x14ac:dyDescent="0.3">
      <c r="A54217" t="s">
        <v>110772</v>
      </c>
      <c r="B54217" s="1">
        <v>42593.2</v>
      </c>
      <c r="C54217" t="s">
        <v>110773</v>
      </c>
      <c r="D54217" t="s">
        <v>24</v>
      </c>
      <c r="E54217">
        <v>21</v>
      </c>
      <c r="F54217" t="s">
        <v>47</v>
      </c>
      <c r="G54217">
        <v>2</v>
      </c>
      <c r="H54217">
        <v>81.319999999999993</v>
      </c>
      <c r="I54217">
        <v>56.923999999999999</v>
      </c>
      <c r="J54217" t="s">
        <v>30</v>
      </c>
      <c r="K54217" t="s">
        <v>31</v>
      </c>
      <c r="L54217" t="s">
        <v>32</v>
      </c>
      <c r="M54217" t="s">
        <v>21</v>
      </c>
    </row>
    <row r="54218" spans="1:13" hidden="1" x14ac:dyDescent="0.3">
      <c r="A54218" t="s">
        <v>110774</v>
      </c>
      <c r="B54218" s="1">
        <v>42593.2</v>
      </c>
      <c r="C54218" t="s">
        <v>110775</v>
      </c>
      <c r="D54218" t="s">
        <v>16</v>
      </c>
      <c r="E54218">
        <v>49</v>
      </c>
      <c r="F54218" t="s">
        <v>66</v>
      </c>
      <c r="G54218">
        <v>4</v>
      </c>
      <c r="H54218">
        <v>143.36000000000001</v>
      </c>
      <c r="I54218">
        <v>114.688</v>
      </c>
      <c r="J54218" t="s">
        <v>26</v>
      </c>
      <c r="K54218" t="s">
        <v>74</v>
      </c>
      <c r="L54218" t="s">
        <v>152</v>
      </c>
      <c r="M54218" t="s">
        <v>33</v>
      </c>
    </row>
    <row r="54219" spans="1:13" hidden="1" x14ac:dyDescent="0.3">
      <c r="A54219" t="s">
        <v>110776</v>
      </c>
      <c r="B54219" s="1">
        <v>42593.2</v>
      </c>
      <c r="C54219" t="s">
        <v>110777</v>
      </c>
      <c r="D54219" t="s">
        <v>16</v>
      </c>
      <c r="E54219">
        <v>63</v>
      </c>
      <c r="F54219" t="s">
        <v>47</v>
      </c>
      <c r="G54219">
        <v>3</v>
      </c>
      <c r="H54219">
        <v>121.98</v>
      </c>
      <c r="I54219">
        <v>91.484999999999999</v>
      </c>
      <c r="J54219" t="s">
        <v>18</v>
      </c>
      <c r="K54219" t="s">
        <v>31</v>
      </c>
      <c r="L54219" t="s">
        <v>32</v>
      </c>
      <c r="M54219" t="s">
        <v>37</v>
      </c>
    </row>
    <row r="54220" spans="1:13" hidden="1" x14ac:dyDescent="0.3">
      <c r="A54220" t="s">
        <v>110778</v>
      </c>
      <c r="B54220" s="1">
        <v>42593.200694444444</v>
      </c>
      <c r="C54220" t="s">
        <v>110779</v>
      </c>
      <c r="D54220" t="s">
        <v>16</v>
      </c>
      <c r="E54220">
        <v>35</v>
      </c>
      <c r="F54220" t="s">
        <v>25</v>
      </c>
      <c r="G54220">
        <v>1</v>
      </c>
      <c r="H54220">
        <v>600.16999999999996</v>
      </c>
      <c r="I54220">
        <v>450.1275</v>
      </c>
      <c r="J54220" t="s">
        <v>30</v>
      </c>
      <c r="K54220" t="s">
        <v>98</v>
      </c>
      <c r="L54220" t="s">
        <v>171</v>
      </c>
      <c r="M54220" t="s">
        <v>51</v>
      </c>
    </row>
    <row r="54221" spans="1:13" hidden="1" x14ac:dyDescent="0.3">
      <c r="A54221" t="s">
        <v>110780</v>
      </c>
      <c r="B54221" s="1">
        <v>42593.200694444444</v>
      </c>
      <c r="C54221" t="s">
        <v>110781</v>
      </c>
      <c r="D54221" t="s">
        <v>24</v>
      </c>
      <c r="E54221">
        <v>48</v>
      </c>
      <c r="F54221" t="s">
        <v>17</v>
      </c>
      <c r="G54221">
        <v>1</v>
      </c>
      <c r="H54221">
        <v>300.08</v>
      </c>
      <c r="I54221">
        <v>225.06</v>
      </c>
      <c r="J54221" t="s">
        <v>18</v>
      </c>
      <c r="K54221" t="s">
        <v>74</v>
      </c>
      <c r="L54221" t="s">
        <v>152</v>
      </c>
      <c r="M54221" t="s">
        <v>48</v>
      </c>
    </row>
    <row r="54222" spans="1:13" hidden="1" x14ac:dyDescent="0.3">
      <c r="A54222" t="s">
        <v>110782</v>
      </c>
      <c r="B54222" s="1">
        <v>42593.200694444444</v>
      </c>
      <c r="C54222" t="s">
        <v>110783</v>
      </c>
      <c r="D54222" t="s">
        <v>16</v>
      </c>
      <c r="E54222">
        <v>56</v>
      </c>
      <c r="F54222" t="s">
        <v>25</v>
      </c>
      <c r="G54222">
        <v>5</v>
      </c>
      <c r="H54222">
        <v>3000.85</v>
      </c>
      <c r="I54222">
        <v>2700.7649999999999</v>
      </c>
      <c r="J54222" t="s">
        <v>18</v>
      </c>
      <c r="K54222" t="s">
        <v>74</v>
      </c>
      <c r="L54222" t="s">
        <v>152</v>
      </c>
      <c r="M54222" t="s">
        <v>33</v>
      </c>
    </row>
    <row r="54223" spans="1:13" hidden="1" x14ac:dyDescent="0.3">
      <c r="A54223" t="s">
        <v>110784</v>
      </c>
      <c r="B54223" s="1">
        <v>42593.200694444444</v>
      </c>
      <c r="C54223" t="s">
        <v>110785</v>
      </c>
      <c r="D54223" t="s">
        <v>24</v>
      </c>
      <c r="E54223">
        <v>69</v>
      </c>
      <c r="F54223" t="s">
        <v>17</v>
      </c>
      <c r="G54223">
        <v>2</v>
      </c>
      <c r="H54223">
        <v>600.16</v>
      </c>
      <c r="I54223">
        <v>450.12</v>
      </c>
      <c r="J54223" t="s">
        <v>18</v>
      </c>
      <c r="K54223" t="s">
        <v>74</v>
      </c>
      <c r="L54223" t="s">
        <v>80</v>
      </c>
      <c r="M54223" t="s">
        <v>51</v>
      </c>
    </row>
    <row r="54224" spans="1:13" hidden="1" x14ac:dyDescent="0.3">
      <c r="A54224" t="s">
        <v>110786</v>
      </c>
      <c r="B54224" s="1">
        <v>42593.200694444444</v>
      </c>
      <c r="C54224" t="s">
        <v>110787</v>
      </c>
      <c r="D54224" t="s">
        <v>16</v>
      </c>
      <c r="E54224">
        <v>61</v>
      </c>
      <c r="F54224" t="s">
        <v>97</v>
      </c>
      <c r="G54224">
        <v>5</v>
      </c>
      <c r="H54224">
        <v>5250</v>
      </c>
      <c r="I54224">
        <v>4725</v>
      </c>
      <c r="J54224" t="s">
        <v>18</v>
      </c>
      <c r="K54224" t="s">
        <v>74</v>
      </c>
      <c r="L54224" t="s">
        <v>80</v>
      </c>
      <c r="M54224" t="s">
        <v>37</v>
      </c>
    </row>
    <row r="54225" spans="1:13" hidden="1" x14ac:dyDescent="0.3">
      <c r="A54225" t="s">
        <v>110788</v>
      </c>
      <c r="B54225" s="1">
        <v>42593.201388888891</v>
      </c>
      <c r="C54225" t="s">
        <v>110789</v>
      </c>
      <c r="D54225" t="s">
        <v>16</v>
      </c>
      <c r="E54225">
        <v>41</v>
      </c>
      <c r="F54225" t="s">
        <v>25</v>
      </c>
      <c r="G54225">
        <v>2</v>
      </c>
      <c r="H54225">
        <v>1200.3399999999999</v>
      </c>
      <c r="I54225">
        <v>1080.306</v>
      </c>
      <c r="J54225" t="s">
        <v>18</v>
      </c>
      <c r="K54225" t="s">
        <v>74</v>
      </c>
      <c r="L54225" t="s">
        <v>80</v>
      </c>
      <c r="M54225" t="s">
        <v>37</v>
      </c>
    </row>
    <row r="54226" spans="1:13" hidden="1" x14ac:dyDescent="0.3">
      <c r="A54226" t="s">
        <v>110790</v>
      </c>
      <c r="B54226" s="1">
        <v>42593.201388888891</v>
      </c>
      <c r="C54226" t="s">
        <v>110791</v>
      </c>
      <c r="D54226" t="s">
        <v>16</v>
      </c>
      <c r="E54226">
        <v>33</v>
      </c>
      <c r="F54226" t="s">
        <v>17</v>
      </c>
      <c r="G54226">
        <v>2</v>
      </c>
      <c r="H54226">
        <v>600.16</v>
      </c>
      <c r="I54226">
        <v>450.12</v>
      </c>
      <c r="J54226" t="s">
        <v>30</v>
      </c>
      <c r="K54226" t="s">
        <v>31</v>
      </c>
      <c r="L54226" t="s">
        <v>32</v>
      </c>
      <c r="M54226" t="s">
        <v>63</v>
      </c>
    </row>
    <row r="54227" spans="1:13" hidden="1" x14ac:dyDescent="0.3">
      <c r="A54227" t="s">
        <v>110792</v>
      </c>
      <c r="B54227" s="1">
        <v>42593.201388888891</v>
      </c>
      <c r="C54227" t="s">
        <v>110793</v>
      </c>
      <c r="D54227" t="s">
        <v>24</v>
      </c>
      <c r="E54227">
        <v>57</v>
      </c>
      <c r="F54227" t="s">
        <v>47</v>
      </c>
      <c r="G54227">
        <v>1</v>
      </c>
      <c r="H54227">
        <v>40.659999999999997</v>
      </c>
      <c r="I54227">
        <v>28.462</v>
      </c>
      <c r="J54227" t="s">
        <v>18</v>
      </c>
      <c r="K54227" t="s">
        <v>98</v>
      </c>
      <c r="L54227" t="s">
        <v>171</v>
      </c>
      <c r="M54227" t="s">
        <v>21</v>
      </c>
    </row>
    <row r="54228" spans="1:13" hidden="1" x14ac:dyDescent="0.3">
      <c r="A54228" t="s">
        <v>110794</v>
      </c>
      <c r="B54228" s="1">
        <v>42593.201388888891</v>
      </c>
      <c r="C54228" t="s">
        <v>110795</v>
      </c>
      <c r="D54228" t="s">
        <v>16</v>
      </c>
      <c r="E54228">
        <v>34</v>
      </c>
      <c r="F54228" t="s">
        <v>59</v>
      </c>
      <c r="G54228">
        <v>2</v>
      </c>
      <c r="H54228">
        <v>10.46</v>
      </c>
      <c r="I54228">
        <v>7.3220000000000001</v>
      </c>
      <c r="J54228" t="s">
        <v>18</v>
      </c>
      <c r="K54228" t="s">
        <v>98</v>
      </c>
      <c r="L54228" t="s">
        <v>171</v>
      </c>
      <c r="M54228" t="s">
        <v>51</v>
      </c>
    </row>
    <row r="54229" spans="1:13" hidden="1" x14ac:dyDescent="0.3">
      <c r="A54229" t="s">
        <v>110796</v>
      </c>
      <c r="B54229" s="1">
        <v>42593.20208333333</v>
      </c>
      <c r="C54229" t="s">
        <v>110797</v>
      </c>
      <c r="D54229" t="s">
        <v>16</v>
      </c>
      <c r="E54229">
        <v>64</v>
      </c>
      <c r="F54229" t="s">
        <v>66</v>
      </c>
      <c r="G54229">
        <v>5</v>
      </c>
      <c r="H54229">
        <v>179.2</v>
      </c>
      <c r="I54229">
        <v>143.36000000000001</v>
      </c>
      <c r="J54229" t="s">
        <v>30</v>
      </c>
      <c r="K54229" t="s">
        <v>98</v>
      </c>
      <c r="L54229" t="s">
        <v>171</v>
      </c>
      <c r="M54229" t="s">
        <v>48</v>
      </c>
    </row>
    <row r="54230" spans="1:13" hidden="1" x14ac:dyDescent="0.3">
      <c r="A54230" t="s">
        <v>110798</v>
      </c>
      <c r="B54230" s="1">
        <v>42593.20208333333</v>
      </c>
      <c r="C54230" t="s">
        <v>110799</v>
      </c>
      <c r="D54230" t="s">
        <v>24</v>
      </c>
      <c r="E54230">
        <v>57</v>
      </c>
      <c r="F54230" t="s">
        <v>17</v>
      </c>
      <c r="G54230">
        <v>5</v>
      </c>
      <c r="H54230">
        <v>1500.4</v>
      </c>
      <c r="I54230">
        <v>1425.38</v>
      </c>
      <c r="J54230" t="s">
        <v>30</v>
      </c>
      <c r="K54230" t="s">
        <v>31</v>
      </c>
      <c r="L54230" t="s">
        <v>32</v>
      </c>
      <c r="M54230" t="s">
        <v>37</v>
      </c>
    </row>
    <row r="54231" spans="1:13" hidden="1" x14ac:dyDescent="0.3">
      <c r="A54231" t="s">
        <v>110800</v>
      </c>
      <c r="B54231" s="1">
        <v>42593.20208333333</v>
      </c>
      <c r="C54231" t="s">
        <v>110801</v>
      </c>
      <c r="D54231" t="s">
        <v>16</v>
      </c>
      <c r="E54231">
        <v>23</v>
      </c>
      <c r="F54231" t="s">
        <v>203</v>
      </c>
      <c r="G54231">
        <v>3</v>
      </c>
      <c r="H54231">
        <v>35.19</v>
      </c>
      <c r="I54231">
        <v>24.632999999999999</v>
      </c>
      <c r="J54231" t="s">
        <v>18</v>
      </c>
      <c r="K54231" t="s">
        <v>31</v>
      </c>
      <c r="L54231" t="s">
        <v>32</v>
      </c>
      <c r="M54231" t="s">
        <v>33</v>
      </c>
    </row>
    <row r="54232" spans="1:13" hidden="1" x14ac:dyDescent="0.3">
      <c r="A54232" t="s">
        <v>110802</v>
      </c>
      <c r="B54232" s="1">
        <v>42593.20208333333</v>
      </c>
      <c r="C54232" t="s">
        <v>110803</v>
      </c>
      <c r="D54232" t="s">
        <v>24</v>
      </c>
      <c r="E54232">
        <v>41</v>
      </c>
      <c r="F54232" t="s">
        <v>59</v>
      </c>
      <c r="G54232">
        <v>4</v>
      </c>
      <c r="H54232">
        <v>20.92</v>
      </c>
      <c r="I54232">
        <v>15.69</v>
      </c>
      <c r="J54232" t="s">
        <v>30</v>
      </c>
      <c r="K54232" t="s">
        <v>31</v>
      </c>
      <c r="L54232" t="s">
        <v>32</v>
      </c>
      <c r="M54232" t="s">
        <v>21</v>
      </c>
    </row>
    <row r="54233" spans="1:13" hidden="1" x14ac:dyDescent="0.3">
      <c r="A54233" t="s">
        <v>110804</v>
      </c>
      <c r="B54233" s="1">
        <v>42593.202777777777</v>
      </c>
      <c r="C54233" t="s">
        <v>110805</v>
      </c>
      <c r="D54233" t="s">
        <v>24</v>
      </c>
      <c r="E54233">
        <v>47</v>
      </c>
      <c r="F54233" t="s">
        <v>59</v>
      </c>
      <c r="G54233">
        <v>5</v>
      </c>
      <c r="H54233">
        <v>26.15</v>
      </c>
      <c r="I54233">
        <v>19.612500000000001</v>
      </c>
      <c r="J54233" t="s">
        <v>26</v>
      </c>
      <c r="K54233" t="s">
        <v>31</v>
      </c>
      <c r="L54233" t="s">
        <v>32</v>
      </c>
      <c r="M54233" t="s">
        <v>21</v>
      </c>
    </row>
    <row r="54234" spans="1:13" hidden="1" x14ac:dyDescent="0.3">
      <c r="A54234" t="s">
        <v>110806</v>
      </c>
      <c r="B54234" s="1">
        <v>42593.202777777777</v>
      </c>
      <c r="C54234" t="s">
        <v>110807</v>
      </c>
      <c r="D54234" t="s">
        <v>16</v>
      </c>
      <c r="E54234">
        <v>47</v>
      </c>
      <c r="F54234" t="s">
        <v>59</v>
      </c>
      <c r="G54234">
        <v>5</v>
      </c>
      <c r="H54234">
        <v>26.15</v>
      </c>
      <c r="I54234">
        <v>19.612500000000001</v>
      </c>
      <c r="J54234" t="s">
        <v>30</v>
      </c>
      <c r="K54234" t="s">
        <v>31</v>
      </c>
      <c r="L54234" t="s">
        <v>32</v>
      </c>
      <c r="M54234" t="s">
        <v>51</v>
      </c>
    </row>
    <row r="54235" spans="1:13" hidden="1" x14ac:dyDescent="0.3">
      <c r="A54235" t="s">
        <v>110808</v>
      </c>
      <c r="B54235" s="1">
        <v>42593.202777777777</v>
      </c>
      <c r="C54235" t="s">
        <v>110809</v>
      </c>
      <c r="D54235" t="s">
        <v>24</v>
      </c>
      <c r="E54235">
        <v>65</v>
      </c>
      <c r="F54235" t="s">
        <v>17</v>
      </c>
      <c r="G54235">
        <v>3</v>
      </c>
      <c r="H54235">
        <v>900.24</v>
      </c>
      <c r="I54235">
        <v>675.18</v>
      </c>
      <c r="J54235" t="s">
        <v>30</v>
      </c>
      <c r="K54235" t="s">
        <v>19</v>
      </c>
      <c r="L54235" t="s">
        <v>234</v>
      </c>
      <c r="M54235" t="s">
        <v>63</v>
      </c>
    </row>
    <row r="54236" spans="1:13" hidden="1" x14ac:dyDescent="0.3">
      <c r="A54236" t="s">
        <v>110810</v>
      </c>
      <c r="B54236" s="1">
        <v>42593.202777777777</v>
      </c>
      <c r="C54236" t="s">
        <v>110811</v>
      </c>
      <c r="D54236" t="s">
        <v>24</v>
      </c>
      <c r="E54236">
        <v>21</v>
      </c>
      <c r="F54236" t="s">
        <v>17</v>
      </c>
      <c r="G54236">
        <v>4</v>
      </c>
      <c r="H54236">
        <v>1200.32</v>
      </c>
      <c r="I54236">
        <v>1140.3040000000001</v>
      </c>
      <c r="J54236" t="s">
        <v>30</v>
      </c>
      <c r="K54236" t="s">
        <v>31</v>
      </c>
      <c r="L54236" t="s">
        <v>32</v>
      </c>
      <c r="M54236" t="s">
        <v>48</v>
      </c>
    </row>
    <row r="54237" spans="1:13" hidden="1" x14ac:dyDescent="0.3">
      <c r="A54237" t="s">
        <v>110812</v>
      </c>
      <c r="B54237" s="1">
        <v>42593.203472222223</v>
      </c>
      <c r="C54237" t="s">
        <v>110813</v>
      </c>
      <c r="D54237" t="s">
        <v>16</v>
      </c>
      <c r="E54237">
        <v>53</v>
      </c>
      <c r="F54237" t="s">
        <v>17</v>
      </c>
      <c r="G54237">
        <v>4</v>
      </c>
      <c r="H54237">
        <v>1200.32</v>
      </c>
      <c r="I54237">
        <v>1140.3040000000001</v>
      </c>
      <c r="J54237" t="s">
        <v>18</v>
      </c>
      <c r="K54237" t="s">
        <v>74</v>
      </c>
      <c r="L54237" t="s">
        <v>161</v>
      </c>
      <c r="M54237" t="s">
        <v>37</v>
      </c>
    </row>
    <row r="54238" spans="1:13" hidden="1" x14ac:dyDescent="0.3">
      <c r="A54238" t="s">
        <v>110814</v>
      </c>
      <c r="B54238" s="1">
        <v>42593.203472222223</v>
      </c>
      <c r="C54238" t="s">
        <v>110815</v>
      </c>
      <c r="D54238" t="s">
        <v>16</v>
      </c>
      <c r="E54238">
        <v>40</v>
      </c>
      <c r="F54238" t="s">
        <v>66</v>
      </c>
      <c r="G54238">
        <v>3</v>
      </c>
      <c r="H54238">
        <v>107.52</v>
      </c>
      <c r="I54238">
        <v>80.64</v>
      </c>
      <c r="J54238" t="s">
        <v>18</v>
      </c>
      <c r="K54238" t="s">
        <v>98</v>
      </c>
      <c r="L54238" t="s">
        <v>156</v>
      </c>
      <c r="M54238" t="s">
        <v>21</v>
      </c>
    </row>
    <row r="54239" spans="1:13" hidden="1" x14ac:dyDescent="0.3">
      <c r="A54239" t="s">
        <v>110816</v>
      </c>
      <c r="B54239" s="1">
        <v>42593.203472222223</v>
      </c>
      <c r="C54239" t="s">
        <v>110817</v>
      </c>
      <c r="D54239" t="s">
        <v>16</v>
      </c>
      <c r="E54239">
        <v>28</v>
      </c>
      <c r="F54239" t="s">
        <v>41</v>
      </c>
      <c r="G54239">
        <v>3</v>
      </c>
      <c r="H54239">
        <v>45.45</v>
      </c>
      <c r="I54239">
        <v>31.815000000000001</v>
      </c>
      <c r="J54239" t="s">
        <v>18</v>
      </c>
      <c r="K54239" t="s">
        <v>98</v>
      </c>
      <c r="L54239" t="s">
        <v>156</v>
      </c>
      <c r="M54239" t="s">
        <v>33</v>
      </c>
    </row>
    <row r="54240" spans="1:13" hidden="1" x14ac:dyDescent="0.3">
      <c r="A54240" t="s">
        <v>110818</v>
      </c>
      <c r="B54240" s="1">
        <v>42593.203472222223</v>
      </c>
      <c r="C54240" t="s">
        <v>110819</v>
      </c>
      <c r="D54240" t="s">
        <v>16</v>
      </c>
      <c r="E54240">
        <v>53</v>
      </c>
      <c r="F54240" t="s">
        <v>47</v>
      </c>
      <c r="G54240">
        <v>3</v>
      </c>
      <c r="H54240">
        <v>121.98</v>
      </c>
      <c r="I54240">
        <v>91.484999999999999</v>
      </c>
      <c r="J54240" t="s">
        <v>18</v>
      </c>
      <c r="K54240" t="s">
        <v>98</v>
      </c>
      <c r="L54240" t="s">
        <v>156</v>
      </c>
      <c r="M54240" t="s">
        <v>21</v>
      </c>
    </row>
    <row r="54241" spans="1:13" hidden="1" x14ac:dyDescent="0.3">
      <c r="A54241" t="s">
        <v>110820</v>
      </c>
      <c r="B54241" s="1">
        <v>42593.203472222223</v>
      </c>
      <c r="C54241" t="s">
        <v>110821</v>
      </c>
      <c r="D54241" t="s">
        <v>24</v>
      </c>
      <c r="E54241">
        <v>38</v>
      </c>
      <c r="F54241" t="s">
        <v>41</v>
      </c>
      <c r="G54241">
        <v>5</v>
      </c>
      <c r="H54241">
        <v>75.75</v>
      </c>
      <c r="I54241">
        <v>56.8125</v>
      </c>
      <c r="J54241" t="s">
        <v>18</v>
      </c>
      <c r="K54241" t="s">
        <v>31</v>
      </c>
      <c r="L54241" t="s">
        <v>32</v>
      </c>
      <c r="M54241" t="s">
        <v>21</v>
      </c>
    </row>
    <row r="54242" spans="1:13" hidden="1" x14ac:dyDescent="0.3">
      <c r="A54242" t="s">
        <v>110822</v>
      </c>
      <c r="B54242" s="1">
        <v>42593.20416666667</v>
      </c>
      <c r="C54242" t="s">
        <v>110823</v>
      </c>
      <c r="D54242" t="s">
        <v>24</v>
      </c>
      <c r="E54242">
        <v>53</v>
      </c>
      <c r="F54242" t="s">
        <v>17</v>
      </c>
      <c r="G54242">
        <v>2</v>
      </c>
      <c r="H54242">
        <v>600.16</v>
      </c>
      <c r="I54242">
        <v>450.12</v>
      </c>
      <c r="J54242" t="s">
        <v>18</v>
      </c>
      <c r="K54242" t="s">
        <v>31</v>
      </c>
      <c r="L54242" t="s">
        <v>32</v>
      </c>
      <c r="M54242" t="s">
        <v>63</v>
      </c>
    </row>
    <row r="54243" spans="1:13" hidden="1" x14ac:dyDescent="0.3">
      <c r="A54243" t="s">
        <v>110824</v>
      </c>
      <c r="B54243" s="1">
        <v>42593.20416666667</v>
      </c>
      <c r="C54243" t="s">
        <v>110825</v>
      </c>
      <c r="D54243" t="s">
        <v>24</v>
      </c>
      <c r="E54243">
        <v>63</v>
      </c>
      <c r="F54243" t="s">
        <v>66</v>
      </c>
      <c r="G54243">
        <v>3</v>
      </c>
      <c r="H54243">
        <v>107.52</v>
      </c>
      <c r="I54243">
        <v>80.64</v>
      </c>
      <c r="J54243" t="s">
        <v>18</v>
      </c>
      <c r="K54243" t="s">
        <v>31</v>
      </c>
      <c r="L54243" t="s">
        <v>71</v>
      </c>
      <c r="M54243" t="s">
        <v>51</v>
      </c>
    </row>
    <row r="54244" spans="1:13" hidden="1" x14ac:dyDescent="0.3">
      <c r="A54244" t="s">
        <v>110826</v>
      </c>
      <c r="B54244" s="1">
        <v>42593.20416666667</v>
      </c>
      <c r="C54244" t="s">
        <v>110827</v>
      </c>
      <c r="D54244" t="s">
        <v>16</v>
      </c>
      <c r="E54244">
        <v>37</v>
      </c>
      <c r="F54244" t="s">
        <v>17</v>
      </c>
      <c r="G54244">
        <v>5</v>
      </c>
      <c r="H54244">
        <v>1500.4</v>
      </c>
      <c r="I54244">
        <v>1425.38</v>
      </c>
      <c r="J54244" t="s">
        <v>18</v>
      </c>
      <c r="K54244" t="s">
        <v>74</v>
      </c>
      <c r="L54244" t="s">
        <v>75</v>
      </c>
      <c r="M54244" t="s">
        <v>48</v>
      </c>
    </row>
    <row r="54245" spans="1:13" hidden="1" x14ac:dyDescent="0.3">
      <c r="A54245" t="s">
        <v>110828</v>
      </c>
      <c r="B54245" s="1">
        <v>42593.20416666667</v>
      </c>
      <c r="C54245" t="s">
        <v>110829</v>
      </c>
      <c r="D54245" t="s">
        <v>16</v>
      </c>
      <c r="E54245">
        <v>53</v>
      </c>
      <c r="F54245" t="s">
        <v>25</v>
      </c>
      <c r="G54245">
        <v>1</v>
      </c>
      <c r="H54245">
        <v>600.16999999999996</v>
      </c>
      <c r="I54245">
        <v>450.1275</v>
      </c>
      <c r="J54245" t="s">
        <v>26</v>
      </c>
      <c r="K54245" t="s">
        <v>19</v>
      </c>
      <c r="L54245" t="s">
        <v>210</v>
      </c>
      <c r="M54245" t="s">
        <v>63</v>
      </c>
    </row>
    <row r="54246" spans="1:13" hidden="1" x14ac:dyDescent="0.3">
      <c r="A54246" t="s">
        <v>110830</v>
      </c>
      <c r="B54246" s="1">
        <v>42593.204861111109</v>
      </c>
      <c r="C54246" t="s">
        <v>110831</v>
      </c>
      <c r="D54246" t="s">
        <v>24</v>
      </c>
      <c r="E54246">
        <v>35</v>
      </c>
      <c r="F54246" t="s">
        <v>17</v>
      </c>
      <c r="G54246">
        <v>2</v>
      </c>
      <c r="H54246">
        <v>600.16</v>
      </c>
      <c r="I54246">
        <v>450.12</v>
      </c>
      <c r="J54246" t="s">
        <v>30</v>
      </c>
      <c r="K54246" t="s">
        <v>31</v>
      </c>
      <c r="L54246" t="s">
        <v>32</v>
      </c>
      <c r="M54246" t="s">
        <v>33</v>
      </c>
    </row>
    <row r="54247" spans="1:13" hidden="1" x14ac:dyDescent="0.3">
      <c r="A54247" t="s">
        <v>110832</v>
      </c>
      <c r="B54247" s="1">
        <v>42593.204861111109</v>
      </c>
      <c r="C54247" t="s">
        <v>110833</v>
      </c>
      <c r="D54247" t="s">
        <v>24</v>
      </c>
      <c r="E54247">
        <v>26</v>
      </c>
      <c r="F54247" t="s">
        <v>59</v>
      </c>
      <c r="G54247">
        <v>1</v>
      </c>
      <c r="H54247">
        <v>5.23</v>
      </c>
      <c r="I54247">
        <v>3.661</v>
      </c>
      <c r="J54247" t="s">
        <v>30</v>
      </c>
      <c r="K54247" t="s">
        <v>31</v>
      </c>
      <c r="L54247" t="s">
        <v>32</v>
      </c>
      <c r="M54247" t="s">
        <v>21</v>
      </c>
    </row>
    <row r="54248" spans="1:13" hidden="1" x14ac:dyDescent="0.3">
      <c r="A54248" t="s">
        <v>110834</v>
      </c>
      <c r="B54248" s="1">
        <v>42593.204861111109</v>
      </c>
      <c r="C54248" t="s">
        <v>110835</v>
      </c>
      <c r="D54248" t="s">
        <v>24</v>
      </c>
      <c r="E54248">
        <v>37</v>
      </c>
      <c r="F54248" t="s">
        <v>41</v>
      </c>
      <c r="G54248">
        <v>1</v>
      </c>
      <c r="H54248">
        <v>15.15</v>
      </c>
      <c r="I54248">
        <v>10.605</v>
      </c>
      <c r="J54248" t="s">
        <v>30</v>
      </c>
      <c r="K54248" t="s">
        <v>31</v>
      </c>
      <c r="L54248" t="s">
        <v>32</v>
      </c>
      <c r="M54248" t="s">
        <v>63</v>
      </c>
    </row>
    <row r="54249" spans="1:13" hidden="1" x14ac:dyDescent="0.3">
      <c r="A54249" t="s">
        <v>110836</v>
      </c>
      <c r="B54249" s="1">
        <v>42593.204861111109</v>
      </c>
      <c r="C54249" t="s">
        <v>110837</v>
      </c>
      <c r="D54249" t="s">
        <v>24</v>
      </c>
      <c r="E54249">
        <v>32</v>
      </c>
      <c r="F54249" t="s">
        <v>59</v>
      </c>
      <c r="G54249">
        <v>4</v>
      </c>
      <c r="H54249">
        <v>20.92</v>
      </c>
      <c r="I54249">
        <v>15.69</v>
      </c>
      <c r="J54249" t="s">
        <v>30</v>
      </c>
      <c r="K54249" t="s">
        <v>74</v>
      </c>
      <c r="L54249" t="s">
        <v>140</v>
      </c>
      <c r="M54249" t="s">
        <v>48</v>
      </c>
    </row>
    <row r="54250" spans="1:13" hidden="1" x14ac:dyDescent="0.3">
      <c r="A54250" t="s">
        <v>110838</v>
      </c>
      <c r="B54250" s="1">
        <v>42593.205555555556</v>
      </c>
      <c r="C54250" t="s">
        <v>110839</v>
      </c>
      <c r="D54250" t="s">
        <v>24</v>
      </c>
      <c r="E54250">
        <v>58</v>
      </c>
      <c r="F54250" t="s">
        <v>47</v>
      </c>
      <c r="G54250">
        <v>5</v>
      </c>
      <c r="H54250">
        <v>203.3</v>
      </c>
      <c r="I54250">
        <v>162.63999999999999</v>
      </c>
      <c r="J54250" t="s">
        <v>30</v>
      </c>
      <c r="K54250" t="s">
        <v>31</v>
      </c>
      <c r="L54250" t="s">
        <v>71</v>
      </c>
      <c r="M54250" t="s">
        <v>21</v>
      </c>
    </row>
    <row r="54251" spans="1:13" hidden="1" x14ac:dyDescent="0.3">
      <c r="A54251" t="s">
        <v>110840</v>
      </c>
      <c r="B54251" s="1">
        <v>42593.205555555556</v>
      </c>
      <c r="C54251" t="s">
        <v>110841</v>
      </c>
      <c r="D54251" t="s">
        <v>16</v>
      </c>
      <c r="E54251">
        <v>48</v>
      </c>
      <c r="F54251" t="s">
        <v>59</v>
      </c>
      <c r="G54251">
        <v>1</v>
      </c>
      <c r="H54251">
        <v>5.23</v>
      </c>
      <c r="I54251">
        <v>3.661</v>
      </c>
      <c r="J54251" t="s">
        <v>30</v>
      </c>
      <c r="K54251" t="s">
        <v>98</v>
      </c>
      <c r="L54251" t="s">
        <v>99</v>
      </c>
      <c r="M54251" t="s">
        <v>48</v>
      </c>
    </row>
    <row r="54252" spans="1:13" hidden="1" x14ac:dyDescent="0.3">
      <c r="A54252" t="s">
        <v>110842</v>
      </c>
      <c r="B54252" s="1">
        <v>42593.205555555556</v>
      </c>
      <c r="C54252" t="s">
        <v>110843</v>
      </c>
      <c r="D54252" t="s">
        <v>16</v>
      </c>
      <c r="E54252">
        <v>68</v>
      </c>
      <c r="F54252" t="s">
        <v>41</v>
      </c>
      <c r="G54252">
        <v>4</v>
      </c>
      <c r="H54252">
        <v>60.6</v>
      </c>
      <c r="I54252">
        <v>45.45</v>
      </c>
      <c r="J54252" t="s">
        <v>30</v>
      </c>
      <c r="K54252" t="s">
        <v>19</v>
      </c>
      <c r="L54252" t="s">
        <v>863</v>
      </c>
      <c r="M54252" t="s">
        <v>27</v>
      </c>
    </row>
    <row r="54253" spans="1:13" hidden="1" x14ac:dyDescent="0.3">
      <c r="A54253" t="s">
        <v>110844</v>
      </c>
      <c r="B54253" s="1">
        <v>42593.205555555556</v>
      </c>
      <c r="C54253" t="s">
        <v>110845</v>
      </c>
      <c r="D54253" t="s">
        <v>16</v>
      </c>
      <c r="E54253">
        <v>33</v>
      </c>
      <c r="F54253" t="s">
        <v>59</v>
      </c>
      <c r="G54253">
        <v>4</v>
      </c>
      <c r="H54253">
        <v>20.92</v>
      </c>
      <c r="I54253">
        <v>15.69</v>
      </c>
      <c r="J54253" t="s">
        <v>30</v>
      </c>
      <c r="K54253" t="s">
        <v>19</v>
      </c>
      <c r="L54253" t="s">
        <v>863</v>
      </c>
      <c r="M54253" t="s">
        <v>51</v>
      </c>
    </row>
    <row r="54254" spans="1:13" hidden="1" x14ac:dyDescent="0.3">
      <c r="A54254" t="s">
        <v>110846</v>
      </c>
      <c r="B54254" s="1">
        <v>42593.205555555556</v>
      </c>
      <c r="C54254" t="s">
        <v>110847</v>
      </c>
      <c r="D54254" t="s">
        <v>16</v>
      </c>
      <c r="E54254">
        <v>52</v>
      </c>
      <c r="F54254" t="s">
        <v>17</v>
      </c>
      <c r="G54254">
        <v>5</v>
      </c>
      <c r="H54254">
        <v>1500.4</v>
      </c>
      <c r="I54254">
        <v>1425.38</v>
      </c>
      <c r="J54254" t="s">
        <v>26</v>
      </c>
      <c r="K54254" t="s">
        <v>19</v>
      </c>
      <c r="L54254" t="s">
        <v>210</v>
      </c>
      <c r="M54254" t="s">
        <v>51</v>
      </c>
    </row>
    <row r="54255" spans="1:13" hidden="1" x14ac:dyDescent="0.3">
      <c r="A54255" t="s">
        <v>110848</v>
      </c>
      <c r="B54255" s="1">
        <v>42593.206250000003</v>
      </c>
      <c r="C54255" t="s">
        <v>110849</v>
      </c>
      <c r="D54255" t="s">
        <v>24</v>
      </c>
      <c r="E54255">
        <v>36</v>
      </c>
      <c r="F54255" t="s">
        <v>47</v>
      </c>
      <c r="G54255">
        <v>5</v>
      </c>
      <c r="H54255">
        <v>203.3</v>
      </c>
      <c r="I54255">
        <v>162.63999999999999</v>
      </c>
      <c r="J54255" t="s">
        <v>30</v>
      </c>
      <c r="K54255" t="s">
        <v>31</v>
      </c>
      <c r="L54255" t="s">
        <v>71</v>
      </c>
      <c r="M54255" t="s">
        <v>51</v>
      </c>
    </row>
    <row r="54256" spans="1:13" hidden="1" x14ac:dyDescent="0.3">
      <c r="A54256" t="s">
        <v>110850</v>
      </c>
      <c r="B54256" s="1">
        <v>42593.206250000003</v>
      </c>
      <c r="C54256" t="s">
        <v>110851</v>
      </c>
      <c r="D54256" t="s">
        <v>16</v>
      </c>
      <c r="E54256">
        <v>46</v>
      </c>
      <c r="F54256" t="s">
        <v>47</v>
      </c>
      <c r="G54256">
        <v>1</v>
      </c>
      <c r="H54256">
        <v>40.659999999999997</v>
      </c>
      <c r="I54256">
        <v>28.462</v>
      </c>
      <c r="J54256" t="s">
        <v>18</v>
      </c>
      <c r="K54256" t="s">
        <v>98</v>
      </c>
      <c r="L54256" t="s">
        <v>99</v>
      </c>
      <c r="M54256" t="s">
        <v>27</v>
      </c>
    </row>
    <row r="54257" spans="1:13" hidden="1" x14ac:dyDescent="0.3">
      <c r="A54257" t="s">
        <v>110852</v>
      </c>
      <c r="B54257" s="1">
        <v>42593.206250000003</v>
      </c>
      <c r="C54257" t="s">
        <v>110853</v>
      </c>
      <c r="D54257" t="s">
        <v>16</v>
      </c>
      <c r="E54257">
        <v>37</v>
      </c>
      <c r="F54257" t="s">
        <v>203</v>
      </c>
      <c r="G54257">
        <v>4</v>
      </c>
      <c r="H54257">
        <v>46.92</v>
      </c>
      <c r="I54257">
        <v>35.19</v>
      </c>
      <c r="J54257" t="s">
        <v>18</v>
      </c>
      <c r="K54257" t="s">
        <v>98</v>
      </c>
      <c r="L54257" t="s">
        <v>99</v>
      </c>
      <c r="M54257" t="s">
        <v>21</v>
      </c>
    </row>
    <row r="54258" spans="1:13" hidden="1" x14ac:dyDescent="0.3">
      <c r="A54258" t="s">
        <v>110854</v>
      </c>
      <c r="B54258" s="1">
        <v>42593.206250000003</v>
      </c>
      <c r="C54258" t="s">
        <v>110855</v>
      </c>
      <c r="D54258" t="s">
        <v>16</v>
      </c>
      <c r="E54258">
        <v>18</v>
      </c>
      <c r="F54258" t="s">
        <v>47</v>
      </c>
      <c r="G54258">
        <v>2</v>
      </c>
      <c r="H54258">
        <v>81.319999999999993</v>
      </c>
      <c r="I54258">
        <v>56.923999999999999</v>
      </c>
      <c r="J54258" t="s">
        <v>18</v>
      </c>
      <c r="K54258" t="s">
        <v>74</v>
      </c>
      <c r="L54258" t="s">
        <v>80</v>
      </c>
      <c r="M54258" t="s">
        <v>48</v>
      </c>
    </row>
    <row r="54259" spans="1:13" hidden="1" x14ac:dyDescent="0.3">
      <c r="A54259" t="s">
        <v>110856</v>
      </c>
      <c r="B54259" s="1">
        <v>42593.206944444442</v>
      </c>
      <c r="C54259" t="s">
        <v>110857</v>
      </c>
      <c r="D54259" t="s">
        <v>16</v>
      </c>
      <c r="E54259">
        <v>47</v>
      </c>
      <c r="F54259" t="s">
        <v>59</v>
      </c>
      <c r="G54259">
        <v>2</v>
      </c>
      <c r="H54259">
        <v>10.46</v>
      </c>
      <c r="I54259">
        <v>7.3220000000000001</v>
      </c>
      <c r="J54259" t="s">
        <v>18</v>
      </c>
      <c r="K54259" t="s">
        <v>31</v>
      </c>
      <c r="L54259" t="s">
        <v>32</v>
      </c>
      <c r="M54259" t="s">
        <v>21</v>
      </c>
    </row>
    <row r="54260" spans="1:13" hidden="1" x14ac:dyDescent="0.3">
      <c r="A54260" t="s">
        <v>110858</v>
      </c>
      <c r="B54260" s="1">
        <v>42593.206944444442</v>
      </c>
      <c r="C54260" t="s">
        <v>110859</v>
      </c>
      <c r="D54260" t="s">
        <v>24</v>
      </c>
      <c r="E54260">
        <v>25</v>
      </c>
      <c r="F54260" t="s">
        <v>41</v>
      </c>
      <c r="G54260">
        <v>5</v>
      </c>
      <c r="H54260">
        <v>75.75</v>
      </c>
      <c r="I54260">
        <v>56.8125</v>
      </c>
      <c r="J54260" t="s">
        <v>26</v>
      </c>
      <c r="K54260" t="s">
        <v>31</v>
      </c>
      <c r="L54260" t="s">
        <v>32</v>
      </c>
      <c r="M54260" t="s">
        <v>33</v>
      </c>
    </row>
    <row r="54261" spans="1:13" hidden="1" x14ac:dyDescent="0.3">
      <c r="A54261" t="s">
        <v>110860</v>
      </c>
      <c r="B54261" s="1">
        <v>42593.206944444442</v>
      </c>
      <c r="C54261" t="s">
        <v>110861</v>
      </c>
      <c r="D54261" t="s">
        <v>16</v>
      </c>
      <c r="E54261">
        <v>61</v>
      </c>
      <c r="F54261" t="s">
        <v>203</v>
      </c>
      <c r="G54261">
        <v>2</v>
      </c>
      <c r="H54261">
        <v>23.46</v>
      </c>
      <c r="I54261">
        <v>16.422000000000001</v>
      </c>
      <c r="J54261" t="s">
        <v>18</v>
      </c>
      <c r="K54261" t="s">
        <v>98</v>
      </c>
      <c r="L54261" t="s">
        <v>99</v>
      </c>
      <c r="M54261" t="s">
        <v>48</v>
      </c>
    </row>
    <row r="54262" spans="1:13" hidden="1" x14ac:dyDescent="0.3">
      <c r="A54262" t="s">
        <v>110862</v>
      </c>
      <c r="B54262" s="1">
        <v>42593.206944444442</v>
      </c>
      <c r="C54262" t="s">
        <v>110863</v>
      </c>
      <c r="D54262" t="s">
        <v>24</v>
      </c>
      <c r="E54262">
        <v>57</v>
      </c>
      <c r="F54262" t="s">
        <v>47</v>
      </c>
      <c r="G54262">
        <v>1</v>
      </c>
      <c r="H54262">
        <v>40.659999999999997</v>
      </c>
      <c r="I54262">
        <v>28.462</v>
      </c>
      <c r="J54262" t="s">
        <v>26</v>
      </c>
      <c r="K54262" t="s">
        <v>74</v>
      </c>
      <c r="L54262" t="s">
        <v>75</v>
      </c>
      <c r="M54262" t="s">
        <v>33</v>
      </c>
    </row>
    <row r="54263" spans="1:13" hidden="1" x14ac:dyDescent="0.3">
      <c r="A54263" t="s">
        <v>110864</v>
      </c>
      <c r="B54263" s="1">
        <v>42593.207638888889</v>
      </c>
      <c r="C54263" t="s">
        <v>110865</v>
      </c>
      <c r="D54263" t="s">
        <v>24</v>
      </c>
      <c r="E54263">
        <v>52</v>
      </c>
      <c r="F54263" t="s">
        <v>25</v>
      </c>
      <c r="G54263">
        <v>5</v>
      </c>
      <c r="H54263">
        <v>3000.85</v>
      </c>
      <c r="I54263">
        <v>2700.7649999999999</v>
      </c>
      <c r="J54263" t="s">
        <v>30</v>
      </c>
      <c r="K54263" t="s">
        <v>74</v>
      </c>
      <c r="L54263" t="s">
        <v>75</v>
      </c>
      <c r="M54263" t="s">
        <v>33</v>
      </c>
    </row>
    <row r="54264" spans="1:13" hidden="1" x14ac:dyDescent="0.3">
      <c r="A54264" t="s">
        <v>110866</v>
      </c>
      <c r="B54264" s="1">
        <v>42593.207638888889</v>
      </c>
      <c r="C54264" t="s">
        <v>110867</v>
      </c>
      <c r="D54264" t="s">
        <v>16</v>
      </c>
      <c r="E54264">
        <v>34</v>
      </c>
      <c r="F54264" t="s">
        <v>59</v>
      </c>
      <c r="G54264">
        <v>2</v>
      </c>
      <c r="H54264">
        <v>10.46</v>
      </c>
      <c r="I54264">
        <v>7.3220000000000001</v>
      </c>
      <c r="J54264" t="s">
        <v>26</v>
      </c>
      <c r="K54264" t="s">
        <v>74</v>
      </c>
      <c r="L54264" t="s">
        <v>75</v>
      </c>
      <c r="M54264" t="s">
        <v>63</v>
      </c>
    </row>
    <row r="54265" spans="1:13" hidden="1" x14ac:dyDescent="0.3">
      <c r="A54265" t="s">
        <v>110868</v>
      </c>
      <c r="B54265" s="1">
        <v>42593.207638888889</v>
      </c>
      <c r="C54265" t="s">
        <v>110869</v>
      </c>
      <c r="D54265" t="s">
        <v>16</v>
      </c>
      <c r="E54265">
        <v>54</v>
      </c>
      <c r="F54265" t="s">
        <v>66</v>
      </c>
      <c r="G54265">
        <v>2</v>
      </c>
      <c r="H54265">
        <v>71.680000000000007</v>
      </c>
      <c r="I54265">
        <v>50.176000000000002</v>
      </c>
      <c r="J54265" t="s">
        <v>30</v>
      </c>
      <c r="K54265" t="s">
        <v>74</v>
      </c>
      <c r="L54265" t="s">
        <v>75</v>
      </c>
      <c r="M54265" t="s">
        <v>63</v>
      </c>
    </row>
    <row r="54266" spans="1:13" hidden="1" x14ac:dyDescent="0.3">
      <c r="A54266" t="s">
        <v>110870</v>
      </c>
      <c r="B54266" s="1">
        <v>42593.207638888889</v>
      </c>
      <c r="C54266" t="s">
        <v>110871</v>
      </c>
      <c r="D54266" t="s">
        <v>16</v>
      </c>
      <c r="E54266">
        <v>27</v>
      </c>
      <c r="F54266" t="s">
        <v>66</v>
      </c>
      <c r="G54266">
        <v>1</v>
      </c>
      <c r="H54266">
        <v>35.840000000000003</v>
      </c>
      <c r="I54266">
        <v>25.088000000000001</v>
      </c>
      <c r="J54266" t="s">
        <v>18</v>
      </c>
      <c r="K54266" t="s">
        <v>74</v>
      </c>
      <c r="L54266" t="s">
        <v>75</v>
      </c>
      <c r="M54266" t="s">
        <v>27</v>
      </c>
    </row>
    <row r="54267" spans="1:13" hidden="1" x14ac:dyDescent="0.3">
      <c r="A54267" t="s">
        <v>110872</v>
      </c>
      <c r="B54267" s="1">
        <v>42593.208333333336</v>
      </c>
      <c r="C54267" t="s">
        <v>110873</v>
      </c>
      <c r="D54267" t="s">
        <v>24</v>
      </c>
      <c r="E54267">
        <v>39</v>
      </c>
      <c r="F54267" t="s">
        <v>59</v>
      </c>
      <c r="G54267">
        <v>3</v>
      </c>
      <c r="H54267">
        <v>15.69</v>
      </c>
      <c r="I54267">
        <v>10.983000000000001</v>
      </c>
      <c r="J54267" t="s">
        <v>30</v>
      </c>
      <c r="K54267" t="s">
        <v>31</v>
      </c>
      <c r="L54267" t="s">
        <v>71</v>
      </c>
      <c r="M54267" t="s">
        <v>21</v>
      </c>
    </row>
    <row r="54268" spans="1:13" hidden="1" x14ac:dyDescent="0.3">
      <c r="A54268" t="s">
        <v>110874</v>
      </c>
      <c r="B54268" s="1">
        <v>42593.208333333336</v>
      </c>
      <c r="C54268" t="s">
        <v>110875</v>
      </c>
      <c r="D54268" t="s">
        <v>16</v>
      </c>
      <c r="E54268">
        <v>24</v>
      </c>
      <c r="F54268" t="s">
        <v>59</v>
      </c>
      <c r="G54268">
        <v>3</v>
      </c>
      <c r="H54268">
        <v>15.69</v>
      </c>
      <c r="I54268">
        <v>10.983000000000001</v>
      </c>
      <c r="J54268" t="s">
        <v>18</v>
      </c>
      <c r="K54268" t="s">
        <v>31</v>
      </c>
      <c r="L54268" t="s">
        <v>71</v>
      </c>
      <c r="M54268" t="s">
        <v>51</v>
      </c>
    </row>
    <row r="54269" spans="1:13" hidden="1" x14ac:dyDescent="0.3">
      <c r="A54269" t="s">
        <v>110876</v>
      </c>
      <c r="B54269" s="1">
        <v>42593.208333333336</v>
      </c>
      <c r="C54269" t="s">
        <v>110877</v>
      </c>
      <c r="D54269" t="s">
        <v>24</v>
      </c>
      <c r="E54269">
        <v>60</v>
      </c>
      <c r="F54269" t="s">
        <v>17</v>
      </c>
      <c r="G54269">
        <v>4</v>
      </c>
      <c r="H54269">
        <v>1200.32</v>
      </c>
      <c r="I54269">
        <v>1140.3040000000001</v>
      </c>
      <c r="J54269" t="s">
        <v>18</v>
      </c>
      <c r="K54269" t="s">
        <v>31</v>
      </c>
      <c r="L54269" t="s">
        <v>71</v>
      </c>
      <c r="M54269" t="s">
        <v>48</v>
      </c>
    </row>
    <row r="54270" spans="1:13" hidden="1" x14ac:dyDescent="0.3">
      <c r="A54270" t="s">
        <v>110878</v>
      </c>
      <c r="B54270" s="1">
        <v>42593.208333333336</v>
      </c>
      <c r="C54270" t="s">
        <v>110879</v>
      </c>
      <c r="D54270" t="s">
        <v>24</v>
      </c>
      <c r="E54270">
        <v>53</v>
      </c>
      <c r="F54270" t="s">
        <v>66</v>
      </c>
      <c r="G54270">
        <v>5</v>
      </c>
      <c r="H54270">
        <v>179.2</v>
      </c>
      <c r="I54270">
        <v>143.36000000000001</v>
      </c>
      <c r="J54270" t="s">
        <v>18</v>
      </c>
      <c r="K54270" t="s">
        <v>98</v>
      </c>
      <c r="L54270" t="s">
        <v>171</v>
      </c>
      <c r="M54270" t="s">
        <v>51</v>
      </c>
    </row>
    <row r="54271" spans="1:13" hidden="1" x14ac:dyDescent="0.3">
      <c r="A54271" t="s">
        <v>110880</v>
      </c>
      <c r="B54271" s="1">
        <v>42593.208333333336</v>
      </c>
      <c r="C54271" t="s">
        <v>110881</v>
      </c>
      <c r="D54271" t="s">
        <v>16</v>
      </c>
      <c r="E54271">
        <v>48</v>
      </c>
      <c r="F54271" t="s">
        <v>17</v>
      </c>
      <c r="G54271">
        <v>4</v>
      </c>
      <c r="H54271">
        <v>1200.32</v>
      </c>
      <c r="I54271">
        <v>1140.3040000000001</v>
      </c>
      <c r="J54271" t="s">
        <v>30</v>
      </c>
      <c r="K54271" t="s">
        <v>31</v>
      </c>
      <c r="L54271" t="s">
        <v>32</v>
      </c>
      <c r="M54271" t="s">
        <v>37</v>
      </c>
    </row>
    <row r="54272" spans="1:13" hidden="1" x14ac:dyDescent="0.3">
      <c r="A54272" t="s">
        <v>110882</v>
      </c>
      <c r="B54272" s="1">
        <v>42593.209027777775</v>
      </c>
      <c r="C54272" t="s">
        <v>110883</v>
      </c>
      <c r="D54272" t="s">
        <v>24</v>
      </c>
      <c r="E54272">
        <v>36</v>
      </c>
      <c r="F54272" t="s">
        <v>25</v>
      </c>
      <c r="G54272">
        <v>1</v>
      </c>
      <c r="H54272">
        <v>600.16999999999996</v>
      </c>
      <c r="I54272">
        <v>450.1275</v>
      </c>
      <c r="J54272" t="s">
        <v>18</v>
      </c>
      <c r="K54272" t="s">
        <v>31</v>
      </c>
      <c r="L54272" t="s">
        <v>32</v>
      </c>
      <c r="M54272" t="s">
        <v>48</v>
      </c>
    </row>
    <row r="54273" spans="1:13" hidden="1" x14ac:dyDescent="0.3">
      <c r="A54273" t="s">
        <v>110884</v>
      </c>
      <c r="B54273" s="1">
        <v>42593.209027777775</v>
      </c>
      <c r="C54273" t="s">
        <v>110885</v>
      </c>
      <c r="D54273" t="s">
        <v>24</v>
      </c>
      <c r="E54273">
        <v>65</v>
      </c>
      <c r="F54273" t="s">
        <v>47</v>
      </c>
      <c r="G54273">
        <v>2</v>
      </c>
      <c r="H54273">
        <v>81.319999999999993</v>
      </c>
      <c r="I54273">
        <v>56.923999999999999</v>
      </c>
      <c r="J54273" t="s">
        <v>30</v>
      </c>
      <c r="K54273" t="s">
        <v>31</v>
      </c>
      <c r="L54273" t="s">
        <v>32</v>
      </c>
      <c r="M54273" t="s">
        <v>48</v>
      </c>
    </row>
    <row r="54274" spans="1:13" hidden="1" x14ac:dyDescent="0.3">
      <c r="A54274" t="s">
        <v>110886</v>
      </c>
      <c r="B54274" s="1">
        <v>42593.209027777775</v>
      </c>
      <c r="C54274" t="s">
        <v>110887</v>
      </c>
      <c r="D54274" t="s">
        <v>24</v>
      </c>
      <c r="E54274">
        <v>45</v>
      </c>
      <c r="F54274" t="s">
        <v>59</v>
      </c>
      <c r="G54274">
        <v>5</v>
      </c>
      <c r="H54274">
        <v>26.15</v>
      </c>
      <c r="I54274">
        <v>19.612500000000001</v>
      </c>
      <c r="J54274" t="s">
        <v>18</v>
      </c>
      <c r="K54274" t="s">
        <v>31</v>
      </c>
      <c r="L54274" t="s">
        <v>32</v>
      </c>
      <c r="M54274" t="s">
        <v>27</v>
      </c>
    </row>
    <row r="54275" spans="1:13" hidden="1" x14ac:dyDescent="0.3">
      <c r="A54275" t="s">
        <v>110888</v>
      </c>
      <c r="B54275" s="1">
        <v>42593.209027777775</v>
      </c>
      <c r="C54275" t="s">
        <v>110889</v>
      </c>
      <c r="D54275" t="s">
        <v>16</v>
      </c>
      <c r="E54275">
        <v>62</v>
      </c>
      <c r="F54275" t="s">
        <v>97</v>
      </c>
      <c r="G54275">
        <v>5</v>
      </c>
      <c r="H54275">
        <v>5250</v>
      </c>
      <c r="I54275">
        <v>4725</v>
      </c>
      <c r="J54275" t="s">
        <v>30</v>
      </c>
      <c r="K54275" t="s">
        <v>19</v>
      </c>
      <c r="L54275" t="s">
        <v>36</v>
      </c>
      <c r="M54275" t="s">
        <v>33</v>
      </c>
    </row>
    <row r="54276" spans="1:13" hidden="1" x14ac:dyDescent="0.3">
      <c r="A54276" t="s">
        <v>110890</v>
      </c>
      <c r="B54276" s="1">
        <v>42593.209722222222</v>
      </c>
      <c r="C54276" t="s">
        <v>110891</v>
      </c>
      <c r="D54276" t="s">
        <v>16</v>
      </c>
      <c r="E54276">
        <v>23</v>
      </c>
      <c r="F54276" t="s">
        <v>17</v>
      </c>
      <c r="G54276">
        <v>4</v>
      </c>
      <c r="H54276">
        <v>1200.32</v>
      </c>
      <c r="I54276">
        <v>1140.3040000000001</v>
      </c>
      <c r="J54276" t="s">
        <v>30</v>
      </c>
      <c r="K54276" t="s">
        <v>98</v>
      </c>
      <c r="L54276" t="s">
        <v>156</v>
      </c>
      <c r="M54276" t="s">
        <v>51</v>
      </c>
    </row>
    <row r="54277" spans="1:13" hidden="1" x14ac:dyDescent="0.3">
      <c r="A54277" t="s">
        <v>110892</v>
      </c>
      <c r="B54277" s="1">
        <v>42593.209722222222</v>
      </c>
      <c r="C54277" t="s">
        <v>110893</v>
      </c>
      <c r="D54277" t="s">
        <v>24</v>
      </c>
      <c r="E54277">
        <v>65</v>
      </c>
      <c r="F54277" t="s">
        <v>17</v>
      </c>
      <c r="G54277">
        <v>5</v>
      </c>
      <c r="H54277">
        <v>1500.4</v>
      </c>
      <c r="I54277">
        <v>1425.38</v>
      </c>
      <c r="J54277" t="s">
        <v>18</v>
      </c>
      <c r="K54277" t="s">
        <v>19</v>
      </c>
      <c r="L54277" t="s">
        <v>234</v>
      </c>
      <c r="M54277" t="s">
        <v>51</v>
      </c>
    </row>
    <row r="54278" spans="1:13" hidden="1" x14ac:dyDescent="0.3">
      <c r="A54278" t="s">
        <v>110894</v>
      </c>
      <c r="B54278" s="1">
        <v>42593.209722222222</v>
      </c>
      <c r="C54278" t="s">
        <v>110895</v>
      </c>
      <c r="D54278" t="s">
        <v>24</v>
      </c>
      <c r="E54278">
        <v>40</v>
      </c>
      <c r="F54278" t="s">
        <v>59</v>
      </c>
      <c r="G54278">
        <v>3</v>
      </c>
      <c r="H54278">
        <v>15.69</v>
      </c>
      <c r="I54278">
        <v>10.983000000000001</v>
      </c>
      <c r="J54278" t="s">
        <v>26</v>
      </c>
      <c r="K54278" t="s">
        <v>19</v>
      </c>
      <c r="L54278" t="s">
        <v>234</v>
      </c>
      <c r="M54278" t="s">
        <v>63</v>
      </c>
    </row>
    <row r="54279" spans="1:13" hidden="1" x14ac:dyDescent="0.3">
      <c r="A54279" t="s">
        <v>110896</v>
      </c>
      <c r="B54279" s="1">
        <v>42593.209722222222</v>
      </c>
      <c r="C54279" t="s">
        <v>110897</v>
      </c>
      <c r="D54279" t="s">
        <v>16</v>
      </c>
      <c r="E54279">
        <v>57</v>
      </c>
      <c r="F54279" t="s">
        <v>59</v>
      </c>
      <c r="G54279">
        <v>2</v>
      </c>
      <c r="H54279">
        <v>10.46</v>
      </c>
      <c r="I54279">
        <v>7.3220000000000001</v>
      </c>
      <c r="J54279" t="s">
        <v>30</v>
      </c>
      <c r="K54279" t="s">
        <v>74</v>
      </c>
      <c r="L54279" t="s">
        <v>75</v>
      </c>
      <c r="M54279" t="s">
        <v>37</v>
      </c>
    </row>
    <row r="54280" spans="1:13" hidden="1" x14ac:dyDescent="0.3">
      <c r="A54280" t="s">
        <v>110898</v>
      </c>
      <c r="B54280" s="1">
        <v>42593.210416666669</v>
      </c>
      <c r="C54280" t="s">
        <v>110899</v>
      </c>
      <c r="D54280" t="s">
        <v>24</v>
      </c>
      <c r="E54280">
        <v>42</v>
      </c>
      <c r="F54280" t="s">
        <v>25</v>
      </c>
      <c r="G54280">
        <v>5</v>
      </c>
      <c r="H54280">
        <v>3000.85</v>
      </c>
      <c r="I54280">
        <v>2700.7649999999999</v>
      </c>
      <c r="J54280" t="s">
        <v>30</v>
      </c>
      <c r="K54280" t="s">
        <v>19</v>
      </c>
      <c r="L54280" t="s">
        <v>210</v>
      </c>
      <c r="M54280" t="s">
        <v>27</v>
      </c>
    </row>
    <row r="54281" spans="1:13" hidden="1" x14ac:dyDescent="0.3">
      <c r="A54281" t="s">
        <v>110900</v>
      </c>
      <c r="B54281" s="1">
        <v>42593.210416666669</v>
      </c>
      <c r="C54281" t="s">
        <v>110901</v>
      </c>
      <c r="D54281" t="s">
        <v>16</v>
      </c>
      <c r="E54281">
        <v>35</v>
      </c>
      <c r="F54281" t="s">
        <v>41</v>
      </c>
      <c r="G54281">
        <v>1</v>
      </c>
      <c r="H54281">
        <v>15.15</v>
      </c>
      <c r="I54281">
        <v>10.605</v>
      </c>
      <c r="J54281" t="s">
        <v>30</v>
      </c>
      <c r="K54281" t="s">
        <v>74</v>
      </c>
      <c r="L54281" t="s">
        <v>80</v>
      </c>
      <c r="M54281" t="s">
        <v>51</v>
      </c>
    </row>
    <row r="54282" spans="1:13" hidden="1" x14ac:dyDescent="0.3">
      <c r="A54282" t="s">
        <v>110902</v>
      </c>
      <c r="B54282" s="1">
        <v>42593.210416666669</v>
      </c>
      <c r="C54282" t="s">
        <v>110903</v>
      </c>
      <c r="D54282" t="s">
        <v>24</v>
      </c>
      <c r="E54282">
        <v>41</v>
      </c>
      <c r="F54282" t="s">
        <v>17</v>
      </c>
      <c r="G54282">
        <v>2</v>
      </c>
      <c r="H54282">
        <v>600.16</v>
      </c>
      <c r="I54282">
        <v>450.12</v>
      </c>
      <c r="J54282" t="s">
        <v>26</v>
      </c>
      <c r="K54282" t="s">
        <v>74</v>
      </c>
      <c r="L54282" t="s">
        <v>152</v>
      </c>
      <c r="M54282" t="s">
        <v>33</v>
      </c>
    </row>
    <row r="54283" spans="1:13" hidden="1" x14ac:dyDescent="0.3">
      <c r="A54283" t="s">
        <v>110904</v>
      </c>
      <c r="B54283" s="1">
        <v>42593.210416666669</v>
      </c>
      <c r="C54283" t="s">
        <v>110905</v>
      </c>
      <c r="D54283" t="s">
        <v>16</v>
      </c>
      <c r="E54283">
        <v>34</v>
      </c>
      <c r="F54283" t="s">
        <v>17</v>
      </c>
      <c r="G54283">
        <v>5</v>
      </c>
      <c r="H54283">
        <v>1500.4</v>
      </c>
      <c r="I54283">
        <v>1425.38</v>
      </c>
      <c r="J54283" t="s">
        <v>18</v>
      </c>
      <c r="K54283" t="s">
        <v>74</v>
      </c>
      <c r="L54283" t="s">
        <v>80</v>
      </c>
      <c r="M54283" t="s">
        <v>63</v>
      </c>
    </row>
    <row r="54284" spans="1:13" hidden="1" x14ac:dyDescent="0.3">
      <c r="A54284" t="s">
        <v>110906</v>
      </c>
      <c r="B54284" s="1">
        <v>42593.210416666669</v>
      </c>
      <c r="C54284" t="s">
        <v>110907</v>
      </c>
      <c r="D54284" t="s">
        <v>16</v>
      </c>
      <c r="E54284">
        <v>48</v>
      </c>
      <c r="F54284" t="s">
        <v>97</v>
      </c>
      <c r="G54284">
        <v>4</v>
      </c>
      <c r="H54284">
        <v>4200</v>
      </c>
      <c r="I54284">
        <v>3780</v>
      </c>
      <c r="J54284" t="s">
        <v>30</v>
      </c>
      <c r="K54284" t="s">
        <v>74</v>
      </c>
      <c r="L54284" t="s">
        <v>80</v>
      </c>
      <c r="M54284" t="s">
        <v>21</v>
      </c>
    </row>
    <row r="54285" spans="1:13" hidden="1" x14ac:dyDescent="0.3">
      <c r="A54285" t="s">
        <v>110908</v>
      </c>
      <c r="B54285" s="1">
        <v>42593.211111111108</v>
      </c>
      <c r="C54285" t="s">
        <v>110909</v>
      </c>
      <c r="D54285" t="s">
        <v>24</v>
      </c>
      <c r="E54285">
        <v>21</v>
      </c>
      <c r="F54285" t="s">
        <v>17</v>
      </c>
      <c r="G54285">
        <v>2</v>
      </c>
      <c r="H54285">
        <v>600.16</v>
      </c>
      <c r="I54285">
        <v>450.12</v>
      </c>
      <c r="J54285" t="s">
        <v>18</v>
      </c>
      <c r="K54285" t="s">
        <v>31</v>
      </c>
      <c r="L54285" t="s">
        <v>71</v>
      </c>
      <c r="M54285" t="s">
        <v>37</v>
      </c>
    </row>
    <row r="54286" spans="1:13" hidden="1" x14ac:dyDescent="0.3">
      <c r="A54286" t="s">
        <v>110910</v>
      </c>
      <c r="B54286" s="1">
        <v>42593.211111111108</v>
      </c>
      <c r="C54286" t="s">
        <v>110911</v>
      </c>
      <c r="D54286" t="s">
        <v>24</v>
      </c>
      <c r="E54286">
        <v>54</v>
      </c>
      <c r="F54286" t="s">
        <v>47</v>
      </c>
      <c r="G54286">
        <v>4</v>
      </c>
      <c r="H54286">
        <v>162.63999999999999</v>
      </c>
      <c r="I54286">
        <v>130.11199999999999</v>
      </c>
      <c r="J54286" t="s">
        <v>18</v>
      </c>
      <c r="K54286" t="s">
        <v>31</v>
      </c>
      <c r="L54286" t="s">
        <v>71</v>
      </c>
      <c r="M54286" t="s">
        <v>51</v>
      </c>
    </row>
    <row r="54287" spans="1:13" hidden="1" x14ac:dyDescent="0.3">
      <c r="A54287" t="s">
        <v>110912</v>
      </c>
      <c r="B54287" s="1">
        <v>42593.211111111108</v>
      </c>
      <c r="C54287" t="s">
        <v>110913</v>
      </c>
      <c r="D54287" t="s">
        <v>24</v>
      </c>
      <c r="E54287">
        <v>57</v>
      </c>
      <c r="F54287" t="s">
        <v>17</v>
      </c>
      <c r="G54287">
        <v>3</v>
      </c>
      <c r="H54287">
        <v>900.24</v>
      </c>
      <c r="I54287">
        <v>675.18</v>
      </c>
      <c r="J54287" t="s">
        <v>26</v>
      </c>
      <c r="K54287" t="s">
        <v>31</v>
      </c>
      <c r="L54287" t="s">
        <v>289</v>
      </c>
      <c r="M54287" t="s">
        <v>27</v>
      </c>
    </row>
    <row r="54288" spans="1:13" hidden="1" x14ac:dyDescent="0.3">
      <c r="A54288" t="s">
        <v>110914</v>
      </c>
      <c r="B54288" s="1">
        <v>42593.211111111108</v>
      </c>
      <c r="C54288" t="s">
        <v>110915</v>
      </c>
      <c r="D54288" t="s">
        <v>24</v>
      </c>
      <c r="E54288">
        <v>50</v>
      </c>
      <c r="F54288" t="s">
        <v>25</v>
      </c>
      <c r="G54288">
        <v>2</v>
      </c>
      <c r="H54288">
        <v>1200.3399999999999</v>
      </c>
      <c r="I54288">
        <v>1080.306</v>
      </c>
      <c r="J54288" t="s">
        <v>18</v>
      </c>
      <c r="K54288" t="s">
        <v>31</v>
      </c>
      <c r="L54288" t="s">
        <v>289</v>
      </c>
      <c r="M54288" t="s">
        <v>21</v>
      </c>
    </row>
    <row r="54289" spans="1:13" hidden="1" x14ac:dyDescent="0.3">
      <c r="A54289" t="s">
        <v>110916</v>
      </c>
      <c r="B54289" s="1">
        <v>42593.211805555555</v>
      </c>
      <c r="C54289" t="s">
        <v>110917</v>
      </c>
      <c r="D54289" t="s">
        <v>24</v>
      </c>
      <c r="E54289">
        <v>50</v>
      </c>
      <c r="F54289" t="s">
        <v>17</v>
      </c>
      <c r="G54289">
        <v>3</v>
      </c>
      <c r="H54289">
        <v>900.24</v>
      </c>
      <c r="I54289">
        <v>675.18</v>
      </c>
      <c r="J54289" t="s">
        <v>26</v>
      </c>
      <c r="K54289" t="s">
        <v>31</v>
      </c>
      <c r="L54289" t="s">
        <v>289</v>
      </c>
      <c r="M54289" t="s">
        <v>21</v>
      </c>
    </row>
    <row r="54290" spans="1:13" hidden="1" x14ac:dyDescent="0.3">
      <c r="A54290" t="s">
        <v>110918</v>
      </c>
      <c r="B54290" s="1">
        <v>42593.211805555555</v>
      </c>
      <c r="C54290" t="s">
        <v>110919</v>
      </c>
      <c r="D54290" t="s">
        <v>16</v>
      </c>
      <c r="E54290">
        <v>45</v>
      </c>
      <c r="F54290" t="s">
        <v>203</v>
      </c>
      <c r="G54290">
        <v>3</v>
      </c>
      <c r="H54290">
        <v>35.19</v>
      </c>
      <c r="I54290">
        <v>24.632999999999999</v>
      </c>
      <c r="J54290" t="s">
        <v>26</v>
      </c>
      <c r="K54290" t="s">
        <v>31</v>
      </c>
      <c r="L54290" t="s">
        <v>32</v>
      </c>
      <c r="M54290" t="s">
        <v>48</v>
      </c>
    </row>
    <row r="54291" spans="1:13" hidden="1" x14ac:dyDescent="0.3">
      <c r="A54291" t="s">
        <v>110920</v>
      </c>
      <c r="B54291" s="1">
        <v>42593.211805555555</v>
      </c>
      <c r="C54291" t="s">
        <v>110921</v>
      </c>
      <c r="D54291" t="s">
        <v>24</v>
      </c>
      <c r="E54291">
        <v>63</v>
      </c>
      <c r="F54291" t="s">
        <v>17</v>
      </c>
      <c r="G54291">
        <v>3</v>
      </c>
      <c r="H54291">
        <v>900.24</v>
      </c>
      <c r="I54291">
        <v>675.18</v>
      </c>
      <c r="J54291" t="s">
        <v>18</v>
      </c>
      <c r="K54291" t="s">
        <v>74</v>
      </c>
      <c r="L54291" t="s">
        <v>75</v>
      </c>
      <c r="M54291" t="s">
        <v>63</v>
      </c>
    </row>
    <row r="54292" spans="1:13" hidden="1" x14ac:dyDescent="0.3">
      <c r="A54292" t="s">
        <v>110922</v>
      </c>
      <c r="B54292" s="1">
        <v>42593.211805555555</v>
      </c>
      <c r="C54292" t="s">
        <v>110923</v>
      </c>
      <c r="D54292" t="s">
        <v>16</v>
      </c>
      <c r="E54292">
        <v>59</v>
      </c>
      <c r="F54292" t="s">
        <v>66</v>
      </c>
      <c r="G54292">
        <v>3</v>
      </c>
      <c r="H54292">
        <v>107.52</v>
      </c>
      <c r="I54292">
        <v>80.64</v>
      </c>
      <c r="J54292" t="s">
        <v>18</v>
      </c>
      <c r="K54292" t="s">
        <v>74</v>
      </c>
      <c r="L54292" t="s">
        <v>75</v>
      </c>
      <c r="M54292" t="s">
        <v>21</v>
      </c>
    </row>
    <row r="54293" spans="1:13" hidden="1" x14ac:dyDescent="0.3">
      <c r="A54293" t="s">
        <v>110924</v>
      </c>
      <c r="B54293" s="1">
        <v>42593.212500000001</v>
      </c>
      <c r="C54293" t="s">
        <v>110925</v>
      </c>
      <c r="D54293" t="s">
        <v>24</v>
      </c>
      <c r="E54293">
        <v>65</v>
      </c>
      <c r="F54293" t="s">
        <v>59</v>
      </c>
      <c r="G54293">
        <v>1</v>
      </c>
      <c r="H54293">
        <v>5.23</v>
      </c>
      <c r="I54293">
        <v>3.661</v>
      </c>
      <c r="J54293" t="s">
        <v>18</v>
      </c>
      <c r="K54293" t="s">
        <v>74</v>
      </c>
      <c r="L54293" t="s">
        <v>75</v>
      </c>
      <c r="M54293" t="s">
        <v>27</v>
      </c>
    </row>
    <row r="54294" spans="1:13" hidden="1" x14ac:dyDescent="0.3">
      <c r="A54294" t="s">
        <v>110926</v>
      </c>
      <c r="B54294" s="1">
        <v>42593.212500000001</v>
      </c>
      <c r="C54294" t="s">
        <v>110927</v>
      </c>
      <c r="D54294" t="s">
        <v>16</v>
      </c>
      <c r="E54294">
        <v>50</v>
      </c>
      <c r="F54294" t="s">
        <v>203</v>
      </c>
      <c r="G54294">
        <v>2</v>
      </c>
      <c r="H54294">
        <v>23.46</v>
      </c>
      <c r="I54294">
        <v>16.422000000000001</v>
      </c>
      <c r="J54294" t="s">
        <v>30</v>
      </c>
      <c r="K54294" t="s">
        <v>19</v>
      </c>
      <c r="L54294" t="s">
        <v>36</v>
      </c>
      <c r="M54294" t="s">
        <v>63</v>
      </c>
    </row>
    <row r="54295" spans="1:13" hidden="1" x14ac:dyDescent="0.3">
      <c r="A54295" t="s">
        <v>110928</v>
      </c>
      <c r="B54295" s="1">
        <v>42593.212500000001</v>
      </c>
      <c r="C54295" t="s">
        <v>110929</v>
      </c>
      <c r="D54295" t="s">
        <v>24</v>
      </c>
      <c r="E54295">
        <v>19</v>
      </c>
      <c r="F54295" t="s">
        <v>17</v>
      </c>
      <c r="G54295">
        <v>1</v>
      </c>
      <c r="H54295">
        <v>300.08</v>
      </c>
      <c r="I54295">
        <v>225.06</v>
      </c>
      <c r="J54295" t="s">
        <v>30</v>
      </c>
      <c r="K54295" t="s">
        <v>98</v>
      </c>
      <c r="L54295" t="s">
        <v>312</v>
      </c>
      <c r="M54295" t="s">
        <v>27</v>
      </c>
    </row>
    <row r="54296" spans="1:13" hidden="1" x14ac:dyDescent="0.3">
      <c r="A54296" t="s">
        <v>110930</v>
      </c>
      <c r="B54296" s="1">
        <v>42593.212500000001</v>
      </c>
      <c r="C54296" t="s">
        <v>110931</v>
      </c>
      <c r="D54296" t="s">
        <v>16</v>
      </c>
      <c r="E54296">
        <v>21</v>
      </c>
      <c r="F54296" t="s">
        <v>59</v>
      </c>
      <c r="G54296">
        <v>4</v>
      </c>
      <c r="H54296">
        <v>20.92</v>
      </c>
      <c r="I54296">
        <v>15.69</v>
      </c>
      <c r="J54296" t="s">
        <v>18</v>
      </c>
      <c r="K54296" t="s">
        <v>74</v>
      </c>
      <c r="L54296" t="s">
        <v>80</v>
      </c>
      <c r="M54296" t="s">
        <v>27</v>
      </c>
    </row>
    <row r="54297" spans="1:13" hidden="1" x14ac:dyDescent="0.3">
      <c r="A54297" t="s">
        <v>110932</v>
      </c>
      <c r="B54297" s="1">
        <v>42593.213194444441</v>
      </c>
      <c r="C54297" t="s">
        <v>110933</v>
      </c>
      <c r="D54297" t="s">
        <v>24</v>
      </c>
      <c r="E54297">
        <v>61</v>
      </c>
      <c r="F54297" t="s">
        <v>25</v>
      </c>
      <c r="G54297">
        <v>4</v>
      </c>
      <c r="H54297">
        <v>2400.6799999999998</v>
      </c>
      <c r="I54297">
        <v>2280.6460000000002</v>
      </c>
      <c r="J54297" t="s">
        <v>30</v>
      </c>
      <c r="K54297" t="s">
        <v>74</v>
      </c>
      <c r="L54297" t="s">
        <v>75</v>
      </c>
      <c r="M54297" t="s">
        <v>27</v>
      </c>
    </row>
    <row r="54298" spans="1:13" hidden="1" x14ac:dyDescent="0.3">
      <c r="A54298" t="s">
        <v>110934</v>
      </c>
      <c r="B54298" s="1">
        <v>42593.213194444441</v>
      </c>
      <c r="C54298" t="s">
        <v>110935</v>
      </c>
      <c r="D54298" t="s">
        <v>24</v>
      </c>
      <c r="E54298">
        <v>32</v>
      </c>
      <c r="F54298" t="s">
        <v>59</v>
      </c>
      <c r="G54298">
        <v>1</v>
      </c>
      <c r="H54298">
        <v>5.23</v>
      </c>
      <c r="I54298">
        <v>3.661</v>
      </c>
      <c r="J54298" t="s">
        <v>30</v>
      </c>
      <c r="K54298" t="s">
        <v>98</v>
      </c>
      <c r="L54298" t="s">
        <v>171</v>
      </c>
      <c r="M54298" t="s">
        <v>63</v>
      </c>
    </row>
    <row r="54299" spans="1:13" hidden="1" x14ac:dyDescent="0.3">
      <c r="A54299" t="s">
        <v>110936</v>
      </c>
      <c r="B54299" s="1">
        <v>42593.213194444441</v>
      </c>
      <c r="C54299" t="s">
        <v>110937</v>
      </c>
      <c r="D54299" t="s">
        <v>16</v>
      </c>
      <c r="E54299">
        <v>40</v>
      </c>
      <c r="F54299" t="s">
        <v>17</v>
      </c>
      <c r="G54299">
        <v>2</v>
      </c>
      <c r="H54299">
        <v>600.16</v>
      </c>
      <c r="I54299">
        <v>450.12</v>
      </c>
      <c r="J54299" t="s">
        <v>30</v>
      </c>
      <c r="K54299" t="s">
        <v>98</v>
      </c>
      <c r="L54299" t="s">
        <v>171</v>
      </c>
      <c r="M54299" t="s">
        <v>27</v>
      </c>
    </row>
    <row r="54300" spans="1:13" hidden="1" x14ac:dyDescent="0.3">
      <c r="A54300" t="s">
        <v>110938</v>
      </c>
      <c r="B54300" s="1">
        <v>42593.213194444441</v>
      </c>
      <c r="C54300" t="s">
        <v>110939</v>
      </c>
      <c r="D54300" t="s">
        <v>16</v>
      </c>
      <c r="E54300">
        <v>46</v>
      </c>
      <c r="F54300" t="s">
        <v>59</v>
      </c>
      <c r="G54300">
        <v>2</v>
      </c>
      <c r="H54300">
        <v>10.46</v>
      </c>
      <c r="I54300">
        <v>7.3220000000000001</v>
      </c>
      <c r="J54300" t="s">
        <v>18</v>
      </c>
      <c r="K54300" t="s">
        <v>31</v>
      </c>
      <c r="L54300" t="s">
        <v>32</v>
      </c>
      <c r="M54300" t="s">
        <v>51</v>
      </c>
    </row>
    <row r="54301" spans="1:13" hidden="1" x14ac:dyDescent="0.3">
      <c r="A54301" t="s">
        <v>110940</v>
      </c>
      <c r="B54301" s="1">
        <v>42593.213194444441</v>
      </c>
      <c r="C54301" t="s">
        <v>110941</v>
      </c>
      <c r="D54301" t="s">
        <v>24</v>
      </c>
      <c r="E54301">
        <v>56</v>
      </c>
      <c r="F54301" t="s">
        <v>41</v>
      </c>
      <c r="G54301">
        <v>3</v>
      </c>
      <c r="H54301">
        <v>45.45</v>
      </c>
      <c r="I54301">
        <v>31.815000000000001</v>
      </c>
      <c r="J54301" t="s">
        <v>26</v>
      </c>
      <c r="K54301" t="s">
        <v>31</v>
      </c>
      <c r="L54301" t="s">
        <v>32</v>
      </c>
      <c r="M54301" t="s">
        <v>51</v>
      </c>
    </row>
    <row r="54302" spans="1:13" hidden="1" x14ac:dyDescent="0.3">
      <c r="A54302" t="s">
        <v>110942</v>
      </c>
      <c r="B54302" s="1">
        <v>42593.213888888888</v>
      </c>
      <c r="C54302" t="s">
        <v>110943</v>
      </c>
      <c r="D54302" t="s">
        <v>24</v>
      </c>
      <c r="E54302">
        <v>51</v>
      </c>
      <c r="F54302" t="s">
        <v>17</v>
      </c>
      <c r="G54302">
        <v>5</v>
      </c>
      <c r="H54302">
        <v>1500.4</v>
      </c>
      <c r="I54302">
        <v>1425.38</v>
      </c>
      <c r="J54302" t="s">
        <v>26</v>
      </c>
      <c r="K54302" t="s">
        <v>19</v>
      </c>
      <c r="L54302" t="s">
        <v>210</v>
      </c>
      <c r="M54302" t="s">
        <v>21</v>
      </c>
    </row>
    <row r="54303" spans="1:13" hidden="1" x14ac:dyDescent="0.3">
      <c r="A54303" t="s">
        <v>110944</v>
      </c>
      <c r="B54303" s="1">
        <v>42593.213888888888</v>
      </c>
      <c r="C54303" t="s">
        <v>110945</v>
      </c>
      <c r="D54303" t="s">
        <v>16</v>
      </c>
      <c r="E54303">
        <v>19</v>
      </c>
      <c r="F54303" t="s">
        <v>17</v>
      </c>
      <c r="G54303">
        <v>1</v>
      </c>
      <c r="H54303">
        <v>300.08</v>
      </c>
      <c r="I54303">
        <v>225.06</v>
      </c>
      <c r="J54303" t="s">
        <v>30</v>
      </c>
      <c r="K54303" t="s">
        <v>19</v>
      </c>
      <c r="L54303" t="s">
        <v>210</v>
      </c>
      <c r="M54303" t="s">
        <v>48</v>
      </c>
    </row>
    <row r="54304" spans="1:13" hidden="1" x14ac:dyDescent="0.3">
      <c r="A54304" t="s">
        <v>110946</v>
      </c>
      <c r="B54304" s="1">
        <v>42593.213888888888</v>
      </c>
      <c r="C54304" t="s">
        <v>110947</v>
      </c>
      <c r="D54304" t="s">
        <v>16</v>
      </c>
      <c r="E54304">
        <v>63</v>
      </c>
      <c r="F54304" t="s">
        <v>17</v>
      </c>
      <c r="G54304">
        <v>4</v>
      </c>
      <c r="H54304">
        <v>1200.32</v>
      </c>
      <c r="I54304">
        <v>1140.3040000000001</v>
      </c>
      <c r="J54304" t="s">
        <v>30</v>
      </c>
      <c r="K54304" t="s">
        <v>19</v>
      </c>
      <c r="L54304" t="s">
        <v>210</v>
      </c>
      <c r="M54304" t="s">
        <v>21</v>
      </c>
    </row>
    <row r="54305" spans="1:13" hidden="1" x14ac:dyDescent="0.3">
      <c r="A54305" t="s">
        <v>110948</v>
      </c>
      <c r="B54305" s="1">
        <v>42593.213888888888</v>
      </c>
      <c r="C54305" t="s">
        <v>110949</v>
      </c>
      <c r="D54305" t="s">
        <v>16</v>
      </c>
      <c r="E54305">
        <v>62</v>
      </c>
      <c r="F54305" t="s">
        <v>47</v>
      </c>
      <c r="G54305">
        <v>1</v>
      </c>
      <c r="H54305">
        <v>40.659999999999997</v>
      </c>
      <c r="I54305">
        <v>28.462</v>
      </c>
      <c r="J54305" t="s">
        <v>18</v>
      </c>
      <c r="K54305" t="s">
        <v>74</v>
      </c>
      <c r="L54305" t="s">
        <v>140</v>
      </c>
      <c r="M54305" t="s">
        <v>21</v>
      </c>
    </row>
    <row r="54306" spans="1:13" hidden="1" x14ac:dyDescent="0.3">
      <c r="A54306" t="s">
        <v>110950</v>
      </c>
      <c r="B54306" s="1">
        <v>42593.214583333334</v>
      </c>
      <c r="C54306" t="s">
        <v>110951</v>
      </c>
      <c r="D54306" t="s">
        <v>24</v>
      </c>
      <c r="E54306">
        <v>47</v>
      </c>
      <c r="F54306" t="s">
        <v>47</v>
      </c>
      <c r="G54306">
        <v>2</v>
      </c>
      <c r="H54306">
        <v>81.319999999999993</v>
      </c>
      <c r="I54306">
        <v>56.923999999999999</v>
      </c>
      <c r="J54306" t="s">
        <v>30</v>
      </c>
      <c r="K54306" t="s">
        <v>74</v>
      </c>
      <c r="L54306" t="s">
        <v>75</v>
      </c>
      <c r="M54306" t="s">
        <v>33</v>
      </c>
    </row>
    <row r="54307" spans="1:13" hidden="1" x14ac:dyDescent="0.3">
      <c r="A54307" t="s">
        <v>110952</v>
      </c>
      <c r="B54307" s="1">
        <v>42593.214583333334</v>
      </c>
      <c r="C54307" t="s">
        <v>110953</v>
      </c>
      <c r="D54307" t="s">
        <v>16</v>
      </c>
      <c r="E54307">
        <v>32</v>
      </c>
      <c r="F54307" t="s">
        <v>66</v>
      </c>
      <c r="G54307">
        <v>3</v>
      </c>
      <c r="H54307">
        <v>107.52</v>
      </c>
      <c r="I54307">
        <v>80.64</v>
      </c>
      <c r="J54307" t="s">
        <v>18</v>
      </c>
      <c r="K54307" t="s">
        <v>98</v>
      </c>
      <c r="L54307" t="s">
        <v>171</v>
      </c>
      <c r="M54307" t="s">
        <v>27</v>
      </c>
    </row>
    <row r="54308" spans="1:13" hidden="1" x14ac:dyDescent="0.3">
      <c r="A54308" t="s">
        <v>110954</v>
      </c>
      <c r="B54308" s="1">
        <v>42593.214583333334</v>
      </c>
      <c r="C54308" t="s">
        <v>110955</v>
      </c>
      <c r="D54308" t="s">
        <v>16</v>
      </c>
      <c r="E54308">
        <v>26</v>
      </c>
      <c r="F54308" t="s">
        <v>17</v>
      </c>
      <c r="G54308">
        <v>1</v>
      </c>
      <c r="H54308">
        <v>300.08</v>
      </c>
      <c r="I54308">
        <v>225.06</v>
      </c>
      <c r="J54308" t="s">
        <v>18</v>
      </c>
      <c r="K54308" t="s">
        <v>98</v>
      </c>
      <c r="L54308" t="s">
        <v>171</v>
      </c>
      <c r="M54308" t="s">
        <v>51</v>
      </c>
    </row>
    <row r="54309" spans="1:13" hidden="1" x14ac:dyDescent="0.3">
      <c r="A54309" t="s">
        <v>110956</v>
      </c>
      <c r="B54309" s="1">
        <v>42593.214583333334</v>
      </c>
      <c r="C54309" t="s">
        <v>110957</v>
      </c>
      <c r="D54309" t="s">
        <v>24</v>
      </c>
      <c r="E54309">
        <v>34</v>
      </c>
      <c r="F54309" t="s">
        <v>203</v>
      </c>
      <c r="G54309">
        <v>5</v>
      </c>
      <c r="H54309">
        <v>58.65</v>
      </c>
      <c r="I54309">
        <v>43.987499999999997</v>
      </c>
      <c r="J54309" t="s">
        <v>26</v>
      </c>
      <c r="K54309" t="s">
        <v>98</v>
      </c>
      <c r="L54309" t="s">
        <v>171</v>
      </c>
      <c r="M54309" t="s">
        <v>33</v>
      </c>
    </row>
    <row r="54310" spans="1:13" hidden="1" x14ac:dyDescent="0.3">
      <c r="A54310" t="s">
        <v>110958</v>
      </c>
      <c r="B54310" s="1">
        <v>42593.215277777781</v>
      </c>
      <c r="C54310" t="s">
        <v>110959</v>
      </c>
      <c r="D54310" t="s">
        <v>24</v>
      </c>
      <c r="E54310">
        <v>62</v>
      </c>
      <c r="F54310" t="s">
        <v>59</v>
      </c>
      <c r="G54310">
        <v>2</v>
      </c>
      <c r="H54310">
        <v>10.46</v>
      </c>
      <c r="I54310">
        <v>7.3220000000000001</v>
      </c>
      <c r="J54310" t="s">
        <v>18</v>
      </c>
      <c r="K54310" t="s">
        <v>74</v>
      </c>
      <c r="L54310" t="s">
        <v>75</v>
      </c>
      <c r="M54310" t="s">
        <v>21</v>
      </c>
    </row>
    <row r="54311" spans="1:13" hidden="1" x14ac:dyDescent="0.3">
      <c r="A54311" t="s">
        <v>110960</v>
      </c>
      <c r="B54311" s="1">
        <v>42593.215277777781</v>
      </c>
      <c r="C54311" t="s">
        <v>110961</v>
      </c>
      <c r="D54311" t="s">
        <v>16</v>
      </c>
      <c r="E54311">
        <v>30</v>
      </c>
      <c r="F54311" t="s">
        <v>203</v>
      </c>
      <c r="G54311">
        <v>5</v>
      </c>
      <c r="H54311">
        <v>58.65</v>
      </c>
      <c r="I54311">
        <v>43.987499999999997</v>
      </c>
      <c r="J54311" t="s">
        <v>18</v>
      </c>
      <c r="K54311" t="s">
        <v>74</v>
      </c>
      <c r="L54311" t="s">
        <v>75</v>
      </c>
      <c r="M54311" t="s">
        <v>51</v>
      </c>
    </row>
    <row r="54312" spans="1:13" hidden="1" x14ac:dyDescent="0.3">
      <c r="A54312" t="s">
        <v>110962</v>
      </c>
      <c r="B54312" s="1">
        <v>42593.215277777781</v>
      </c>
      <c r="C54312" t="s">
        <v>110963</v>
      </c>
      <c r="D54312" t="s">
        <v>24</v>
      </c>
      <c r="E54312">
        <v>38</v>
      </c>
      <c r="F54312" t="s">
        <v>47</v>
      </c>
      <c r="G54312">
        <v>2</v>
      </c>
      <c r="H54312">
        <v>81.319999999999993</v>
      </c>
      <c r="I54312">
        <v>56.923999999999999</v>
      </c>
      <c r="J54312" t="s">
        <v>18</v>
      </c>
      <c r="K54312" t="s">
        <v>74</v>
      </c>
      <c r="L54312" t="s">
        <v>75</v>
      </c>
      <c r="M54312" t="s">
        <v>51</v>
      </c>
    </row>
    <row r="54313" spans="1:13" hidden="1" x14ac:dyDescent="0.3">
      <c r="A54313" t="s">
        <v>110964</v>
      </c>
      <c r="B54313" s="1">
        <v>42593.215277777781</v>
      </c>
      <c r="C54313" t="s">
        <v>110965</v>
      </c>
      <c r="D54313" t="s">
        <v>24</v>
      </c>
      <c r="E54313">
        <v>48</v>
      </c>
      <c r="F54313" t="s">
        <v>59</v>
      </c>
      <c r="G54313">
        <v>3</v>
      </c>
      <c r="H54313">
        <v>15.69</v>
      </c>
      <c r="I54313">
        <v>10.983000000000001</v>
      </c>
      <c r="J54313" t="s">
        <v>18</v>
      </c>
      <c r="K54313" t="s">
        <v>19</v>
      </c>
      <c r="L54313" t="s">
        <v>67</v>
      </c>
      <c r="M54313" t="s">
        <v>63</v>
      </c>
    </row>
    <row r="54314" spans="1:13" hidden="1" x14ac:dyDescent="0.3">
      <c r="A54314" t="s">
        <v>110966</v>
      </c>
      <c r="B54314" s="1">
        <v>42593.215277777781</v>
      </c>
      <c r="C54314" t="s">
        <v>110967</v>
      </c>
      <c r="D54314" t="s">
        <v>16</v>
      </c>
      <c r="E54314">
        <v>35</v>
      </c>
      <c r="F54314" t="s">
        <v>59</v>
      </c>
      <c r="G54314">
        <v>1</v>
      </c>
      <c r="H54314">
        <v>5.23</v>
      </c>
      <c r="I54314">
        <v>3.661</v>
      </c>
      <c r="J54314" t="s">
        <v>26</v>
      </c>
      <c r="K54314" t="s">
        <v>19</v>
      </c>
      <c r="L54314" t="s">
        <v>67</v>
      </c>
      <c r="M54314" t="s">
        <v>27</v>
      </c>
    </row>
    <row r="54315" spans="1:13" hidden="1" x14ac:dyDescent="0.3">
      <c r="A54315" t="s">
        <v>110968</v>
      </c>
      <c r="B54315" s="1">
        <v>42593.21597222222</v>
      </c>
      <c r="C54315" t="s">
        <v>110969</v>
      </c>
      <c r="D54315" t="s">
        <v>16</v>
      </c>
      <c r="E54315">
        <v>33</v>
      </c>
      <c r="F54315" t="s">
        <v>66</v>
      </c>
      <c r="G54315">
        <v>5</v>
      </c>
      <c r="H54315">
        <v>179.2</v>
      </c>
      <c r="I54315">
        <v>143.36000000000001</v>
      </c>
      <c r="J54315" t="s">
        <v>26</v>
      </c>
      <c r="K54315" t="s">
        <v>31</v>
      </c>
      <c r="L54315" t="s">
        <v>32</v>
      </c>
      <c r="M54315" t="s">
        <v>63</v>
      </c>
    </row>
    <row r="54316" spans="1:13" hidden="1" x14ac:dyDescent="0.3">
      <c r="A54316" t="s">
        <v>110970</v>
      </c>
      <c r="B54316" s="1">
        <v>42593.21597222222</v>
      </c>
      <c r="C54316" t="s">
        <v>110971</v>
      </c>
      <c r="D54316" t="s">
        <v>24</v>
      </c>
      <c r="E54316">
        <v>58</v>
      </c>
      <c r="F54316" t="s">
        <v>59</v>
      </c>
      <c r="G54316">
        <v>2</v>
      </c>
      <c r="H54316">
        <v>10.46</v>
      </c>
      <c r="I54316">
        <v>7.3220000000000001</v>
      </c>
      <c r="J54316" t="s">
        <v>30</v>
      </c>
      <c r="K54316" t="s">
        <v>31</v>
      </c>
      <c r="L54316" t="s">
        <v>32</v>
      </c>
      <c r="M54316" t="s">
        <v>21</v>
      </c>
    </row>
    <row r="54317" spans="1:13" hidden="1" x14ac:dyDescent="0.3">
      <c r="A54317" t="s">
        <v>110972</v>
      </c>
      <c r="B54317" s="1">
        <v>42593.21597222222</v>
      </c>
      <c r="C54317" t="s">
        <v>110973</v>
      </c>
      <c r="D54317" t="s">
        <v>16</v>
      </c>
      <c r="E54317">
        <v>29</v>
      </c>
      <c r="F54317" t="s">
        <v>25</v>
      </c>
      <c r="G54317">
        <v>3</v>
      </c>
      <c r="H54317">
        <v>1800.51</v>
      </c>
      <c r="I54317">
        <v>1620.4590000000001</v>
      </c>
      <c r="J54317" t="s">
        <v>26</v>
      </c>
      <c r="K54317" t="s">
        <v>19</v>
      </c>
      <c r="L54317" t="s">
        <v>67</v>
      </c>
      <c r="M54317" t="s">
        <v>33</v>
      </c>
    </row>
    <row r="54318" spans="1:13" hidden="1" x14ac:dyDescent="0.3">
      <c r="A54318" t="s">
        <v>110974</v>
      </c>
      <c r="B54318" s="1">
        <v>42593.21597222222</v>
      </c>
      <c r="C54318" t="s">
        <v>110975</v>
      </c>
      <c r="D54318" t="s">
        <v>16</v>
      </c>
      <c r="E54318">
        <v>38</v>
      </c>
      <c r="F54318" t="s">
        <v>203</v>
      </c>
      <c r="G54318">
        <v>5</v>
      </c>
      <c r="H54318">
        <v>58.65</v>
      </c>
      <c r="I54318">
        <v>43.987499999999997</v>
      </c>
      <c r="J54318" t="s">
        <v>30</v>
      </c>
      <c r="K54318" t="s">
        <v>19</v>
      </c>
      <c r="L54318" t="s">
        <v>217</v>
      </c>
      <c r="M54318" t="s">
        <v>51</v>
      </c>
    </row>
    <row r="54319" spans="1:13" hidden="1" x14ac:dyDescent="0.3">
      <c r="A54319" t="s">
        <v>110976</v>
      </c>
      <c r="B54319" s="1">
        <v>42593.216666666667</v>
      </c>
      <c r="C54319" t="s">
        <v>110977</v>
      </c>
      <c r="D54319" t="s">
        <v>16</v>
      </c>
      <c r="E54319">
        <v>22</v>
      </c>
      <c r="F54319" t="s">
        <v>97</v>
      </c>
      <c r="G54319">
        <v>5</v>
      </c>
      <c r="H54319">
        <v>5250</v>
      </c>
      <c r="I54319">
        <v>4725</v>
      </c>
      <c r="J54319" t="s">
        <v>26</v>
      </c>
      <c r="K54319" t="s">
        <v>19</v>
      </c>
      <c r="L54319" t="s">
        <v>217</v>
      </c>
      <c r="M54319" t="s">
        <v>27</v>
      </c>
    </row>
    <row r="54320" spans="1:13" hidden="1" x14ac:dyDescent="0.3">
      <c r="A54320" t="s">
        <v>110978</v>
      </c>
      <c r="B54320" s="1">
        <v>42593.216666666667</v>
      </c>
      <c r="C54320" t="s">
        <v>110979</v>
      </c>
      <c r="D54320" t="s">
        <v>16</v>
      </c>
      <c r="E54320">
        <v>27</v>
      </c>
      <c r="F54320" t="s">
        <v>25</v>
      </c>
      <c r="G54320">
        <v>4</v>
      </c>
      <c r="H54320">
        <v>2400.6799999999998</v>
      </c>
      <c r="I54320">
        <v>2280.6460000000002</v>
      </c>
      <c r="J54320" t="s">
        <v>18</v>
      </c>
      <c r="K54320" t="s">
        <v>19</v>
      </c>
      <c r="L54320" t="s">
        <v>217</v>
      </c>
      <c r="M54320" t="s">
        <v>21</v>
      </c>
    </row>
    <row r="54321" spans="1:13" hidden="1" x14ac:dyDescent="0.3">
      <c r="A54321" t="s">
        <v>110980</v>
      </c>
      <c r="B54321" s="1">
        <v>42593.216666666667</v>
      </c>
      <c r="C54321" t="s">
        <v>110981</v>
      </c>
      <c r="D54321" t="s">
        <v>16</v>
      </c>
      <c r="E54321">
        <v>43</v>
      </c>
      <c r="F54321" t="s">
        <v>41</v>
      </c>
      <c r="G54321">
        <v>4</v>
      </c>
      <c r="H54321">
        <v>60.6</v>
      </c>
      <c r="I54321">
        <v>45.45</v>
      </c>
      <c r="J54321" t="s">
        <v>26</v>
      </c>
      <c r="K54321" t="s">
        <v>19</v>
      </c>
      <c r="L54321" t="s">
        <v>217</v>
      </c>
      <c r="M54321" t="s">
        <v>51</v>
      </c>
    </row>
    <row r="54322" spans="1:13" hidden="1" x14ac:dyDescent="0.3">
      <c r="A54322" t="s">
        <v>110982</v>
      </c>
      <c r="B54322" s="1">
        <v>42593.216666666667</v>
      </c>
      <c r="C54322" t="s">
        <v>110983</v>
      </c>
      <c r="D54322" t="s">
        <v>16</v>
      </c>
      <c r="E54322">
        <v>18</v>
      </c>
      <c r="F54322" t="s">
        <v>17</v>
      </c>
      <c r="G54322">
        <v>2</v>
      </c>
      <c r="H54322">
        <v>600.16</v>
      </c>
      <c r="I54322">
        <v>450.12</v>
      </c>
      <c r="J54322" t="s">
        <v>30</v>
      </c>
      <c r="K54322" t="s">
        <v>19</v>
      </c>
      <c r="L54322" t="s">
        <v>217</v>
      </c>
      <c r="M54322" t="s">
        <v>63</v>
      </c>
    </row>
    <row r="54323" spans="1:13" hidden="1" x14ac:dyDescent="0.3">
      <c r="A54323" t="s">
        <v>110984</v>
      </c>
      <c r="B54323" s="1">
        <v>42593.217361111114</v>
      </c>
      <c r="C54323" t="s">
        <v>110985</v>
      </c>
      <c r="D54323" t="s">
        <v>16</v>
      </c>
      <c r="E54323">
        <v>36</v>
      </c>
      <c r="F54323" t="s">
        <v>47</v>
      </c>
      <c r="G54323">
        <v>2</v>
      </c>
      <c r="H54323">
        <v>81.319999999999993</v>
      </c>
      <c r="I54323">
        <v>56.923999999999999</v>
      </c>
      <c r="J54323" t="s">
        <v>30</v>
      </c>
      <c r="K54323" t="s">
        <v>19</v>
      </c>
      <c r="L54323" t="s">
        <v>217</v>
      </c>
      <c r="M54323" t="s">
        <v>21</v>
      </c>
    </row>
    <row r="54324" spans="1:13" hidden="1" x14ac:dyDescent="0.3">
      <c r="A54324" t="s">
        <v>110986</v>
      </c>
      <c r="B54324" s="1">
        <v>42593.217361111114</v>
      </c>
      <c r="C54324" t="s">
        <v>110987</v>
      </c>
      <c r="D54324" t="s">
        <v>16</v>
      </c>
      <c r="E54324">
        <v>66</v>
      </c>
      <c r="F54324" t="s">
        <v>17</v>
      </c>
      <c r="G54324">
        <v>3</v>
      </c>
      <c r="H54324">
        <v>900.24</v>
      </c>
      <c r="I54324">
        <v>675.18</v>
      </c>
      <c r="J54324" t="s">
        <v>18</v>
      </c>
      <c r="K54324" t="s">
        <v>19</v>
      </c>
      <c r="L54324" t="s">
        <v>217</v>
      </c>
      <c r="M54324" t="s">
        <v>48</v>
      </c>
    </row>
    <row r="54325" spans="1:13" hidden="1" x14ac:dyDescent="0.3">
      <c r="A54325" t="s">
        <v>110988</v>
      </c>
      <c r="B54325" s="1">
        <v>42593.217361111114</v>
      </c>
      <c r="C54325" t="s">
        <v>110989</v>
      </c>
      <c r="D54325" t="s">
        <v>24</v>
      </c>
      <c r="E54325">
        <v>33</v>
      </c>
      <c r="F54325" t="s">
        <v>47</v>
      </c>
      <c r="G54325">
        <v>4</v>
      </c>
      <c r="H54325">
        <v>162.63999999999999</v>
      </c>
      <c r="I54325">
        <v>130.11199999999999</v>
      </c>
      <c r="J54325" t="s">
        <v>18</v>
      </c>
      <c r="K54325" t="s">
        <v>74</v>
      </c>
      <c r="L54325" t="s">
        <v>80</v>
      </c>
      <c r="M54325" t="s">
        <v>21</v>
      </c>
    </row>
    <row r="54326" spans="1:13" hidden="1" x14ac:dyDescent="0.3">
      <c r="A54326" t="s">
        <v>110990</v>
      </c>
      <c r="B54326" s="1">
        <v>42593.217361111114</v>
      </c>
      <c r="C54326" t="s">
        <v>110991</v>
      </c>
      <c r="D54326" t="s">
        <v>16</v>
      </c>
      <c r="E54326">
        <v>61</v>
      </c>
      <c r="F54326" t="s">
        <v>59</v>
      </c>
      <c r="G54326">
        <v>2</v>
      </c>
      <c r="H54326">
        <v>10.46</v>
      </c>
      <c r="I54326">
        <v>7.3220000000000001</v>
      </c>
      <c r="J54326" t="s">
        <v>26</v>
      </c>
      <c r="K54326" t="s">
        <v>31</v>
      </c>
      <c r="L54326" t="s">
        <v>32</v>
      </c>
      <c r="M54326" t="s">
        <v>51</v>
      </c>
    </row>
    <row r="54327" spans="1:13" hidden="1" x14ac:dyDescent="0.3">
      <c r="A54327" t="s">
        <v>110992</v>
      </c>
      <c r="B54327" s="1">
        <v>42593.218055555553</v>
      </c>
      <c r="C54327" t="s">
        <v>110993</v>
      </c>
      <c r="D54327" t="s">
        <v>16</v>
      </c>
      <c r="E54327">
        <v>21</v>
      </c>
      <c r="F54327" t="s">
        <v>17</v>
      </c>
      <c r="G54327">
        <v>4</v>
      </c>
      <c r="H54327">
        <v>1200.32</v>
      </c>
      <c r="I54327">
        <v>1140.3040000000001</v>
      </c>
      <c r="J54327" t="s">
        <v>26</v>
      </c>
      <c r="K54327" t="s">
        <v>31</v>
      </c>
      <c r="L54327" t="s">
        <v>32</v>
      </c>
      <c r="M54327" t="s">
        <v>21</v>
      </c>
    </row>
    <row r="54328" spans="1:13" hidden="1" x14ac:dyDescent="0.3">
      <c r="A54328" t="s">
        <v>110994</v>
      </c>
      <c r="B54328" s="1">
        <v>42593.218055555553</v>
      </c>
      <c r="C54328" t="s">
        <v>110995</v>
      </c>
      <c r="D54328" t="s">
        <v>16</v>
      </c>
      <c r="E54328">
        <v>32</v>
      </c>
      <c r="F54328" t="s">
        <v>25</v>
      </c>
      <c r="G54328">
        <v>1</v>
      </c>
      <c r="H54328">
        <v>600.16999999999996</v>
      </c>
      <c r="I54328">
        <v>450.1275</v>
      </c>
      <c r="J54328" t="s">
        <v>30</v>
      </c>
      <c r="K54328" t="s">
        <v>98</v>
      </c>
      <c r="L54328" t="s">
        <v>501</v>
      </c>
      <c r="M54328" t="s">
        <v>33</v>
      </c>
    </row>
    <row r="54329" spans="1:13" hidden="1" x14ac:dyDescent="0.3">
      <c r="A54329" t="s">
        <v>110996</v>
      </c>
      <c r="B54329" s="1">
        <v>42593.218055555553</v>
      </c>
      <c r="C54329" t="s">
        <v>110997</v>
      </c>
      <c r="D54329" t="s">
        <v>16</v>
      </c>
      <c r="E54329">
        <v>21</v>
      </c>
      <c r="F54329" t="s">
        <v>47</v>
      </c>
      <c r="G54329">
        <v>4</v>
      </c>
      <c r="H54329">
        <v>162.63999999999999</v>
      </c>
      <c r="I54329">
        <v>130.11199999999999</v>
      </c>
      <c r="J54329" t="s">
        <v>30</v>
      </c>
      <c r="K54329" t="s">
        <v>31</v>
      </c>
      <c r="L54329" t="s">
        <v>32</v>
      </c>
      <c r="M54329" t="s">
        <v>33</v>
      </c>
    </row>
    <row r="54330" spans="1:13" hidden="1" x14ac:dyDescent="0.3">
      <c r="A54330" t="s">
        <v>110998</v>
      </c>
      <c r="B54330" s="1">
        <v>42593.218055555553</v>
      </c>
      <c r="C54330" t="s">
        <v>110999</v>
      </c>
      <c r="D54330" t="s">
        <v>16</v>
      </c>
      <c r="E54330">
        <v>48</v>
      </c>
      <c r="F54330" t="s">
        <v>203</v>
      </c>
      <c r="G54330">
        <v>2</v>
      </c>
      <c r="H54330">
        <v>23.46</v>
      </c>
      <c r="I54330">
        <v>16.422000000000001</v>
      </c>
      <c r="J54330" t="s">
        <v>26</v>
      </c>
      <c r="K54330" t="s">
        <v>74</v>
      </c>
      <c r="L54330" t="s">
        <v>75</v>
      </c>
      <c r="M54330" t="s">
        <v>21</v>
      </c>
    </row>
    <row r="54331" spans="1:13" hidden="1" x14ac:dyDescent="0.3">
      <c r="A54331" t="s">
        <v>111000</v>
      </c>
      <c r="B54331" s="1">
        <v>42593.218055555553</v>
      </c>
      <c r="C54331" t="s">
        <v>111001</v>
      </c>
      <c r="D54331" t="s">
        <v>16</v>
      </c>
      <c r="E54331">
        <v>49</v>
      </c>
      <c r="F54331" t="s">
        <v>47</v>
      </c>
      <c r="G54331">
        <v>5</v>
      </c>
      <c r="H54331">
        <v>203.3</v>
      </c>
      <c r="I54331">
        <v>162.63999999999999</v>
      </c>
      <c r="J54331" t="s">
        <v>30</v>
      </c>
      <c r="K54331" t="s">
        <v>98</v>
      </c>
      <c r="L54331" t="s">
        <v>171</v>
      </c>
      <c r="M54331" t="s">
        <v>21</v>
      </c>
    </row>
    <row r="54332" spans="1:13" hidden="1" x14ac:dyDescent="0.3">
      <c r="A54332" t="s">
        <v>111002</v>
      </c>
      <c r="B54332" s="1">
        <v>42593.21875</v>
      </c>
      <c r="C54332" t="s">
        <v>111003</v>
      </c>
      <c r="D54332" t="s">
        <v>16</v>
      </c>
      <c r="E54332">
        <v>27</v>
      </c>
      <c r="F54332" t="s">
        <v>59</v>
      </c>
      <c r="G54332">
        <v>1</v>
      </c>
      <c r="H54332">
        <v>5.23</v>
      </c>
      <c r="I54332">
        <v>3.661</v>
      </c>
      <c r="J54332" t="s">
        <v>30</v>
      </c>
      <c r="K54332" t="s">
        <v>98</v>
      </c>
      <c r="L54332" t="s">
        <v>171</v>
      </c>
      <c r="M54332" t="s">
        <v>33</v>
      </c>
    </row>
    <row r="54333" spans="1:13" hidden="1" x14ac:dyDescent="0.3">
      <c r="A54333" t="s">
        <v>111004</v>
      </c>
      <c r="B54333" s="1">
        <v>42593.21875</v>
      </c>
      <c r="C54333" t="s">
        <v>111005</v>
      </c>
      <c r="D54333" t="s">
        <v>16</v>
      </c>
      <c r="E54333">
        <v>62</v>
      </c>
      <c r="F54333" t="s">
        <v>17</v>
      </c>
      <c r="G54333">
        <v>2</v>
      </c>
      <c r="H54333">
        <v>600.16</v>
      </c>
      <c r="I54333">
        <v>450.12</v>
      </c>
      <c r="J54333" t="s">
        <v>30</v>
      </c>
      <c r="K54333" t="s">
        <v>98</v>
      </c>
      <c r="L54333" t="s">
        <v>171</v>
      </c>
      <c r="M54333" t="s">
        <v>33</v>
      </c>
    </row>
    <row r="54334" spans="1:13" hidden="1" x14ac:dyDescent="0.3">
      <c r="A54334" t="s">
        <v>111006</v>
      </c>
      <c r="B54334" s="1">
        <v>42593.21875</v>
      </c>
      <c r="C54334" t="s">
        <v>111007</v>
      </c>
      <c r="D54334" t="s">
        <v>16</v>
      </c>
      <c r="E54334">
        <v>39</v>
      </c>
      <c r="F54334" t="s">
        <v>17</v>
      </c>
      <c r="G54334">
        <v>1</v>
      </c>
      <c r="H54334">
        <v>300.08</v>
      </c>
      <c r="I54334">
        <v>225.06</v>
      </c>
      <c r="J54334" t="s">
        <v>30</v>
      </c>
      <c r="K54334" t="s">
        <v>98</v>
      </c>
      <c r="L54334" t="s">
        <v>171</v>
      </c>
      <c r="M54334" t="s">
        <v>51</v>
      </c>
    </row>
    <row r="54335" spans="1:13" hidden="1" x14ac:dyDescent="0.3">
      <c r="A54335" t="s">
        <v>111008</v>
      </c>
      <c r="B54335" s="1">
        <v>42593.21875</v>
      </c>
      <c r="C54335" t="s">
        <v>111009</v>
      </c>
      <c r="D54335" t="s">
        <v>16</v>
      </c>
      <c r="E54335">
        <v>31</v>
      </c>
      <c r="F54335" t="s">
        <v>66</v>
      </c>
      <c r="G54335">
        <v>3</v>
      </c>
      <c r="H54335">
        <v>107.52</v>
      </c>
      <c r="I54335">
        <v>80.64</v>
      </c>
      <c r="J54335" t="s">
        <v>30</v>
      </c>
      <c r="K54335" t="s">
        <v>98</v>
      </c>
      <c r="L54335" t="s">
        <v>156</v>
      </c>
      <c r="M54335" t="s">
        <v>51</v>
      </c>
    </row>
    <row r="54336" spans="1:13" hidden="1" x14ac:dyDescent="0.3">
      <c r="A54336" t="s">
        <v>111010</v>
      </c>
      <c r="B54336" s="1">
        <v>42593.219444444447</v>
      </c>
      <c r="C54336" t="s">
        <v>111011</v>
      </c>
      <c r="D54336" t="s">
        <v>16</v>
      </c>
      <c r="E54336">
        <v>50</v>
      </c>
      <c r="F54336" t="s">
        <v>17</v>
      </c>
      <c r="G54336">
        <v>2</v>
      </c>
      <c r="H54336">
        <v>600.16</v>
      </c>
      <c r="I54336">
        <v>450.12</v>
      </c>
      <c r="J54336" t="s">
        <v>26</v>
      </c>
      <c r="K54336" t="s">
        <v>98</v>
      </c>
      <c r="L54336" t="s">
        <v>156</v>
      </c>
      <c r="M54336" t="s">
        <v>33</v>
      </c>
    </row>
    <row r="54337" spans="1:13" hidden="1" x14ac:dyDescent="0.3">
      <c r="A54337" t="s">
        <v>111012</v>
      </c>
      <c r="B54337" s="1">
        <v>42593.219444444447</v>
      </c>
      <c r="C54337" t="s">
        <v>111013</v>
      </c>
      <c r="D54337" t="s">
        <v>24</v>
      </c>
      <c r="E54337">
        <v>62</v>
      </c>
      <c r="F54337" t="s">
        <v>17</v>
      </c>
      <c r="G54337">
        <v>3</v>
      </c>
      <c r="H54337">
        <v>900.24</v>
      </c>
      <c r="I54337">
        <v>675.18</v>
      </c>
      <c r="J54337" t="s">
        <v>18</v>
      </c>
      <c r="K54337" t="s">
        <v>98</v>
      </c>
      <c r="L54337" t="s">
        <v>156</v>
      </c>
      <c r="M54337" t="s">
        <v>21</v>
      </c>
    </row>
    <row r="54338" spans="1:13" hidden="1" x14ac:dyDescent="0.3">
      <c r="A54338" t="s">
        <v>111014</v>
      </c>
      <c r="B54338" s="1">
        <v>42593.219444444447</v>
      </c>
      <c r="C54338" t="s">
        <v>111015</v>
      </c>
      <c r="D54338" t="s">
        <v>24</v>
      </c>
      <c r="E54338">
        <v>37</v>
      </c>
      <c r="F54338" t="s">
        <v>17</v>
      </c>
      <c r="G54338">
        <v>3</v>
      </c>
      <c r="H54338">
        <v>900.24</v>
      </c>
      <c r="I54338">
        <v>675.18</v>
      </c>
      <c r="J54338" t="s">
        <v>30</v>
      </c>
      <c r="K54338" t="s">
        <v>31</v>
      </c>
      <c r="L54338" t="s">
        <v>71</v>
      </c>
      <c r="M54338" t="s">
        <v>51</v>
      </c>
    </row>
    <row r="54339" spans="1:13" hidden="1" x14ac:dyDescent="0.3">
      <c r="A54339" t="s">
        <v>111016</v>
      </c>
      <c r="B54339" s="1">
        <v>42593.219444444447</v>
      </c>
      <c r="C54339" t="s">
        <v>111017</v>
      </c>
      <c r="D54339" t="s">
        <v>16</v>
      </c>
      <c r="E54339">
        <v>55</v>
      </c>
      <c r="F54339" t="s">
        <v>41</v>
      </c>
      <c r="G54339">
        <v>3</v>
      </c>
      <c r="H54339">
        <v>45.45</v>
      </c>
      <c r="I54339">
        <v>31.815000000000001</v>
      </c>
      <c r="J54339" t="s">
        <v>18</v>
      </c>
      <c r="K54339" t="s">
        <v>31</v>
      </c>
      <c r="L54339" t="s">
        <v>204</v>
      </c>
      <c r="M54339" t="s">
        <v>37</v>
      </c>
    </row>
    <row r="54340" spans="1:13" hidden="1" x14ac:dyDescent="0.3">
      <c r="A54340" t="s">
        <v>111018</v>
      </c>
      <c r="B54340" s="1">
        <v>42593.220138888886</v>
      </c>
      <c r="C54340" t="s">
        <v>111019</v>
      </c>
      <c r="D54340" t="s">
        <v>24</v>
      </c>
      <c r="E54340">
        <v>38</v>
      </c>
      <c r="F54340" t="s">
        <v>97</v>
      </c>
      <c r="G54340">
        <v>3</v>
      </c>
      <c r="H54340">
        <v>3150</v>
      </c>
      <c r="I54340">
        <v>2677.5</v>
      </c>
      <c r="J54340" t="s">
        <v>18</v>
      </c>
      <c r="K54340" t="s">
        <v>98</v>
      </c>
      <c r="L54340" t="s">
        <v>171</v>
      </c>
      <c r="M54340" t="s">
        <v>48</v>
      </c>
    </row>
    <row r="54341" spans="1:13" hidden="1" x14ac:dyDescent="0.3">
      <c r="A54341" t="s">
        <v>111020</v>
      </c>
      <c r="B54341" s="1">
        <v>42593.220138888886</v>
      </c>
      <c r="C54341" t="s">
        <v>111021</v>
      </c>
      <c r="D54341" t="s">
        <v>16</v>
      </c>
      <c r="E54341">
        <v>68</v>
      </c>
      <c r="F54341" t="s">
        <v>59</v>
      </c>
      <c r="G54341">
        <v>1</v>
      </c>
      <c r="H54341">
        <v>5.23</v>
      </c>
      <c r="I54341">
        <v>3.661</v>
      </c>
      <c r="J54341" t="s">
        <v>18</v>
      </c>
      <c r="K54341" t="s">
        <v>98</v>
      </c>
      <c r="L54341" t="s">
        <v>171</v>
      </c>
      <c r="M54341" t="s">
        <v>51</v>
      </c>
    </row>
    <row r="54342" spans="1:13" hidden="1" x14ac:dyDescent="0.3">
      <c r="A54342" t="s">
        <v>111022</v>
      </c>
      <c r="B54342" s="1">
        <v>42593.220138888886</v>
      </c>
      <c r="C54342" t="s">
        <v>111023</v>
      </c>
      <c r="D54342" t="s">
        <v>16</v>
      </c>
      <c r="E54342">
        <v>41</v>
      </c>
      <c r="F54342" t="s">
        <v>97</v>
      </c>
      <c r="G54342">
        <v>3</v>
      </c>
      <c r="H54342">
        <v>3150</v>
      </c>
      <c r="I54342">
        <v>2677.5</v>
      </c>
      <c r="J54342" t="s">
        <v>30</v>
      </c>
      <c r="K54342" t="s">
        <v>98</v>
      </c>
      <c r="L54342" t="s">
        <v>171</v>
      </c>
      <c r="M54342" t="s">
        <v>48</v>
      </c>
    </row>
    <row r="54343" spans="1:13" hidden="1" x14ac:dyDescent="0.3">
      <c r="A54343" t="s">
        <v>111024</v>
      </c>
      <c r="B54343" s="1">
        <v>42593.220138888886</v>
      </c>
      <c r="C54343" t="s">
        <v>111025</v>
      </c>
      <c r="D54343" t="s">
        <v>16</v>
      </c>
      <c r="E54343">
        <v>29</v>
      </c>
      <c r="F54343" t="s">
        <v>59</v>
      </c>
      <c r="G54343">
        <v>4</v>
      </c>
      <c r="H54343">
        <v>20.92</v>
      </c>
      <c r="I54343">
        <v>15.69</v>
      </c>
      <c r="J54343" t="s">
        <v>30</v>
      </c>
      <c r="K54343" t="s">
        <v>98</v>
      </c>
      <c r="L54343" t="s">
        <v>171</v>
      </c>
      <c r="M54343" t="s">
        <v>21</v>
      </c>
    </row>
    <row r="54344" spans="1:13" hidden="1" x14ac:dyDescent="0.3">
      <c r="A54344" t="s">
        <v>111026</v>
      </c>
      <c r="B54344" s="1">
        <v>42593.220138888886</v>
      </c>
      <c r="C54344" t="s">
        <v>111027</v>
      </c>
      <c r="D54344" t="s">
        <v>24</v>
      </c>
      <c r="E54344">
        <v>64</v>
      </c>
      <c r="F54344" t="s">
        <v>25</v>
      </c>
      <c r="G54344">
        <v>2</v>
      </c>
      <c r="H54344">
        <v>1200.3399999999999</v>
      </c>
      <c r="I54344">
        <v>1080.306</v>
      </c>
      <c r="J54344" t="s">
        <v>18</v>
      </c>
      <c r="K54344" t="s">
        <v>74</v>
      </c>
      <c r="L54344" t="s">
        <v>75</v>
      </c>
      <c r="M54344" t="s">
        <v>51</v>
      </c>
    </row>
    <row r="54345" spans="1:13" hidden="1" x14ac:dyDescent="0.3">
      <c r="A54345" t="s">
        <v>111028</v>
      </c>
      <c r="B54345" s="1">
        <v>42593.220833333333</v>
      </c>
      <c r="C54345" t="s">
        <v>111029</v>
      </c>
      <c r="D54345" t="s">
        <v>16</v>
      </c>
      <c r="E54345">
        <v>61</v>
      </c>
      <c r="F54345" t="s">
        <v>17</v>
      </c>
      <c r="G54345">
        <v>2</v>
      </c>
      <c r="H54345">
        <v>600.16</v>
      </c>
      <c r="I54345">
        <v>450.12</v>
      </c>
      <c r="J54345" t="s">
        <v>30</v>
      </c>
      <c r="K54345" t="s">
        <v>74</v>
      </c>
      <c r="L54345" t="s">
        <v>75</v>
      </c>
      <c r="M54345" t="s">
        <v>21</v>
      </c>
    </row>
    <row r="54346" spans="1:13" hidden="1" x14ac:dyDescent="0.3">
      <c r="A54346" t="s">
        <v>111030</v>
      </c>
      <c r="B54346" s="1">
        <v>42593.220833333333</v>
      </c>
      <c r="C54346" t="s">
        <v>111031</v>
      </c>
      <c r="D54346" t="s">
        <v>24</v>
      </c>
      <c r="E54346">
        <v>69</v>
      </c>
      <c r="F54346" t="s">
        <v>59</v>
      </c>
      <c r="G54346">
        <v>3</v>
      </c>
      <c r="H54346">
        <v>15.69</v>
      </c>
      <c r="I54346">
        <v>10.983000000000001</v>
      </c>
      <c r="J54346" t="s">
        <v>18</v>
      </c>
      <c r="K54346" t="s">
        <v>98</v>
      </c>
      <c r="L54346" t="s">
        <v>171</v>
      </c>
      <c r="M54346" t="s">
        <v>21</v>
      </c>
    </row>
    <row r="54347" spans="1:13" hidden="1" x14ac:dyDescent="0.3">
      <c r="A54347" t="s">
        <v>111032</v>
      </c>
      <c r="B54347" s="1">
        <v>42593.220833333333</v>
      </c>
      <c r="C54347" t="s">
        <v>111033</v>
      </c>
      <c r="D54347" t="s">
        <v>24</v>
      </c>
      <c r="E54347">
        <v>57</v>
      </c>
      <c r="F54347" t="s">
        <v>59</v>
      </c>
      <c r="G54347">
        <v>3</v>
      </c>
      <c r="H54347">
        <v>15.69</v>
      </c>
      <c r="I54347">
        <v>10.983000000000001</v>
      </c>
      <c r="J54347" t="s">
        <v>30</v>
      </c>
      <c r="K54347" t="s">
        <v>31</v>
      </c>
      <c r="L54347" t="s">
        <v>32</v>
      </c>
      <c r="M54347" t="s">
        <v>51</v>
      </c>
    </row>
    <row r="54348" spans="1:13" hidden="1" x14ac:dyDescent="0.3">
      <c r="A54348" t="s">
        <v>111034</v>
      </c>
      <c r="B54348" s="1">
        <v>42593.220833333333</v>
      </c>
      <c r="C54348" t="s">
        <v>111035</v>
      </c>
      <c r="D54348" t="s">
        <v>16</v>
      </c>
      <c r="E54348">
        <v>25</v>
      </c>
      <c r="F54348" t="s">
        <v>25</v>
      </c>
      <c r="G54348">
        <v>4</v>
      </c>
      <c r="H54348">
        <v>2400.6799999999998</v>
      </c>
      <c r="I54348">
        <v>2280.6460000000002</v>
      </c>
      <c r="J54348" t="s">
        <v>18</v>
      </c>
      <c r="K54348" t="s">
        <v>31</v>
      </c>
      <c r="L54348" t="s">
        <v>32</v>
      </c>
      <c r="M54348" t="s">
        <v>21</v>
      </c>
    </row>
    <row r="54349" spans="1:13" hidden="1" x14ac:dyDescent="0.3">
      <c r="A54349" t="s">
        <v>111036</v>
      </c>
      <c r="B54349" s="1">
        <v>42593.22152777778</v>
      </c>
      <c r="C54349" t="s">
        <v>111037</v>
      </c>
      <c r="D54349" t="s">
        <v>16</v>
      </c>
      <c r="E54349">
        <v>19</v>
      </c>
      <c r="F54349" t="s">
        <v>17</v>
      </c>
      <c r="G54349">
        <v>4</v>
      </c>
      <c r="H54349">
        <v>1200.32</v>
      </c>
      <c r="I54349">
        <v>1140.3040000000001</v>
      </c>
      <c r="J54349" t="s">
        <v>30</v>
      </c>
      <c r="K54349" t="s">
        <v>31</v>
      </c>
      <c r="L54349" t="s">
        <v>32</v>
      </c>
      <c r="M54349" t="s">
        <v>21</v>
      </c>
    </row>
    <row r="54350" spans="1:13" hidden="1" x14ac:dyDescent="0.3">
      <c r="A54350" t="s">
        <v>111038</v>
      </c>
      <c r="B54350" s="1">
        <v>42593.22152777778</v>
      </c>
      <c r="C54350" t="s">
        <v>111039</v>
      </c>
      <c r="D54350" t="s">
        <v>24</v>
      </c>
      <c r="E54350">
        <v>62</v>
      </c>
      <c r="F54350" t="s">
        <v>41</v>
      </c>
      <c r="G54350">
        <v>5</v>
      </c>
      <c r="H54350">
        <v>75.75</v>
      </c>
      <c r="I54350">
        <v>56.8125</v>
      </c>
      <c r="J54350" t="s">
        <v>30</v>
      </c>
      <c r="K54350" t="s">
        <v>74</v>
      </c>
      <c r="L54350" t="s">
        <v>80</v>
      </c>
      <c r="M54350" t="s">
        <v>48</v>
      </c>
    </row>
    <row r="54351" spans="1:13" hidden="1" x14ac:dyDescent="0.3">
      <c r="A54351" t="s">
        <v>111040</v>
      </c>
      <c r="B54351" s="1">
        <v>42593.22152777778</v>
      </c>
      <c r="C54351" t="s">
        <v>111041</v>
      </c>
      <c r="D54351" t="s">
        <v>16</v>
      </c>
      <c r="E54351">
        <v>32</v>
      </c>
      <c r="F54351" t="s">
        <v>17</v>
      </c>
      <c r="G54351">
        <v>1</v>
      </c>
      <c r="H54351">
        <v>300.08</v>
      </c>
      <c r="I54351">
        <v>225.06</v>
      </c>
      <c r="J54351" t="s">
        <v>30</v>
      </c>
      <c r="K54351" t="s">
        <v>74</v>
      </c>
      <c r="L54351" t="s">
        <v>80</v>
      </c>
      <c r="M54351" t="s">
        <v>21</v>
      </c>
    </row>
    <row r="54352" spans="1:13" hidden="1" x14ac:dyDescent="0.3">
      <c r="A54352" t="s">
        <v>111042</v>
      </c>
      <c r="B54352" s="1">
        <v>42593.22152777778</v>
      </c>
      <c r="C54352" t="s">
        <v>111043</v>
      </c>
      <c r="D54352" t="s">
        <v>24</v>
      </c>
      <c r="E54352">
        <v>56</v>
      </c>
      <c r="F54352" t="s">
        <v>97</v>
      </c>
      <c r="G54352">
        <v>1</v>
      </c>
      <c r="H54352">
        <v>1050</v>
      </c>
      <c r="I54352">
        <v>945</v>
      </c>
      <c r="J54352" t="s">
        <v>26</v>
      </c>
      <c r="K54352" t="s">
        <v>74</v>
      </c>
      <c r="L54352" t="s">
        <v>140</v>
      </c>
      <c r="M54352" t="s">
        <v>33</v>
      </c>
    </row>
    <row r="54353" spans="1:13" hidden="1" x14ac:dyDescent="0.3">
      <c r="A54353" t="s">
        <v>111044</v>
      </c>
      <c r="B54353" s="1">
        <v>42593.222222222219</v>
      </c>
      <c r="C54353" t="s">
        <v>111045</v>
      </c>
      <c r="D54353" t="s">
        <v>16</v>
      </c>
      <c r="E54353">
        <v>65</v>
      </c>
      <c r="F54353" t="s">
        <v>66</v>
      </c>
      <c r="G54353">
        <v>4</v>
      </c>
      <c r="H54353">
        <v>143.36000000000001</v>
      </c>
      <c r="I54353">
        <v>114.688</v>
      </c>
      <c r="J54353" t="s">
        <v>26</v>
      </c>
      <c r="K54353" t="s">
        <v>74</v>
      </c>
      <c r="L54353" t="s">
        <v>75</v>
      </c>
      <c r="M54353" t="s">
        <v>33</v>
      </c>
    </row>
    <row r="54354" spans="1:13" hidden="1" x14ac:dyDescent="0.3">
      <c r="A54354" t="s">
        <v>111046</v>
      </c>
      <c r="B54354" s="1">
        <v>42593.222222222219</v>
      </c>
      <c r="C54354" t="s">
        <v>111047</v>
      </c>
      <c r="D54354" t="s">
        <v>16</v>
      </c>
      <c r="E54354">
        <v>59</v>
      </c>
      <c r="F54354" t="s">
        <v>17</v>
      </c>
      <c r="G54354">
        <v>2</v>
      </c>
      <c r="H54354">
        <v>600.16</v>
      </c>
      <c r="I54354">
        <v>450.12</v>
      </c>
      <c r="J54354" t="s">
        <v>18</v>
      </c>
      <c r="K54354" t="s">
        <v>74</v>
      </c>
      <c r="L54354" t="s">
        <v>75</v>
      </c>
      <c r="M54354" t="s">
        <v>27</v>
      </c>
    </row>
    <row r="54355" spans="1:13" x14ac:dyDescent="0.3">
      <c r="A54355" t="s">
        <v>111048</v>
      </c>
      <c r="B54355" s="1">
        <v>42593.222222222219</v>
      </c>
      <c r="C54355" t="s">
        <v>111049</v>
      </c>
      <c r="D54355" t="s">
        <v>24</v>
      </c>
      <c r="E54355">
        <v>60</v>
      </c>
      <c r="F54355" t="s">
        <v>97</v>
      </c>
      <c r="G54355">
        <v>2</v>
      </c>
      <c r="H54355">
        <v>2100</v>
      </c>
      <c r="I54355">
        <v>1890</v>
      </c>
      <c r="J54355" t="s">
        <v>30</v>
      </c>
      <c r="K54355" t="s">
        <v>19</v>
      </c>
      <c r="L54355" t="s">
        <v>234</v>
      </c>
      <c r="M54355" t="s">
        <v>33</v>
      </c>
    </row>
    <row r="54356" spans="1:13" hidden="1" x14ac:dyDescent="0.3">
      <c r="A54356" t="s">
        <v>111050</v>
      </c>
      <c r="B54356" s="1">
        <v>42593.222222222219</v>
      </c>
      <c r="C54356" t="s">
        <v>111051</v>
      </c>
      <c r="D54356" t="s">
        <v>16</v>
      </c>
      <c r="E54356">
        <v>38</v>
      </c>
      <c r="F54356" t="s">
        <v>59</v>
      </c>
      <c r="G54356">
        <v>1</v>
      </c>
      <c r="H54356">
        <v>5.23</v>
      </c>
      <c r="I54356">
        <v>3.661</v>
      </c>
      <c r="J54356" t="s">
        <v>30</v>
      </c>
      <c r="K54356" t="s">
        <v>31</v>
      </c>
      <c r="L54356" t="s">
        <v>32</v>
      </c>
      <c r="M54356" t="s">
        <v>37</v>
      </c>
    </row>
    <row r="54357" spans="1:13" hidden="1" x14ac:dyDescent="0.3">
      <c r="A54357" t="s">
        <v>111052</v>
      </c>
      <c r="B54357" s="1">
        <v>42593.222916666666</v>
      </c>
      <c r="C54357" t="s">
        <v>111053</v>
      </c>
      <c r="D54357" t="s">
        <v>24</v>
      </c>
      <c r="E54357">
        <v>57</v>
      </c>
      <c r="F54357" t="s">
        <v>47</v>
      </c>
      <c r="G54357">
        <v>4</v>
      </c>
      <c r="H54357">
        <v>162.63999999999999</v>
      </c>
      <c r="I54357">
        <v>130.11199999999999</v>
      </c>
      <c r="J54357" t="s">
        <v>18</v>
      </c>
      <c r="K54357" t="s">
        <v>31</v>
      </c>
      <c r="L54357" t="s">
        <v>32</v>
      </c>
      <c r="M54357" t="s">
        <v>51</v>
      </c>
    </row>
    <row r="54358" spans="1:13" hidden="1" x14ac:dyDescent="0.3">
      <c r="A54358" t="s">
        <v>111054</v>
      </c>
      <c r="B54358" s="1">
        <v>42593.222916666666</v>
      </c>
      <c r="C54358" t="s">
        <v>111055</v>
      </c>
      <c r="D54358" t="s">
        <v>24</v>
      </c>
      <c r="E54358">
        <v>26</v>
      </c>
      <c r="F54358" t="s">
        <v>59</v>
      </c>
      <c r="G54358">
        <v>5</v>
      </c>
      <c r="H54358">
        <v>26.15</v>
      </c>
      <c r="I54358">
        <v>19.612500000000001</v>
      </c>
      <c r="J54358" t="s">
        <v>30</v>
      </c>
      <c r="K54358" t="s">
        <v>31</v>
      </c>
      <c r="L54358" t="s">
        <v>32</v>
      </c>
      <c r="M54358" t="s">
        <v>51</v>
      </c>
    </row>
    <row r="54359" spans="1:13" hidden="1" x14ac:dyDescent="0.3">
      <c r="A54359" t="s">
        <v>111056</v>
      </c>
      <c r="B54359" s="1">
        <v>42593.222916666666</v>
      </c>
      <c r="C54359" t="s">
        <v>111057</v>
      </c>
      <c r="D54359" t="s">
        <v>24</v>
      </c>
      <c r="E54359">
        <v>19</v>
      </c>
      <c r="F54359" t="s">
        <v>17</v>
      </c>
      <c r="G54359">
        <v>5</v>
      </c>
      <c r="H54359">
        <v>1500.4</v>
      </c>
      <c r="I54359">
        <v>1425.38</v>
      </c>
      <c r="J54359" t="s">
        <v>18</v>
      </c>
      <c r="K54359" t="s">
        <v>31</v>
      </c>
      <c r="L54359" t="s">
        <v>32</v>
      </c>
      <c r="M54359" t="s">
        <v>33</v>
      </c>
    </row>
    <row r="54360" spans="1:13" hidden="1" x14ac:dyDescent="0.3">
      <c r="A54360" t="s">
        <v>111058</v>
      </c>
      <c r="B54360" s="1">
        <v>42593.222916666666</v>
      </c>
      <c r="C54360" t="s">
        <v>111059</v>
      </c>
      <c r="D54360" t="s">
        <v>16</v>
      </c>
      <c r="E54360">
        <v>25</v>
      </c>
      <c r="F54360" t="s">
        <v>17</v>
      </c>
      <c r="G54360">
        <v>3</v>
      </c>
      <c r="H54360">
        <v>900.24</v>
      </c>
      <c r="I54360">
        <v>675.18</v>
      </c>
      <c r="J54360" t="s">
        <v>30</v>
      </c>
      <c r="K54360" t="s">
        <v>31</v>
      </c>
      <c r="L54360" t="s">
        <v>32</v>
      </c>
      <c r="M54360" t="s">
        <v>37</v>
      </c>
    </row>
    <row r="54361" spans="1:13" hidden="1" x14ac:dyDescent="0.3">
      <c r="A54361" t="s">
        <v>111060</v>
      </c>
      <c r="B54361" s="1">
        <v>42593.222916666666</v>
      </c>
      <c r="C54361" t="s">
        <v>111061</v>
      </c>
      <c r="D54361" t="s">
        <v>16</v>
      </c>
      <c r="E54361">
        <v>57</v>
      </c>
      <c r="F54361" t="s">
        <v>17</v>
      </c>
      <c r="G54361">
        <v>5</v>
      </c>
      <c r="H54361">
        <v>1500.4</v>
      </c>
      <c r="I54361">
        <v>1425.38</v>
      </c>
      <c r="J54361" t="s">
        <v>30</v>
      </c>
      <c r="K54361" t="s">
        <v>31</v>
      </c>
      <c r="L54361" t="s">
        <v>32</v>
      </c>
      <c r="M54361" t="s">
        <v>48</v>
      </c>
    </row>
    <row r="54362" spans="1:13" hidden="1" x14ac:dyDescent="0.3">
      <c r="A54362" t="s">
        <v>111062</v>
      </c>
      <c r="B54362" s="1">
        <v>42593.223611111112</v>
      </c>
      <c r="C54362" t="s">
        <v>111063</v>
      </c>
      <c r="D54362" t="s">
        <v>16</v>
      </c>
      <c r="E54362">
        <v>20</v>
      </c>
      <c r="F54362" t="s">
        <v>17</v>
      </c>
      <c r="G54362">
        <v>3</v>
      </c>
      <c r="H54362">
        <v>900.24</v>
      </c>
      <c r="I54362">
        <v>675.18</v>
      </c>
      <c r="J54362" t="s">
        <v>30</v>
      </c>
      <c r="K54362" t="s">
        <v>19</v>
      </c>
      <c r="L54362" t="s">
        <v>67</v>
      </c>
      <c r="M54362" t="s">
        <v>63</v>
      </c>
    </row>
    <row r="54363" spans="1:13" hidden="1" x14ac:dyDescent="0.3">
      <c r="A54363" t="s">
        <v>111064</v>
      </c>
      <c r="B54363" s="1">
        <v>42593.223611111112</v>
      </c>
      <c r="C54363" t="s">
        <v>111065</v>
      </c>
      <c r="D54363" t="s">
        <v>24</v>
      </c>
      <c r="E54363">
        <v>31</v>
      </c>
      <c r="F54363" t="s">
        <v>47</v>
      </c>
      <c r="G54363">
        <v>2</v>
      </c>
      <c r="H54363">
        <v>81.319999999999993</v>
      </c>
      <c r="I54363">
        <v>56.923999999999999</v>
      </c>
      <c r="J54363" t="s">
        <v>18</v>
      </c>
      <c r="K54363" t="s">
        <v>74</v>
      </c>
      <c r="L54363" t="s">
        <v>75</v>
      </c>
      <c r="M54363" t="s">
        <v>63</v>
      </c>
    </row>
    <row r="54364" spans="1:13" hidden="1" x14ac:dyDescent="0.3">
      <c r="A54364" t="s">
        <v>111066</v>
      </c>
      <c r="B54364" s="1">
        <v>42593.223611111112</v>
      </c>
      <c r="C54364" t="s">
        <v>111067</v>
      </c>
      <c r="D54364" t="s">
        <v>16</v>
      </c>
      <c r="E54364">
        <v>55</v>
      </c>
      <c r="F54364" t="s">
        <v>203</v>
      </c>
      <c r="G54364">
        <v>2</v>
      </c>
      <c r="H54364">
        <v>23.46</v>
      </c>
      <c r="I54364">
        <v>16.422000000000001</v>
      </c>
      <c r="J54364" t="s">
        <v>30</v>
      </c>
      <c r="K54364" t="s">
        <v>74</v>
      </c>
      <c r="L54364" t="s">
        <v>80</v>
      </c>
      <c r="M54364" t="s">
        <v>33</v>
      </c>
    </row>
    <row r="54365" spans="1:13" hidden="1" x14ac:dyDescent="0.3">
      <c r="A54365" t="s">
        <v>111068</v>
      </c>
      <c r="B54365" s="1">
        <v>42593.223611111112</v>
      </c>
      <c r="C54365" t="s">
        <v>111069</v>
      </c>
      <c r="D54365" t="s">
        <v>16</v>
      </c>
      <c r="E54365">
        <v>60</v>
      </c>
      <c r="F54365" t="s">
        <v>66</v>
      </c>
      <c r="G54365">
        <v>2</v>
      </c>
      <c r="H54365">
        <v>71.680000000000007</v>
      </c>
      <c r="I54365">
        <v>50.176000000000002</v>
      </c>
      <c r="J54365" t="s">
        <v>30</v>
      </c>
      <c r="K54365" t="s">
        <v>74</v>
      </c>
      <c r="L54365" t="s">
        <v>80</v>
      </c>
      <c r="M54365" t="s">
        <v>27</v>
      </c>
    </row>
    <row r="54366" spans="1:13" hidden="1" x14ac:dyDescent="0.3">
      <c r="A54366" t="s">
        <v>111070</v>
      </c>
      <c r="B54366" s="1">
        <v>42593.224305555559</v>
      </c>
      <c r="C54366" t="s">
        <v>111071</v>
      </c>
      <c r="D54366" t="s">
        <v>16</v>
      </c>
      <c r="E54366">
        <v>47</v>
      </c>
      <c r="F54366" t="s">
        <v>17</v>
      </c>
      <c r="G54366">
        <v>5</v>
      </c>
      <c r="H54366">
        <v>1500.4</v>
      </c>
      <c r="I54366">
        <v>1425.38</v>
      </c>
      <c r="J54366" t="s">
        <v>30</v>
      </c>
      <c r="K54366" t="s">
        <v>31</v>
      </c>
      <c r="L54366" t="s">
        <v>44</v>
      </c>
      <c r="M54366" t="s">
        <v>21</v>
      </c>
    </row>
    <row r="54367" spans="1:13" hidden="1" x14ac:dyDescent="0.3">
      <c r="A54367" t="s">
        <v>111072</v>
      </c>
      <c r="B54367" s="1">
        <v>42593.224305555559</v>
      </c>
      <c r="C54367" t="s">
        <v>111073</v>
      </c>
      <c r="D54367" t="s">
        <v>16</v>
      </c>
      <c r="E54367">
        <v>64</v>
      </c>
      <c r="F54367" t="s">
        <v>17</v>
      </c>
      <c r="G54367">
        <v>4</v>
      </c>
      <c r="H54367">
        <v>1200.32</v>
      </c>
      <c r="I54367">
        <v>1140.3040000000001</v>
      </c>
      <c r="J54367" t="s">
        <v>30</v>
      </c>
      <c r="K54367" t="s">
        <v>74</v>
      </c>
      <c r="L54367" t="s">
        <v>75</v>
      </c>
      <c r="M54367" t="s">
        <v>27</v>
      </c>
    </row>
    <row r="54368" spans="1:13" hidden="1" x14ac:dyDescent="0.3">
      <c r="A54368" t="s">
        <v>111074</v>
      </c>
      <c r="B54368" s="1">
        <v>42593.224305555559</v>
      </c>
      <c r="C54368" t="s">
        <v>111075</v>
      </c>
      <c r="D54368" t="s">
        <v>16</v>
      </c>
      <c r="E54368">
        <v>29</v>
      </c>
      <c r="F54368" t="s">
        <v>17</v>
      </c>
      <c r="G54368">
        <v>5</v>
      </c>
      <c r="H54368">
        <v>1500.4</v>
      </c>
      <c r="I54368">
        <v>1425.38</v>
      </c>
      <c r="J54368" t="s">
        <v>18</v>
      </c>
      <c r="K54368" t="s">
        <v>31</v>
      </c>
      <c r="L54368" t="s">
        <v>71</v>
      </c>
      <c r="M54368" t="s">
        <v>33</v>
      </c>
    </row>
    <row r="54369" spans="1:13" hidden="1" x14ac:dyDescent="0.3">
      <c r="A54369" t="s">
        <v>111076</v>
      </c>
      <c r="B54369" s="1">
        <v>42593.224305555559</v>
      </c>
      <c r="C54369" t="s">
        <v>111077</v>
      </c>
      <c r="D54369" t="s">
        <v>16</v>
      </c>
      <c r="E54369">
        <v>33</v>
      </c>
      <c r="F54369" t="s">
        <v>25</v>
      </c>
      <c r="G54369">
        <v>2</v>
      </c>
      <c r="H54369">
        <v>1200.3399999999999</v>
      </c>
      <c r="I54369">
        <v>1080.306</v>
      </c>
      <c r="J54369" t="s">
        <v>26</v>
      </c>
      <c r="K54369" t="s">
        <v>31</v>
      </c>
      <c r="L54369" t="s">
        <v>71</v>
      </c>
      <c r="M54369" t="s">
        <v>27</v>
      </c>
    </row>
    <row r="54370" spans="1:13" hidden="1" x14ac:dyDescent="0.3">
      <c r="A54370" t="s">
        <v>111078</v>
      </c>
      <c r="B54370" s="1">
        <v>42593.224999999999</v>
      </c>
      <c r="C54370" t="s">
        <v>111079</v>
      </c>
      <c r="D54370" t="s">
        <v>24</v>
      </c>
      <c r="E54370">
        <v>21</v>
      </c>
      <c r="F54370" t="s">
        <v>17</v>
      </c>
      <c r="G54370">
        <v>1</v>
      </c>
      <c r="H54370">
        <v>300.08</v>
      </c>
      <c r="I54370">
        <v>225.06</v>
      </c>
      <c r="J54370" t="s">
        <v>18</v>
      </c>
      <c r="K54370" t="s">
        <v>31</v>
      </c>
      <c r="L54370" t="s">
        <v>71</v>
      </c>
      <c r="M54370" t="s">
        <v>48</v>
      </c>
    </row>
    <row r="54371" spans="1:13" hidden="1" x14ac:dyDescent="0.3">
      <c r="A54371" t="s">
        <v>111080</v>
      </c>
      <c r="B54371" s="1">
        <v>42593.224999999999</v>
      </c>
      <c r="C54371" t="s">
        <v>111081</v>
      </c>
      <c r="D54371" t="s">
        <v>24</v>
      </c>
      <c r="E54371">
        <v>61</v>
      </c>
      <c r="F54371" t="s">
        <v>17</v>
      </c>
      <c r="G54371">
        <v>5</v>
      </c>
      <c r="H54371">
        <v>1500.4</v>
      </c>
      <c r="I54371">
        <v>1425.38</v>
      </c>
      <c r="J54371" t="s">
        <v>30</v>
      </c>
      <c r="K54371" t="s">
        <v>98</v>
      </c>
      <c r="L54371" t="s">
        <v>312</v>
      </c>
      <c r="M54371" t="s">
        <v>51</v>
      </c>
    </row>
    <row r="54372" spans="1:13" hidden="1" x14ac:dyDescent="0.3">
      <c r="A54372" t="s">
        <v>111082</v>
      </c>
      <c r="B54372" s="1">
        <v>42593.224999999999</v>
      </c>
      <c r="C54372" t="s">
        <v>111083</v>
      </c>
      <c r="D54372" t="s">
        <v>16</v>
      </c>
      <c r="E54372">
        <v>29</v>
      </c>
      <c r="F54372" t="s">
        <v>41</v>
      </c>
      <c r="G54372">
        <v>3</v>
      </c>
      <c r="H54372">
        <v>45.45</v>
      </c>
      <c r="I54372">
        <v>31.815000000000001</v>
      </c>
      <c r="J54372" t="s">
        <v>26</v>
      </c>
      <c r="K54372" t="s">
        <v>74</v>
      </c>
      <c r="L54372" t="s">
        <v>152</v>
      </c>
      <c r="M54372" t="s">
        <v>37</v>
      </c>
    </row>
    <row r="54373" spans="1:13" hidden="1" x14ac:dyDescent="0.3">
      <c r="A54373" t="s">
        <v>111084</v>
      </c>
      <c r="B54373" s="1">
        <v>42593.224999999999</v>
      </c>
      <c r="C54373" t="s">
        <v>111085</v>
      </c>
      <c r="D54373" t="s">
        <v>24</v>
      </c>
      <c r="E54373">
        <v>48</v>
      </c>
      <c r="F54373" t="s">
        <v>203</v>
      </c>
      <c r="G54373">
        <v>2</v>
      </c>
      <c r="H54373">
        <v>23.46</v>
      </c>
      <c r="I54373">
        <v>16.422000000000001</v>
      </c>
      <c r="J54373" t="s">
        <v>30</v>
      </c>
      <c r="K54373" t="s">
        <v>74</v>
      </c>
      <c r="L54373" t="s">
        <v>152</v>
      </c>
      <c r="M54373" t="s">
        <v>27</v>
      </c>
    </row>
    <row r="54374" spans="1:13" hidden="1" x14ac:dyDescent="0.3">
      <c r="A54374" t="s">
        <v>111086</v>
      </c>
      <c r="B54374" s="1">
        <v>42593.224999999999</v>
      </c>
      <c r="C54374" t="s">
        <v>111087</v>
      </c>
      <c r="D54374" t="s">
        <v>24</v>
      </c>
      <c r="E54374">
        <v>27</v>
      </c>
      <c r="F54374" t="s">
        <v>47</v>
      </c>
      <c r="G54374">
        <v>1</v>
      </c>
      <c r="H54374">
        <v>40.659999999999997</v>
      </c>
      <c r="I54374">
        <v>28.462</v>
      </c>
      <c r="J54374" t="s">
        <v>30</v>
      </c>
      <c r="K54374" t="s">
        <v>74</v>
      </c>
      <c r="L54374" t="s">
        <v>75</v>
      </c>
      <c r="M54374" t="s">
        <v>33</v>
      </c>
    </row>
    <row r="54375" spans="1:13" hidden="1" x14ac:dyDescent="0.3">
      <c r="A54375" t="s">
        <v>111088</v>
      </c>
      <c r="B54375" s="1">
        <v>42593.225694444445</v>
      </c>
      <c r="C54375" t="s">
        <v>111089</v>
      </c>
      <c r="D54375" t="s">
        <v>24</v>
      </c>
      <c r="E54375">
        <v>57</v>
      </c>
      <c r="F54375" t="s">
        <v>17</v>
      </c>
      <c r="G54375">
        <v>1</v>
      </c>
      <c r="H54375">
        <v>300.08</v>
      </c>
      <c r="I54375">
        <v>225.06</v>
      </c>
      <c r="J54375" t="s">
        <v>30</v>
      </c>
      <c r="K54375" t="s">
        <v>74</v>
      </c>
      <c r="L54375" t="s">
        <v>75</v>
      </c>
      <c r="M54375" t="s">
        <v>48</v>
      </c>
    </row>
    <row r="54376" spans="1:13" hidden="1" x14ac:dyDescent="0.3">
      <c r="A54376" t="s">
        <v>111090</v>
      </c>
      <c r="B54376" s="1">
        <v>42593.225694444445</v>
      </c>
      <c r="C54376" t="s">
        <v>111091</v>
      </c>
      <c r="D54376" t="s">
        <v>16</v>
      </c>
      <c r="E54376">
        <v>35</v>
      </c>
      <c r="F54376" t="s">
        <v>97</v>
      </c>
      <c r="G54376">
        <v>2</v>
      </c>
      <c r="H54376">
        <v>2100</v>
      </c>
      <c r="I54376">
        <v>1890</v>
      </c>
      <c r="J54376" t="s">
        <v>18</v>
      </c>
      <c r="K54376" t="s">
        <v>74</v>
      </c>
      <c r="L54376" t="s">
        <v>75</v>
      </c>
      <c r="M54376" t="s">
        <v>33</v>
      </c>
    </row>
    <row r="54377" spans="1:13" hidden="1" x14ac:dyDescent="0.3">
      <c r="A54377" t="s">
        <v>111092</v>
      </c>
      <c r="B54377" s="1">
        <v>42593.225694444445</v>
      </c>
      <c r="C54377" t="s">
        <v>111093</v>
      </c>
      <c r="D54377" t="s">
        <v>16</v>
      </c>
      <c r="E54377">
        <v>62</v>
      </c>
      <c r="F54377" t="s">
        <v>47</v>
      </c>
      <c r="G54377">
        <v>2</v>
      </c>
      <c r="H54377">
        <v>81.319999999999993</v>
      </c>
      <c r="I54377">
        <v>56.923999999999999</v>
      </c>
      <c r="J54377" t="s">
        <v>18</v>
      </c>
      <c r="K54377" t="s">
        <v>31</v>
      </c>
      <c r="L54377" t="s">
        <v>71</v>
      </c>
      <c r="M54377" t="s">
        <v>21</v>
      </c>
    </row>
    <row r="54378" spans="1:13" hidden="1" x14ac:dyDescent="0.3">
      <c r="A54378" t="s">
        <v>111094</v>
      </c>
      <c r="B54378" s="1">
        <v>42593.225694444445</v>
      </c>
      <c r="C54378" t="s">
        <v>111095</v>
      </c>
      <c r="D54378" t="s">
        <v>16</v>
      </c>
      <c r="E54378">
        <v>25</v>
      </c>
      <c r="F54378" t="s">
        <v>41</v>
      </c>
      <c r="G54378">
        <v>2</v>
      </c>
      <c r="H54378">
        <v>30.3</v>
      </c>
      <c r="I54378">
        <v>21.21</v>
      </c>
      <c r="J54378" t="s">
        <v>30</v>
      </c>
      <c r="K54378" t="s">
        <v>31</v>
      </c>
      <c r="L54378" t="s">
        <v>71</v>
      </c>
      <c r="M54378" t="s">
        <v>27</v>
      </c>
    </row>
    <row r="54379" spans="1:13" hidden="1" x14ac:dyDescent="0.3">
      <c r="A54379" t="s">
        <v>111096</v>
      </c>
      <c r="B54379" s="1">
        <v>42593.226388888892</v>
      </c>
      <c r="C54379" t="s">
        <v>111097</v>
      </c>
      <c r="D54379" t="s">
        <v>16</v>
      </c>
      <c r="E54379">
        <v>63</v>
      </c>
      <c r="F54379" t="s">
        <v>47</v>
      </c>
      <c r="G54379">
        <v>2</v>
      </c>
      <c r="H54379">
        <v>81.319999999999993</v>
      </c>
      <c r="I54379">
        <v>56.923999999999999</v>
      </c>
      <c r="J54379" t="s">
        <v>26</v>
      </c>
      <c r="K54379" t="s">
        <v>98</v>
      </c>
      <c r="L54379" t="s">
        <v>99</v>
      </c>
      <c r="M54379" t="s">
        <v>63</v>
      </c>
    </row>
    <row r="54380" spans="1:13" hidden="1" x14ac:dyDescent="0.3">
      <c r="A54380" t="s">
        <v>111098</v>
      </c>
      <c r="B54380" s="1">
        <v>42593.226388888892</v>
      </c>
      <c r="C54380" t="s">
        <v>111099</v>
      </c>
      <c r="D54380" t="s">
        <v>24</v>
      </c>
      <c r="E54380">
        <v>38</v>
      </c>
      <c r="F54380" t="s">
        <v>17</v>
      </c>
      <c r="G54380">
        <v>4</v>
      </c>
      <c r="H54380">
        <v>1200.32</v>
      </c>
      <c r="I54380">
        <v>1140.3040000000001</v>
      </c>
      <c r="J54380" t="s">
        <v>26</v>
      </c>
      <c r="K54380" t="s">
        <v>98</v>
      </c>
      <c r="L54380" t="s">
        <v>99</v>
      </c>
      <c r="M54380" t="s">
        <v>21</v>
      </c>
    </row>
    <row r="54381" spans="1:13" hidden="1" x14ac:dyDescent="0.3">
      <c r="A54381" t="s">
        <v>111100</v>
      </c>
      <c r="B54381" s="1">
        <v>42593.226388888892</v>
      </c>
      <c r="C54381" t="s">
        <v>111101</v>
      </c>
      <c r="D54381" t="s">
        <v>16</v>
      </c>
      <c r="E54381">
        <v>55</v>
      </c>
      <c r="F54381" t="s">
        <v>41</v>
      </c>
      <c r="G54381">
        <v>5</v>
      </c>
      <c r="H54381">
        <v>75.75</v>
      </c>
      <c r="I54381">
        <v>56.8125</v>
      </c>
      <c r="J54381" t="s">
        <v>18</v>
      </c>
      <c r="K54381" t="s">
        <v>31</v>
      </c>
      <c r="L54381" t="s">
        <v>32</v>
      </c>
      <c r="M54381" t="s">
        <v>63</v>
      </c>
    </row>
    <row r="54382" spans="1:13" hidden="1" x14ac:dyDescent="0.3">
      <c r="A54382" t="s">
        <v>111102</v>
      </c>
      <c r="B54382" s="1">
        <v>42593.226388888892</v>
      </c>
      <c r="C54382" t="s">
        <v>111103</v>
      </c>
      <c r="D54382" t="s">
        <v>16</v>
      </c>
      <c r="E54382">
        <v>68</v>
      </c>
      <c r="F54382" t="s">
        <v>59</v>
      </c>
      <c r="G54382">
        <v>3</v>
      </c>
      <c r="H54382">
        <v>15.69</v>
      </c>
      <c r="I54382">
        <v>10.983000000000001</v>
      </c>
      <c r="J54382" t="s">
        <v>30</v>
      </c>
      <c r="K54382" t="s">
        <v>31</v>
      </c>
      <c r="L54382" t="s">
        <v>32</v>
      </c>
      <c r="M54382" t="s">
        <v>63</v>
      </c>
    </row>
    <row r="54383" spans="1:13" hidden="1" x14ac:dyDescent="0.3">
      <c r="A54383" t="s">
        <v>111104</v>
      </c>
      <c r="B54383" s="1">
        <v>42593.227083333331</v>
      </c>
      <c r="C54383" t="s">
        <v>111105</v>
      </c>
      <c r="D54383" t="s">
        <v>16</v>
      </c>
      <c r="E54383">
        <v>42</v>
      </c>
      <c r="F54383" t="s">
        <v>17</v>
      </c>
      <c r="G54383">
        <v>2</v>
      </c>
      <c r="H54383">
        <v>600.16</v>
      </c>
      <c r="I54383">
        <v>450.12</v>
      </c>
      <c r="J54383" t="s">
        <v>30</v>
      </c>
      <c r="K54383" t="s">
        <v>74</v>
      </c>
      <c r="L54383" t="s">
        <v>75</v>
      </c>
      <c r="M54383" t="s">
        <v>51</v>
      </c>
    </row>
    <row r="54384" spans="1:13" hidden="1" x14ac:dyDescent="0.3">
      <c r="A54384" t="s">
        <v>111106</v>
      </c>
      <c r="B54384" s="1">
        <v>42593.227083333331</v>
      </c>
      <c r="C54384" t="s">
        <v>111107</v>
      </c>
      <c r="D54384" t="s">
        <v>16</v>
      </c>
      <c r="E54384">
        <v>63</v>
      </c>
      <c r="F54384" t="s">
        <v>66</v>
      </c>
      <c r="G54384">
        <v>2</v>
      </c>
      <c r="H54384">
        <v>71.680000000000007</v>
      </c>
      <c r="I54384">
        <v>50.176000000000002</v>
      </c>
      <c r="J54384" t="s">
        <v>30</v>
      </c>
      <c r="K54384" t="s">
        <v>74</v>
      </c>
      <c r="L54384" t="s">
        <v>75</v>
      </c>
      <c r="M54384" t="s">
        <v>48</v>
      </c>
    </row>
    <row r="54385" spans="1:13" hidden="1" x14ac:dyDescent="0.3">
      <c r="A54385" t="s">
        <v>111108</v>
      </c>
      <c r="B54385" s="1">
        <v>42593.227083333331</v>
      </c>
      <c r="C54385" t="s">
        <v>111109</v>
      </c>
      <c r="D54385" t="s">
        <v>16</v>
      </c>
      <c r="E54385">
        <v>28</v>
      </c>
      <c r="F54385" t="s">
        <v>17</v>
      </c>
      <c r="G54385">
        <v>3</v>
      </c>
      <c r="H54385">
        <v>900.24</v>
      </c>
      <c r="I54385">
        <v>675.18</v>
      </c>
      <c r="J54385" t="s">
        <v>18</v>
      </c>
      <c r="K54385" t="s">
        <v>74</v>
      </c>
      <c r="L54385" t="s">
        <v>75</v>
      </c>
      <c r="M54385" t="s">
        <v>21</v>
      </c>
    </row>
    <row r="54386" spans="1:13" hidden="1" x14ac:dyDescent="0.3">
      <c r="A54386" t="s">
        <v>111110</v>
      </c>
      <c r="B54386" s="1">
        <v>42593.227083333331</v>
      </c>
      <c r="C54386" t="s">
        <v>111111</v>
      </c>
      <c r="D54386" t="s">
        <v>16</v>
      </c>
      <c r="E54386">
        <v>49</v>
      </c>
      <c r="F54386" t="s">
        <v>25</v>
      </c>
      <c r="G54386">
        <v>1</v>
      </c>
      <c r="H54386">
        <v>600.16999999999996</v>
      </c>
      <c r="I54386">
        <v>450.1275</v>
      </c>
      <c r="J54386" t="s">
        <v>18</v>
      </c>
      <c r="K54386" t="s">
        <v>98</v>
      </c>
      <c r="L54386" t="s">
        <v>99</v>
      </c>
      <c r="M54386" t="s">
        <v>48</v>
      </c>
    </row>
    <row r="54387" spans="1:13" hidden="1" x14ac:dyDescent="0.3">
      <c r="A54387" t="s">
        <v>111112</v>
      </c>
      <c r="B54387" s="1">
        <v>42593.227777777778</v>
      </c>
      <c r="C54387" t="s">
        <v>111113</v>
      </c>
      <c r="D54387" t="s">
        <v>24</v>
      </c>
      <c r="E54387">
        <v>47</v>
      </c>
      <c r="F54387" t="s">
        <v>17</v>
      </c>
      <c r="G54387">
        <v>4</v>
      </c>
      <c r="H54387">
        <v>1200.32</v>
      </c>
      <c r="I54387">
        <v>1140.3040000000001</v>
      </c>
      <c r="J54387" t="s">
        <v>18</v>
      </c>
      <c r="K54387" t="s">
        <v>98</v>
      </c>
      <c r="L54387" t="s">
        <v>99</v>
      </c>
      <c r="M54387" t="s">
        <v>48</v>
      </c>
    </row>
    <row r="54388" spans="1:13" hidden="1" x14ac:dyDescent="0.3">
      <c r="A54388" t="s">
        <v>111114</v>
      </c>
      <c r="B54388" s="1">
        <v>42593.227777777778</v>
      </c>
      <c r="C54388" t="s">
        <v>111115</v>
      </c>
      <c r="D54388" t="s">
        <v>16</v>
      </c>
      <c r="E54388">
        <v>50</v>
      </c>
      <c r="F54388" t="s">
        <v>17</v>
      </c>
      <c r="G54388">
        <v>1</v>
      </c>
      <c r="H54388">
        <v>300.08</v>
      </c>
      <c r="I54388">
        <v>225.06</v>
      </c>
      <c r="J54388" t="s">
        <v>30</v>
      </c>
      <c r="K54388" t="s">
        <v>19</v>
      </c>
      <c r="L54388" t="s">
        <v>234</v>
      </c>
      <c r="M54388" t="s">
        <v>51</v>
      </c>
    </row>
    <row r="54389" spans="1:13" hidden="1" x14ac:dyDescent="0.3">
      <c r="A54389" t="s">
        <v>111116</v>
      </c>
      <c r="B54389" s="1">
        <v>42593.227777777778</v>
      </c>
      <c r="C54389" t="s">
        <v>111117</v>
      </c>
      <c r="D54389" t="s">
        <v>24</v>
      </c>
      <c r="E54389">
        <v>33</v>
      </c>
      <c r="F54389" t="s">
        <v>59</v>
      </c>
      <c r="G54389">
        <v>1</v>
      </c>
      <c r="H54389">
        <v>5.23</v>
      </c>
      <c r="I54389">
        <v>3.661</v>
      </c>
      <c r="J54389" t="s">
        <v>30</v>
      </c>
      <c r="K54389" t="s">
        <v>31</v>
      </c>
      <c r="L54389" t="s">
        <v>32</v>
      </c>
      <c r="M54389" t="s">
        <v>21</v>
      </c>
    </row>
    <row r="54390" spans="1:13" hidden="1" x14ac:dyDescent="0.3">
      <c r="A54390" t="s">
        <v>111118</v>
      </c>
      <c r="B54390" s="1">
        <v>42593.227777777778</v>
      </c>
      <c r="C54390" t="s">
        <v>111119</v>
      </c>
      <c r="D54390" t="s">
        <v>24</v>
      </c>
      <c r="E54390">
        <v>48</v>
      </c>
      <c r="F54390" t="s">
        <v>17</v>
      </c>
      <c r="G54390">
        <v>5</v>
      </c>
      <c r="H54390">
        <v>1500.4</v>
      </c>
      <c r="I54390">
        <v>1425.38</v>
      </c>
      <c r="J54390" t="s">
        <v>26</v>
      </c>
      <c r="K54390" t="s">
        <v>31</v>
      </c>
      <c r="L54390" t="s">
        <v>32</v>
      </c>
      <c r="M54390" t="s">
        <v>63</v>
      </c>
    </row>
    <row r="54391" spans="1:13" hidden="1" x14ac:dyDescent="0.3">
      <c r="A54391" t="s">
        <v>111120</v>
      </c>
      <c r="B54391" s="1">
        <v>42593.227777777778</v>
      </c>
      <c r="C54391" t="s">
        <v>111121</v>
      </c>
      <c r="D54391" t="s">
        <v>16</v>
      </c>
      <c r="E54391">
        <v>20</v>
      </c>
      <c r="F54391" t="s">
        <v>17</v>
      </c>
      <c r="G54391">
        <v>4</v>
      </c>
      <c r="H54391">
        <v>1200.32</v>
      </c>
      <c r="I54391">
        <v>1140.3040000000001</v>
      </c>
      <c r="J54391" t="s">
        <v>30</v>
      </c>
      <c r="K54391" t="s">
        <v>31</v>
      </c>
      <c r="L54391" t="s">
        <v>32</v>
      </c>
      <c r="M54391" t="s">
        <v>21</v>
      </c>
    </row>
    <row r="54392" spans="1:13" hidden="1" x14ac:dyDescent="0.3">
      <c r="A54392" t="s">
        <v>111122</v>
      </c>
      <c r="B54392" s="1">
        <v>42593.228472222225</v>
      </c>
      <c r="C54392" t="s">
        <v>111123</v>
      </c>
      <c r="D54392" t="s">
        <v>16</v>
      </c>
      <c r="E54392">
        <v>29</v>
      </c>
      <c r="F54392" t="s">
        <v>25</v>
      </c>
      <c r="G54392">
        <v>2</v>
      </c>
      <c r="H54392">
        <v>1200.3399999999999</v>
      </c>
      <c r="I54392">
        <v>1080.306</v>
      </c>
      <c r="J54392" t="s">
        <v>18</v>
      </c>
      <c r="K54392" t="s">
        <v>31</v>
      </c>
      <c r="L54392" t="s">
        <v>71</v>
      </c>
      <c r="M54392" t="s">
        <v>33</v>
      </c>
    </row>
    <row r="54393" spans="1:13" hidden="1" x14ac:dyDescent="0.3">
      <c r="A54393" t="s">
        <v>111124</v>
      </c>
      <c r="B54393" s="1">
        <v>42593.228472222225</v>
      </c>
      <c r="C54393" t="s">
        <v>111125</v>
      </c>
      <c r="D54393" t="s">
        <v>16</v>
      </c>
      <c r="E54393">
        <v>63</v>
      </c>
      <c r="F54393" t="s">
        <v>66</v>
      </c>
      <c r="G54393">
        <v>5</v>
      </c>
      <c r="H54393">
        <v>179.2</v>
      </c>
      <c r="I54393">
        <v>143.36000000000001</v>
      </c>
      <c r="J54393" t="s">
        <v>30</v>
      </c>
      <c r="K54393" t="s">
        <v>98</v>
      </c>
      <c r="L54393" t="s">
        <v>156</v>
      </c>
      <c r="M54393" t="s">
        <v>51</v>
      </c>
    </row>
    <row r="54394" spans="1:13" hidden="1" x14ac:dyDescent="0.3">
      <c r="A54394" t="s">
        <v>111126</v>
      </c>
      <c r="B54394" s="1">
        <v>42593.228472222225</v>
      </c>
      <c r="C54394" t="s">
        <v>111127</v>
      </c>
      <c r="D54394" t="s">
        <v>24</v>
      </c>
      <c r="E54394">
        <v>41</v>
      </c>
      <c r="F54394" t="s">
        <v>17</v>
      </c>
      <c r="G54394">
        <v>2</v>
      </c>
      <c r="H54394">
        <v>600.16</v>
      </c>
      <c r="I54394">
        <v>450.12</v>
      </c>
      <c r="J54394" t="s">
        <v>30</v>
      </c>
      <c r="K54394" t="s">
        <v>98</v>
      </c>
      <c r="L54394" t="s">
        <v>156</v>
      </c>
      <c r="M54394" t="s">
        <v>21</v>
      </c>
    </row>
    <row r="54395" spans="1:13" hidden="1" x14ac:dyDescent="0.3">
      <c r="A54395" t="s">
        <v>111128</v>
      </c>
      <c r="B54395" s="1">
        <v>42593.228472222225</v>
      </c>
      <c r="C54395" t="s">
        <v>111129</v>
      </c>
      <c r="D54395" t="s">
        <v>24</v>
      </c>
      <c r="E54395">
        <v>69</v>
      </c>
      <c r="F54395" t="s">
        <v>47</v>
      </c>
      <c r="G54395">
        <v>3</v>
      </c>
      <c r="H54395">
        <v>121.98</v>
      </c>
      <c r="I54395">
        <v>91.484999999999999</v>
      </c>
      <c r="J54395" t="s">
        <v>18</v>
      </c>
      <c r="K54395" t="s">
        <v>98</v>
      </c>
      <c r="L54395" t="s">
        <v>156</v>
      </c>
      <c r="M54395" t="s">
        <v>21</v>
      </c>
    </row>
    <row r="54396" spans="1:13" hidden="1" x14ac:dyDescent="0.3">
      <c r="A54396" t="s">
        <v>111130</v>
      </c>
      <c r="B54396" s="1">
        <v>42593.229166666664</v>
      </c>
      <c r="C54396" t="s">
        <v>111131</v>
      </c>
      <c r="D54396" t="s">
        <v>24</v>
      </c>
      <c r="E54396">
        <v>35</v>
      </c>
      <c r="F54396" t="s">
        <v>203</v>
      </c>
      <c r="G54396">
        <v>5</v>
      </c>
      <c r="H54396">
        <v>58.65</v>
      </c>
      <c r="I54396">
        <v>43.987499999999997</v>
      </c>
      <c r="J54396" t="s">
        <v>30</v>
      </c>
      <c r="K54396" t="s">
        <v>98</v>
      </c>
      <c r="L54396" t="s">
        <v>156</v>
      </c>
      <c r="M54396" t="s">
        <v>48</v>
      </c>
    </row>
    <row r="54397" spans="1:13" hidden="1" x14ac:dyDescent="0.3">
      <c r="A54397" t="s">
        <v>111132</v>
      </c>
      <c r="B54397" s="1">
        <v>42593.229166666664</v>
      </c>
      <c r="C54397" t="s">
        <v>111133</v>
      </c>
      <c r="D54397" t="s">
        <v>16</v>
      </c>
      <c r="E54397">
        <v>53</v>
      </c>
      <c r="F54397" t="s">
        <v>59</v>
      </c>
      <c r="G54397">
        <v>4</v>
      </c>
      <c r="H54397">
        <v>20.92</v>
      </c>
      <c r="I54397">
        <v>15.69</v>
      </c>
      <c r="J54397" t="s">
        <v>18</v>
      </c>
      <c r="K54397" t="s">
        <v>31</v>
      </c>
      <c r="L54397" t="s">
        <v>62</v>
      </c>
      <c r="M54397" t="s">
        <v>51</v>
      </c>
    </row>
    <row r="54398" spans="1:13" hidden="1" x14ac:dyDescent="0.3">
      <c r="A54398" t="s">
        <v>111134</v>
      </c>
      <c r="B54398" s="1">
        <v>42593.229166666664</v>
      </c>
      <c r="C54398" t="s">
        <v>111135</v>
      </c>
      <c r="D54398" t="s">
        <v>24</v>
      </c>
      <c r="E54398">
        <v>23</v>
      </c>
      <c r="F54398" t="s">
        <v>25</v>
      </c>
      <c r="G54398">
        <v>2</v>
      </c>
      <c r="H54398">
        <v>1200.3399999999999</v>
      </c>
      <c r="I54398">
        <v>1080.306</v>
      </c>
      <c r="J54398" t="s">
        <v>18</v>
      </c>
      <c r="K54398" t="s">
        <v>31</v>
      </c>
      <c r="L54398" t="s">
        <v>32</v>
      </c>
      <c r="M54398" t="s">
        <v>51</v>
      </c>
    </row>
    <row r="54399" spans="1:13" hidden="1" x14ac:dyDescent="0.3">
      <c r="A54399" t="s">
        <v>111136</v>
      </c>
      <c r="B54399" s="1">
        <v>42593.229166666664</v>
      </c>
      <c r="C54399" t="s">
        <v>111137</v>
      </c>
      <c r="D54399" t="s">
        <v>24</v>
      </c>
      <c r="E54399">
        <v>22</v>
      </c>
      <c r="F54399" t="s">
        <v>17</v>
      </c>
      <c r="G54399">
        <v>3</v>
      </c>
      <c r="H54399">
        <v>900.24</v>
      </c>
      <c r="I54399">
        <v>675.18</v>
      </c>
      <c r="J54399" t="s">
        <v>30</v>
      </c>
      <c r="K54399" t="s">
        <v>31</v>
      </c>
      <c r="L54399" t="s">
        <v>32</v>
      </c>
      <c r="M54399" t="s">
        <v>33</v>
      </c>
    </row>
    <row r="54400" spans="1:13" hidden="1" x14ac:dyDescent="0.3">
      <c r="A54400" t="s">
        <v>111138</v>
      </c>
      <c r="B54400" s="1">
        <v>42593.229861111111</v>
      </c>
      <c r="C54400" t="s">
        <v>111139</v>
      </c>
      <c r="D54400" t="s">
        <v>24</v>
      </c>
      <c r="E54400">
        <v>56</v>
      </c>
      <c r="F54400" t="s">
        <v>25</v>
      </c>
      <c r="G54400">
        <v>1</v>
      </c>
      <c r="H54400">
        <v>600.16999999999996</v>
      </c>
      <c r="I54400">
        <v>450.1275</v>
      </c>
      <c r="J54400" t="s">
        <v>18</v>
      </c>
      <c r="K54400" t="s">
        <v>98</v>
      </c>
      <c r="L54400" t="s">
        <v>312</v>
      </c>
      <c r="M54400" t="s">
        <v>63</v>
      </c>
    </row>
    <row r="54401" spans="1:13" hidden="1" x14ac:dyDescent="0.3">
      <c r="A54401" t="s">
        <v>111140</v>
      </c>
      <c r="B54401" s="1">
        <v>42593.229861111111</v>
      </c>
      <c r="C54401" t="s">
        <v>111141</v>
      </c>
      <c r="D54401" t="s">
        <v>16</v>
      </c>
      <c r="E54401">
        <v>23</v>
      </c>
      <c r="F54401" t="s">
        <v>66</v>
      </c>
      <c r="G54401">
        <v>3</v>
      </c>
      <c r="H54401">
        <v>107.52</v>
      </c>
      <c r="I54401">
        <v>80.64</v>
      </c>
      <c r="J54401" t="s">
        <v>30</v>
      </c>
      <c r="K54401" t="s">
        <v>31</v>
      </c>
      <c r="L54401" t="s">
        <v>32</v>
      </c>
      <c r="M54401" t="s">
        <v>21</v>
      </c>
    </row>
    <row r="54402" spans="1:13" hidden="1" x14ac:dyDescent="0.3">
      <c r="A54402" t="s">
        <v>111142</v>
      </c>
      <c r="B54402" s="1">
        <v>42593.229861111111</v>
      </c>
      <c r="C54402" t="s">
        <v>111143</v>
      </c>
      <c r="D54402" t="s">
        <v>24</v>
      </c>
      <c r="E54402">
        <v>35</v>
      </c>
      <c r="F54402" t="s">
        <v>97</v>
      </c>
      <c r="G54402">
        <v>5</v>
      </c>
      <c r="H54402">
        <v>5250</v>
      </c>
      <c r="I54402">
        <v>4725</v>
      </c>
      <c r="J54402" t="s">
        <v>30</v>
      </c>
      <c r="K54402" t="s">
        <v>31</v>
      </c>
      <c r="L54402" t="s">
        <v>71</v>
      </c>
      <c r="M54402" t="s">
        <v>21</v>
      </c>
    </row>
    <row r="54403" spans="1:13" hidden="1" x14ac:dyDescent="0.3">
      <c r="A54403" t="s">
        <v>111144</v>
      </c>
      <c r="B54403" s="1">
        <v>42593.229861111111</v>
      </c>
      <c r="C54403" t="s">
        <v>111145</v>
      </c>
      <c r="D54403" t="s">
        <v>24</v>
      </c>
      <c r="E54403">
        <v>22</v>
      </c>
      <c r="F54403" t="s">
        <v>25</v>
      </c>
      <c r="G54403">
        <v>5</v>
      </c>
      <c r="H54403">
        <v>3000.85</v>
      </c>
      <c r="I54403">
        <v>2700.7649999999999</v>
      </c>
      <c r="J54403" t="s">
        <v>18</v>
      </c>
      <c r="K54403" t="s">
        <v>31</v>
      </c>
      <c r="L54403" t="s">
        <v>71</v>
      </c>
      <c r="M54403" t="s">
        <v>48</v>
      </c>
    </row>
    <row r="54404" spans="1:13" hidden="1" x14ac:dyDescent="0.3">
      <c r="A54404" t="s">
        <v>111146</v>
      </c>
      <c r="B54404" s="1">
        <v>42593.229861111111</v>
      </c>
      <c r="C54404" t="s">
        <v>111147</v>
      </c>
      <c r="D54404" t="s">
        <v>16</v>
      </c>
      <c r="E54404">
        <v>46</v>
      </c>
      <c r="F54404" t="s">
        <v>97</v>
      </c>
      <c r="G54404">
        <v>3</v>
      </c>
      <c r="H54404">
        <v>3150</v>
      </c>
      <c r="I54404">
        <v>2677.5</v>
      </c>
      <c r="J54404" t="s">
        <v>26</v>
      </c>
      <c r="K54404" t="s">
        <v>98</v>
      </c>
      <c r="L54404" t="s">
        <v>171</v>
      </c>
      <c r="M54404" t="s">
        <v>33</v>
      </c>
    </row>
    <row r="54405" spans="1:13" hidden="1" x14ac:dyDescent="0.3">
      <c r="A54405" t="s">
        <v>111148</v>
      </c>
      <c r="B54405" s="1">
        <v>42593.230555555558</v>
      </c>
      <c r="C54405" t="s">
        <v>111149</v>
      </c>
      <c r="D54405" t="s">
        <v>16</v>
      </c>
      <c r="E54405">
        <v>44</v>
      </c>
      <c r="F54405" t="s">
        <v>47</v>
      </c>
      <c r="G54405">
        <v>5</v>
      </c>
      <c r="H54405">
        <v>203.3</v>
      </c>
      <c r="I54405">
        <v>162.63999999999999</v>
      </c>
      <c r="J54405" t="s">
        <v>30</v>
      </c>
      <c r="K54405" t="s">
        <v>98</v>
      </c>
      <c r="L54405" t="s">
        <v>171</v>
      </c>
      <c r="M54405" t="s">
        <v>51</v>
      </c>
    </row>
    <row r="54406" spans="1:13" hidden="1" x14ac:dyDescent="0.3">
      <c r="A54406" t="s">
        <v>111150</v>
      </c>
      <c r="B54406" s="1">
        <v>42593.230555555558</v>
      </c>
      <c r="C54406" t="s">
        <v>111151</v>
      </c>
      <c r="D54406" t="s">
        <v>24</v>
      </c>
      <c r="E54406">
        <v>30</v>
      </c>
      <c r="F54406" t="s">
        <v>17</v>
      </c>
      <c r="G54406">
        <v>4</v>
      </c>
      <c r="H54406">
        <v>1200.32</v>
      </c>
      <c r="I54406">
        <v>1140.3040000000001</v>
      </c>
      <c r="J54406" t="s">
        <v>30</v>
      </c>
      <c r="K54406" t="s">
        <v>31</v>
      </c>
      <c r="L54406" t="s">
        <v>32</v>
      </c>
      <c r="M54406" t="s">
        <v>48</v>
      </c>
    </row>
    <row r="54407" spans="1:13" hidden="1" x14ac:dyDescent="0.3">
      <c r="A54407" t="s">
        <v>111152</v>
      </c>
      <c r="B54407" s="1">
        <v>42593.230555555558</v>
      </c>
      <c r="C54407" t="s">
        <v>111153</v>
      </c>
      <c r="D54407" t="s">
        <v>16</v>
      </c>
      <c r="E54407">
        <v>68</v>
      </c>
      <c r="F54407" t="s">
        <v>66</v>
      </c>
      <c r="G54407">
        <v>4</v>
      </c>
      <c r="H54407">
        <v>143.36000000000001</v>
      </c>
      <c r="I54407">
        <v>114.688</v>
      </c>
      <c r="J54407" t="s">
        <v>18</v>
      </c>
      <c r="K54407" t="s">
        <v>31</v>
      </c>
      <c r="L54407" t="s">
        <v>32</v>
      </c>
      <c r="M54407" t="s">
        <v>21</v>
      </c>
    </row>
    <row r="54408" spans="1:13" hidden="1" x14ac:dyDescent="0.3">
      <c r="A54408" t="s">
        <v>111154</v>
      </c>
      <c r="B54408" s="1">
        <v>42593.230555555558</v>
      </c>
      <c r="C54408" t="s">
        <v>111155</v>
      </c>
      <c r="D54408" t="s">
        <v>16</v>
      </c>
      <c r="E54408">
        <v>58</v>
      </c>
      <c r="F54408" t="s">
        <v>17</v>
      </c>
      <c r="G54408">
        <v>1</v>
      </c>
      <c r="H54408">
        <v>300.08</v>
      </c>
      <c r="I54408">
        <v>225.06</v>
      </c>
      <c r="J54408" t="s">
        <v>30</v>
      </c>
      <c r="K54408" t="s">
        <v>31</v>
      </c>
      <c r="L54408" t="s">
        <v>32</v>
      </c>
      <c r="M54408" t="s">
        <v>21</v>
      </c>
    </row>
    <row r="54409" spans="1:13" hidden="1" x14ac:dyDescent="0.3">
      <c r="A54409" t="s">
        <v>111156</v>
      </c>
      <c r="B54409" s="1">
        <v>42593.231249999997</v>
      </c>
      <c r="C54409" t="s">
        <v>111157</v>
      </c>
      <c r="D54409" t="s">
        <v>16</v>
      </c>
      <c r="E54409">
        <v>45</v>
      </c>
      <c r="F54409" t="s">
        <v>17</v>
      </c>
      <c r="G54409">
        <v>1</v>
      </c>
      <c r="H54409">
        <v>300.08</v>
      </c>
      <c r="I54409">
        <v>225.06</v>
      </c>
      <c r="J54409" t="s">
        <v>18</v>
      </c>
      <c r="K54409" t="s">
        <v>31</v>
      </c>
      <c r="L54409" t="s">
        <v>32</v>
      </c>
      <c r="M54409" t="s">
        <v>33</v>
      </c>
    </row>
    <row r="54410" spans="1:13" hidden="1" x14ac:dyDescent="0.3">
      <c r="A54410" t="s">
        <v>111158</v>
      </c>
      <c r="B54410" s="1">
        <v>42593.231249999997</v>
      </c>
      <c r="C54410" t="s">
        <v>111159</v>
      </c>
      <c r="D54410" t="s">
        <v>16</v>
      </c>
      <c r="E54410">
        <v>69</v>
      </c>
      <c r="F54410" t="s">
        <v>59</v>
      </c>
      <c r="G54410">
        <v>4</v>
      </c>
      <c r="H54410">
        <v>20.92</v>
      </c>
      <c r="I54410">
        <v>15.69</v>
      </c>
      <c r="J54410" t="s">
        <v>30</v>
      </c>
      <c r="K54410" t="s">
        <v>31</v>
      </c>
      <c r="L54410" t="s">
        <v>32</v>
      </c>
      <c r="M54410" t="s">
        <v>27</v>
      </c>
    </row>
    <row r="54411" spans="1:13" hidden="1" x14ac:dyDescent="0.3">
      <c r="A54411" t="s">
        <v>111160</v>
      </c>
      <c r="B54411" s="1">
        <v>42593.231249999997</v>
      </c>
      <c r="C54411" t="s">
        <v>111161</v>
      </c>
      <c r="D54411" t="s">
        <v>16</v>
      </c>
      <c r="E54411">
        <v>52</v>
      </c>
      <c r="F54411" t="s">
        <v>47</v>
      </c>
      <c r="G54411">
        <v>2</v>
      </c>
      <c r="H54411">
        <v>81.319999999999993</v>
      </c>
      <c r="I54411">
        <v>56.923999999999999</v>
      </c>
      <c r="J54411" t="s">
        <v>18</v>
      </c>
      <c r="K54411" t="s">
        <v>31</v>
      </c>
      <c r="L54411" t="s">
        <v>32</v>
      </c>
      <c r="M54411" t="s">
        <v>37</v>
      </c>
    </row>
    <row r="54412" spans="1:13" hidden="1" x14ac:dyDescent="0.3">
      <c r="A54412" t="s">
        <v>111162</v>
      </c>
      <c r="B54412" s="1">
        <v>42593.231249999997</v>
      </c>
      <c r="C54412" t="s">
        <v>111163</v>
      </c>
      <c r="D54412" t="s">
        <v>16</v>
      </c>
      <c r="E54412">
        <v>39</v>
      </c>
      <c r="F54412" t="s">
        <v>59</v>
      </c>
      <c r="G54412">
        <v>4</v>
      </c>
      <c r="H54412">
        <v>20.92</v>
      </c>
      <c r="I54412">
        <v>15.69</v>
      </c>
      <c r="J54412" t="s">
        <v>18</v>
      </c>
      <c r="K54412" t="s">
        <v>31</v>
      </c>
      <c r="L54412" t="s">
        <v>32</v>
      </c>
      <c r="M54412" t="s">
        <v>21</v>
      </c>
    </row>
    <row r="54413" spans="1:13" hidden="1" x14ac:dyDescent="0.3">
      <c r="A54413" t="s">
        <v>111164</v>
      </c>
      <c r="B54413" s="1">
        <v>42593.231944444444</v>
      </c>
      <c r="C54413" t="s">
        <v>111165</v>
      </c>
      <c r="D54413" t="s">
        <v>16</v>
      </c>
      <c r="E54413">
        <v>63</v>
      </c>
      <c r="F54413" t="s">
        <v>66</v>
      </c>
      <c r="G54413">
        <v>4</v>
      </c>
      <c r="H54413">
        <v>143.36000000000001</v>
      </c>
      <c r="I54413">
        <v>114.688</v>
      </c>
      <c r="J54413" t="s">
        <v>18</v>
      </c>
      <c r="K54413" t="s">
        <v>31</v>
      </c>
      <c r="L54413" t="s">
        <v>62</v>
      </c>
      <c r="M54413" t="s">
        <v>51</v>
      </c>
    </row>
    <row r="54414" spans="1:13" hidden="1" x14ac:dyDescent="0.3">
      <c r="A54414" t="s">
        <v>111166</v>
      </c>
      <c r="B54414" s="1">
        <v>42593.231944444444</v>
      </c>
      <c r="C54414" t="s">
        <v>111167</v>
      </c>
      <c r="D54414" t="s">
        <v>16</v>
      </c>
      <c r="E54414">
        <v>18</v>
      </c>
      <c r="F54414" t="s">
        <v>97</v>
      </c>
      <c r="G54414">
        <v>2</v>
      </c>
      <c r="H54414">
        <v>2100</v>
      </c>
      <c r="I54414">
        <v>1890</v>
      </c>
      <c r="J54414" t="s">
        <v>18</v>
      </c>
      <c r="K54414" t="s">
        <v>31</v>
      </c>
      <c r="L54414" t="s">
        <v>62</v>
      </c>
      <c r="M54414" t="s">
        <v>33</v>
      </c>
    </row>
    <row r="54415" spans="1:13" hidden="1" x14ac:dyDescent="0.3">
      <c r="A54415" t="s">
        <v>111168</v>
      </c>
      <c r="B54415" s="1">
        <v>42593.231944444444</v>
      </c>
      <c r="C54415" t="s">
        <v>111169</v>
      </c>
      <c r="D54415" t="s">
        <v>16</v>
      </c>
      <c r="E54415">
        <v>36</v>
      </c>
      <c r="F54415" t="s">
        <v>25</v>
      </c>
      <c r="G54415">
        <v>4</v>
      </c>
      <c r="H54415">
        <v>2400.6799999999998</v>
      </c>
      <c r="I54415">
        <v>2280.6460000000002</v>
      </c>
      <c r="J54415" t="s">
        <v>30</v>
      </c>
      <c r="K54415" t="s">
        <v>74</v>
      </c>
      <c r="L54415" t="s">
        <v>80</v>
      </c>
      <c r="M54415" t="s">
        <v>51</v>
      </c>
    </row>
    <row r="54416" spans="1:13" hidden="1" x14ac:dyDescent="0.3">
      <c r="A54416" t="s">
        <v>111170</v>
      </c>
      <c r="B54416" s="1">
        <v>42593.231944444444</v>
      </c>
      <c r="C54416" t="s">
        <v>111171</v>
      </c>
      <c r="D54416" t="s">
        <v>16</v>
      </c>
      <c r="E54416">
        <v>32</v>
      </c>
      <c r="F54416" t="s">
        <v>59</v>
      </c>
      <c r="G54416">
        <v>1</v>
      </c>
      <c r="H54416">
        <v>5.23</v>
      </c>
      <c r="I54416">
        <v>3.661</v>
      </c>
      <c r="J54416" t="s">
        <v>30</v>
      </c>
      <c r="K54416" t="s">
        <v>74</v>
      </c>
      <c r="L54416" t="s">
        <v>140</v>
      </c>
      <c r="M54416" t="s">
        <v>33</v>
      </c>
    </row>
    <row r="54417" spans="1:13" hidden="1" x14ac:dyDescent="0.3">
      <c r="A54417" t="s">
        <v>111172</v>
      </c>
      <c r="B54417" s="1">
        <v>42593.232638888891</v>
      </c>
      <c r="C54417" t="s">
        <v>111173</v>
      </c>
      <c r="D54417" t="s">
        <v>24</v>
      </c>
      <c r="E54417">
        <v>68</v>
      </c>
      <c r="F54417" t="s">
        <v>47</v>
      </c>
      <c r="G54417">
        <v>4</v>
      </c>
      <c r="H54417">
        <v>162.63999999999999</v>
      </c>
      <c r="I54417">
        <v>130.11199999999999</v>
      </c>
      <c r="J54417" t="s">
        <v>18</v>
      </c>
      <c r="K54417" t="s">
        <v>74</v>
      </c>
      <c r="L54417" t="s">
        <v>140</v>
      </c>
      <c r="M54417" t="s">
        <v>33</v>
      </c>
    </row>
    <row r="54418" spans="1:13" hidden="1" x14ac:dyDescent="0.3">
      <c r="A54418" t="s">
        <v>111174</v>
      </c>
      <c r="B54418" s="1">
        <v>42593.232638888891</v>
      </c>
      <c r="C54418" t="s">
        <v>111175</v>
      </c>
      <c r="D54418" t="s">
        <v>24</v>
      </c>
      <c r="E54418">
        <v>62</v>
      </c>
      <c r="F54418" t="s">
        <v>17</v>
      </c>
      <c r="G54418">
        <v>4</v>
      </c>
      <c r="H54418">
        <v>1200.32</v>
      </c>
      <c r="I54418">
        <v>1140.3040000000001</v>
      </c>
      <c r="J54418" t="s">
        <v>30</v>
      </c>
      <c r="K54418" t="s">
        <v>74</v>
      </c>
      <c r="L54418" t="s">
        <v>140</v>
      </c>
      <c r="M54418" t="s">
        <v>37</v>
      </c>
    </row>
    <row r="54419" spans="1:13" hidden="1" x14ac:dyDescent="0.3">
      <c r="A54419" t="s">
        <v>111176</v>
      </c>
      <c r="B54419" s="1">
        <v>42593.232638888891</v>
      </c>
      <c r="C54419" t="s">
        <v>111177</v>
      </c>
      <c r="D54419" t="s">
        <v>24</v>
      </c>
      <c r="E54419">
        <v>34</v>
      </c>
      <c r="F54419" t="s">
        <v>59</v>
      </c>
      <c r="G54419">
        <v>4</v>
      </c>
      <c r="H54419">
        <v>20.92</v>
      </c>
      <c r="I54419">
        <v>15.69</v>
      </c>
      <c r="J54419" t="s">
        <v>30</v>
      </c>
      <c r="K54419" t="s">
        <v>74</v>
      </c>
      <c r="L54419" t="s">
        <v>80</v>
      </c>
      <c r="M54419" t="s">
        <v>48</v>
      </c>
    </row>
    <row r="54420" spans="1:13" hidden="1" x14ac:dyDescent="0.3">
      <c r="A54420" t="s">
        <v>111178</v>
      </c>
      <c r="B54420" s="1">
        <v>42593.232638888891</v>
      </c>
      <c r="C54420" t="s">
        <v>111179</v>
      </c>
      <c r="D54420" t="s">
        <v>16</v>
      </c>
      <c r="E54420">
        <v>51</v>
      </c>
      <c r="F54420" t="s">
        <v>17</v>
      </c>
      <c r="G54420">
        <v>5</v>
      </c>
      <c r="H54420">
        <v>1500.4</v>
      </c>
      <c r="I54420">
        <v>1425.38</v>
      </c>
      <c r="J54420" t="s">
        <v>18</v>
      </c>
      <c r="K54420" t="s">
        <v>74</v>
      </c>
      <c r="L54420" t="s">
        <v>75</v>
      </c>
      <c r="M54420" t="s">
        <v>48</v>
      </c>
    </row>
    <row r="54421" spans="1:13" hidden="1" x14ac:dyDescent="0.3">
      <c r="A54421" t="s">
        <v>111180</v>
      </c>
      <c r="B54421" s="1">
        <v>42593.232638888891</v>
      </c>
      <c r="C54421" t="s">
        <v>111181</v>
      </c>
      <c r="D54421" t="s">
        <v>16</v>
      </c>
      <c r="E54421">
        <v>69</v>
      </c>
      <c r="F54421" t="s">
        <v>59</v>
      </c>
      <c r="G54421">
        <v>4</v>
      </c>
      <c r="H54421">
        <v>20.92</v>
      </c>
      <c r="I54421">
        <v>15.69</v>
      </c>
      <c r="J54421" t="s">
        <v>18</v>
      </c>
      <c r="K54421" t="s">
        <v>74</v>
      </c>
      <c r="L54421" t="s">
        <v>75</v>
      </c>
      <c r="M54421" t="s">
        <v>21</v>
      </c>
    </row>
    <row r="54422" spans="1:13" hidden="1" x14ac:dyDescent="0.3">
      <c r="A54422" t="s">
        <v>111182</v>
      </c>
      <c r="B54422" s="1">
        <v>42593.23333333333</v>
      </c>
      <c r="C54422" t="s">
        <v>111183</v>
      </c>
      <c r="D54422" t="s">
        <v>16</v>
      </c>
      <c r="E54422">
        <v>35</v>
      </c>
      <c r="F54422" t="s">
        <v>66</v>
      </c>
      <c r="G54422">
        <v>3</v>
      </c>
      <c r="H54422">
        <v>107.52</v>
      </c>
      <c r="I54422">
        <v>80.64</v>
      </c>
      <c r="J54422" t="s">
        <v>26</v>
      </c>
      <c r="K54422" t="s">
        <v>98</v>
      </c>
      <c r="L54422" t="s">
        <v>99</v>
      </c>
      <c r="M54422" t="s">
        <v>51</v>
      </c>
    </row>
    <row r="54423" spans="1:13" hidden="1" x14ac:dyDescent="0.3">
      <c r="A54423" t="s">
        <v>111184</v>
      </c>
      <c r="B54423" s="1">
        <v>42593.23333333333</v>
      </c>
      <c r="C54423" t="s">
        <v>111185</v>
      </c>
      <c r="D54423" t="s">
        <v>16</v>
      </c>
      <c r="E54423">
        <v>26</v>
      </c>
      <c r="F54423" t="s">
        <v>17</v>
      </c>
      <c r="G54423">
        <v>1</v>
      </c>
      <c r="H54423">
        <v>300.08</v>
      </c>
      <c r="I54423">
        <v>225.06</v>
      </c>
      <c r="J54423" t="s">
        <v>18</v>
      </c>
      <c r="K54423" t="s">
        <v>98</v>
      </c>
      <c r="L54423" t="s">
        <v>99</v>
      </c>
      <c r="M54423" t="s">
        <v>51</v>
      </c>
    </row>
    <row r="54424" spans="1:13" hidden="1" x14ac:dyDescent="0.3">
      <c r="A54424" t="s">
        <v>111186</v>
      </c>
      <c r="B54424" s="1">
        <v>42593.23333333333</v>
      </c>
      <c r="C54424" t="s">
        <v>111187</v>
      </c>
      <c r="D54424" t="s">
        <v>16</v>
      </c>
      <c r="E54424">
        <v>28</v>
      </c>
      <c r="F54424" t="s">
        <v>97</v>
      </c>
      <c r="G54424">
        <v>4</v>
      </c>
      <c r="H54424">
        <v>4200</v>
      </c>
      <c r="I54424">
        <v>3780</v>
      </c>
      <c r="J54424" t="s">
        <v>18</v>
      </c>
      <c r="K54424" t="s">
        <v>31</v>
      </c>
      <c r="L54424" t="s">
        <v>32</v>
      </c>
      <c r="M54424" t="s">
        <v>33</v>
      </c>
    </row>
    <row r="54425" spans="1:13" hidden="1" x14ac:dyDescent="0.3">
      <c r="A54425" t="s">
        <v>111188</v>
      </c>
      <c r="B54425" s="1">
        <v>42593.23333333333</v>
      </c>
      <c r="C54425" t="s">
        <v>111189</v>
      </c>
      <c r="D54425" t="s">
        <v>24</v>
      </c>
      <c r="E54425">
        <v>22</v>
      </c>
      <c r="F54425" t="s">
        <v>47</v>
      </c>
      <c r="G54425">
        <v>3</v>
      </c>
      <c r="H54425">
        <v>121.98</v>
      </c>
      <c r="I54425">
        <v>91.484999999999999</v>
      </c>
      <c r="J54425" t="s">
        <v>26</v>
      </c>
      <c r="K54425" t="s">
        <v>19</v>
      </c>
      <c r="L54425" t="s">
        <v>20</v>
      </c>
      <c r="M54425" t="s">
        <v>48</v>
      </c>
    </row>
    <row r="54426" spans="1:13" hidden="1" x14ac:dyDescent="0.3">
      <c r="A54426" t="s">
        <v>111190</v>
      </c>
      <c r="B54426" s="1">
        <v>42593.234027777777</v>
      </c>
      <c r="C54426" t="s">
        <v>111191</v>
      </c>
      <c r="D54426" t="s">
        <v>24</v>
      </c>
      <c r="E54426">
        <v>30</v>
      </c>
      <c r="F54426" t="s">
        <v>17</v>
      </c>
      <c r="G54426">
        <v>5</v>
      </c>
      <c r="H54426">
        <v>1500.4</v>
      </c>
      <c r="I54426">
        <v>1425.38</v>
      </c>
      <c r="J54426" t="s">
        <v>30</v>
      </c>
      <c r="K54426" t="s">
        <v>98</v>
      </c>
      <c r="L54426" t="s">
        <v>156</v>
      </c>
      <c r="M54426" t="s">
        <v>51</v>
      </c>
    </row>
    <row r="54427" spans="1:13" hidden="1" x14ac:dyDescent="0.3">
      <c r="A54427" t="s">
        <v>111192</v>
      </c>
      <c r="B54427" s="1">
        <v>42593.234027777777</v>
      </c>
      <c r="C54427" t="s">
        <v>111193</v>
      </c>
      <c r="D54427" t="s">
        <v>16</v>
      </c>
      <c r="E54427">
        <v>21</v>
      </c>
      <c r="F54427" t="s">
        <v>17</v>
      </c>
      <c r="G54427">
        <v>4</v>
      </c>
      <c r="H54427">
        <v>1200.32</v>
      </c>
      <c r="I54427">
        <v>1140.3040000000001</v>
      </c>
      <c r="J54427" t="s">
        <v>18</v>
      </c>
      <c r="K54427" t="s">
        <v>31</v>
      </c>
      <c r="L54427" t="s">
        <v>32</v>
      </c>
      <c r="M54427" t="s">
        <v>48</v>
      </c>
    </row>
    <row r="54428" spans="1:13" hidden="1" x14ac:dyDescent="0.3">
      <c r="A54428" t="s">
        <v>111194</v>
      </c>
      <c r="B54428" s="1">
        <v>42593.234027777777</v>
      </c>
      <c r="C54428" t="s">
        <v>111195</v>
      </c>
      <c r="D54428" t="s">
        <v>16</v>
      </c>
      <c r="E54428">
        <v>28</v>
      </c>
      <c r="F54428" t="s">
        <v>17</v>
      </c>
      <c r="G54428">
        <v>4</v>
      </c>
      <c r="H54428">
        <v>1200.32</v>
      </c>
      <c r="I54428">
        <v>1140.3040000000001</v>
      </c>
      <c r="J54428" t="s">
        <v>18</v>
      </c>
      <c r="K54428" t="s">
        <v>31</v>
      </c>
      <c r="L54428" t="s">
        <v>32</v>
      </c>
      <c r="M54428" t="s">
        <v>48</v>
      </c>
    </row>
    <row r="54429" spans="1:13" hidden="1" x14ac:dyDescent="0.3">
      <c r="A54429" t="s">
        <v>111196</v>
      </c>
      <c r="B54429" s="1">
        <v>42593.234027777777</v>
      </c>
      <c r="C54429" t="s">
        <v>111197</v>
      </c>
      <c r="D54429" t="s">
        <v>16</v>
      </c>
      <c r="E54429">
        <v>53</v>
      </c>
      <c r="F54429" t="s">
        <v>17</v>
      </c>
      <c r="G54429">
        <v>1</v>
      </c>
      <c r="H54429">
        <v>300.08</v>
      </c>
      <c r="I54429">
        <v>225.06</v>
      </c>
      <c r="J54429" t="s">
        <v>26</v>
      </c>
      <c r="K54429" t="s">
        <v>31</v>
      </c>
      <c r="L54429" t="s">
        <v>32</v>
      </c>
      <c r="M54429" t="s">
        <v>21</v>
      </c>
    </row>
    <row r="54430" spans="1:13" hidden="1" x14ac:dyDescent="0.3">
      <c r="A54430" t="s">
        <v>111198</v>
      </c>
      <c r="B54430" s="1">
        <v>42593.234722222223</v>
      </c>
      <c r="C54430" t="s">
        <v>111199</v>
      </c>
      <c r="D54430" t="s">
        <v>16</v>
      </c>
      <c r="E54430">
        <v>68</v>
      </c>
      <c r="F54430" t="s">
        <v>47</v>
      </c>
      <c r="G54430">
        <v>4</v>
      </c>
      <c r="H54430">
        <v>162.63999999999999</v>
      </c>
      <c r="I54430">
        <v>130.11199999999999</v>
      </c>
      <c r="J54430" t="s">
        <v>30</v>
      </c>
      <c r="K54430" t="s">
        <v>31</v>
      </c>
      <c r="L54430" t="s">
        <v>32</v>
      </c>
      <c r="M54430" t="s">
        <v>51</v>
      </c>
    </row>
    <row r="54431" spans="1:13" hidden="1" x14ac:dyDescent="0.3">
      <c r="A54431" t="s">
        <v>111200</v>
      </c>
      <c r="B54431" s="1">
        <v>42593.234722222223</v>
      </c>
      <c r="C54431" t="s">
        <v>111201</v>
      </c>
      <c r="D54431" t="s">
        <v>24</v>
      </c>
      <c r="E54431">
        <v>46</v>
      </c>
      <c r="F54431" t="s">
        <v>17</v>
      </c>
      <c r="G54431">
        <v>1</v>
      </c>
      <c r="H54431">
        <v>300.08</v>
      </c>
      <c r="I54431">
        <v>225.06</v>
      </c>
      <c r="J54431" t="s">
        <v>18</v>
      </c>
      <c r="K54431" t="s">
        <v>19</v>
      </c>
      <c r="L54431" t="s">
        <v>36</v>
      </c>
      <c r="M54431" t="s">
        <v>27</v>
      </c>
    </row>
    <row r="54432" spans="1:13" hidden="1" x14ac:dyDescent="0.3">
      <c r="A54432" t="s">
        <v>111202</v>
      </c>
      <c r="B54432" s="1">
        <v>42593.234722222223</v>
      </c>
      <c r="C54432" t="s">
        <v>111203</v>
      </c>
      <c r="D54432" t="s">
        <v>24</v>
      </c>
      <c r="E54432">
        <v>39</v>
      </c>
      <c r="F54432" t="s">
        <v>25</v>
      </c>
      <c r="G54432">
        <v>5</v>
      </c>
      <c r="H54432">
        <v>3000.85</v>
      </c>
      <c r="I54432">
        <v>2700.7649999999999</v>
      </c>
      <c r="J54432" t="s">
        <v>26</v>
      </c>
      <c r="K54432" t="s">
        <v>98</v>
      </c>
      <c r="L54432" t="s">
        <v>312</v>
      </c>
      <c r="M54432" t="s">
        <v>51</v>
      </c>
    </row>
    <row r="54433" spans="1:13" hidden="1" x14ac:dyDescent="0.3">
      <c r="A54433" t="s">
        <v>111204</v>
      </c>
      <c r="B54433" s="1">
        <v>42593.234722222223</v>
      </c>
      <c r="C54433" t="s">
        <v>111205</v>
      </c>
      <c r="D54433" t="s">
        <v>24</v>
      </c>
      <c r="E54433">
        <v>62</v>
      </c>
      <c r="F54433" t="s">
        <v>25</v>
      </c>
      <c r="G54433">
        <v>1</v>
      </c>
      <c r="H54433">
        <v>600.16999999999996</v>
      </c>
      <c r="I54433">
        <v>450.1275</v>
      </c>
      <c r="J54433" t="s">
        <v>18</v>
      </c>
      <c r="K54433" t="s">
        <v>98</v>
      </c>
      <c r="L54433" t="s">
        <v>312</v>
      </c>
      <c r="M54433" t="s">
        <v>21</v>
      </c>
    </row>
    <row r="54434" spans="1:13" hidden="1" x14ac:dyDescent="0.3">
      <c r="A54434" t="s">
        <v>111206</v>
      </c>
      <c r="B54434" s="1">
        <v>42593.234722222223</v>
      </c>
      <c r="C54434" t="s">
        <v>111207</v>
      </c>
      <c r="D54434" t="s">
        <v>24</v>
      </c>
      <c r="E54434">
        <v>56</v>
      </c>
      <c r="F54434" t="s">
        <v>25</v>
      </c>
      <c r="G54434">
        <v>4</v>
      </c>
      <c r="H54434">
        <v>2400.6799999999998</v>
      </c>
      <c r="I54434">
        <v>2280.6460000000002</v>
      </c>
      <c r="J54434" t="s">
        <v>30</v>
      </c>
      <c r="K54434" t="s">
        <v>98</v>
      </c>
      <c r="L54434" t="s">
        <v>312</v>
      </c>
      <c r="M54434" t="s">
        <v>48</v>
      </c>
    </row>
    <row r="54435" spans="1:13" hidden="1" x14ac:dyDescent="0.3">
      <c r="A54435" t="s">
        <v>111208</v>
      </c>
      <c r="B54435" s="1">
        <v>42593.23541666667</v>
      </c>
      <c r="C54435" t="s">
        <v>111209</v>
      </c>
      <c r="D54435" t="s">
        <v>16</v>
      </c>
      <c r="E54435">
        <v>19</v>
      </c>
      <c r="F54435" t="s">
        <v>97</v>
      </c>
      <c r="G54435">
        <v>2</v>
      </c>
      <c r="H54435">
        <v>2100</v>
      </c>
      <c r="I54435">
        <v>1890</v>
      </c>
      <c r="J54435" t="s">
        <v>30</v>
      </c>
      <c r="K54435" t="s">
        <v>31</v>
      </c>
      <c r="L54435" t="s">
        <v>204</v>
      </c>
      <c r="M54435" t="s">
        <v>21</v>
      </c>
    </row>
    <row r="54436" spans="1:13" hidden="1" x14ac:dyDescent="0.3">
      <c r="A54436" t="s">
        <v>111210</v>
      </c>
      <c r="B54436" s="1">
        <v>42593.23541666667</v>
      </c>
      <c r="C54436" t="s">
        <v>111211</v>
      </c>
      <c r="D54436" t="s">
        <v>24</v>
      </c>
      <c r="E54436">
        <v>21</v>
      </c>
      <c r="F54436" t="s">
        <v>47</v>
      </c>
      <c r="G54436">
        <v>5</v>
      </c>
      <c r="H54436">
        <v>203.3</v>
      </c>
      <c r="I54436">
        <v>162.63999999999999</v>
      </c>
      <c r="J54436" t="s">
        <v>30</v>
      </c>
      <c r="K54436" t="s">
        <v>31</v>
      </c>
      <c r="L54436" t="s">
        <v>32</v>
      </c>
      <c r="M54436" t="s">
        <v>21</v>
      </c>
    </row>
    <row r="54437" spans="1:13" hidden="1" x14ac:dyDescent="0.3">
      <c r="A54437" t="s">
        <v>111212</v>
      </c>
      <c r="B54437" s="1">
        <v>42593.23541666667</v>
      </c>
      <c r="C54437" t="s">
        <v>111213</v>
      </c>
      <c r="D54437" t="s">
        <v>16</v>
      </c>
      <c r="E54437">
        <v>27</v>
      </c>
      <c r="F54437" t="s">
        <v>66</v>
      </c>
      <c r="G54437">
        <v>2</v>
      </c>
      <c r="H54437">
        <v>71.680000000000007</v>
      </c>
      <c r="I54437">
        <v>50.176000000000002</v>
      </c>
      <c r="J54437" t="s">
        <v>26</v>
      </c>
      <c r="K54437" t="s">
        <v>31</v>
      </c>
      <c r="L54437" t="s">
        <v>32</v>
      </c>
      <c r="M54437" t="s">
        <v>37</v>
      </c>
    </row>
    <row r="54438" spans="1:13" hidden="1" x14ac:dyDescent="0.3">
      <c r="A54438" t="s">
        <v>111214</v>
      </c>
      <c r="B54438" s="1">
        <v>42593.23541666667</v>
      </c>
      <c r="C54438" t="s">
        <v>111215</v>
      </c>
      <c r="D54438" t="s">
        <v>24</v>
      </c>
      <c r="E54438">
        <v>59</v>
      </c>
      <c r="F54438" t="s">
        <v>59</v>
      </c>
      <c r="G54438">
        <v>1</v>
      </c>
      <c r="H54438">
        <v>5.23</v>
      </c>
      <c r="I54438">
        <v>3.661</v>
      </c>
      <c r="J54438" t="s">
        <v>30</v>
      </c>
      <c r="K54438" t="s">
        <v>19</v>
      </c>
      <c r="L54438" t="s">
        <v>36</v>
      </c>
      <c r="M54438" t="s">
        <v>37</v>
      </c>
    </row>
    <row r="54439" spans="1:13" hidden="1" x14ac:dyDescent="0.3">
      <c r="A54439" t="s">
        <v>111216</v>
      </c>
      <c r="B54439" s="1">
        <v>42593.236111111109</v>
      </c>
      <c r="C54439" t="s">
        <v>111217</v>
      </c>
      <c r="D54439" t="s">
        <v>24</v>
      </c>
      <c r="E54439">
        <v>38</v>
      </c>
      <c r="F54439" t="s">
        <v>47</v>
      </c>
      <c r="G54439">
        <v>2</v>
      </c>
      <c r="H54439">
        <v>81.319999999999993</v>
      </c>
      <c r="I54439">
        <v>56.923999999999999</v>
      </c>
      <c r="J54439" t="s">
        <v>30</v>
      </c>
      <c r="K54439" t="s">
        <v>19</v>
      </c>
      <c r="L54439" t="s">
        <v>36</v>
      </c>
      <c r="M54439" t="s">
        <v>21</v>
      </c>
    </row>
    <row r="54440" spans="1:13" hidden="1" x14ac:dyDescent="0.3">
      <c r="A54440" t="s">
        <v>111218</v>
      </c>
      <c r="B54440" s="1">
        <v>42593.236111111109</v>
      </c>
      <c r="C54440" t="s">
        <v>111219</v>
      </c>
      <c r="D54440" t="s">
        <v>24</v>
      </c>
      <c r="E54440">
        <v>46</v>
      </c>
      <c r="F54440" t="s">
        <v>203</v>
      </c>
      <c r="G54440">
        <v>1</v>
      </c>
      <c r="H54440">
        <v>11.73</v>
      </c>
      <c r="I54440">
        <v>8.2110000000000003</v>
      </c>
      <c r="J54440" t="s">
        <v>30</v>
      </c>
      <c r="K54440" t="s">
        <v>19</v>
      </c>
      <c r="L54440" t="s">
        <v>36</v>
      </c>
      <c r="M54440" t="s">
        <v>48</v>
      </c>
    </row>
    <row r="54441" spans="1:13" hidden="1" x14ac:dyDescent="0.3">
      <c r="A54441" t="s">
        <v>111220</v>
      </c>
      <c r="B54441" s="1">
        <v>42593.236111111109</v>
      </c>
      <c r="C54441" t="s">
        <v>111221</v>
      </c>
      <c r="D54441" t="s">
        <v>16</v>
      </c>
      <c r="E54441">
        <v>67</v>
      </c>
      <c r="F54441" t="s">
        <v>17</v>
      </c>
      <c r="G54441">
        <v>3</v>
      </c>
      <c r="H54441">
        <v>900.24</v>
      </c>
      <c r="I54441">
        <v>675.18</v>
      </c>
      <c r="J54441" t="s">
        <v>26</v>
      </c>
      <c r="K54441" t="s">
        <v>98</v>
      </c>
      <c r="L54441" t="s">
        <v>171</v>
      </c>
      <c r="M54441" t="s">
        <v>21</v>
      </c>
    </row>
    <row r="54442" spans="1:13" hidden="1" x14ac:dyDescent="0.3">
      <c r="A54442" t="s">
        <v>111222</v>
      </c>
      <c r="B54442" s="1">
        <v>42593.236111111109</v>
      </c>
      <c r="C54442" t="s">
        <v>111223</v>
      </c>
      <c r="D54442" t="s">
        <v>24</v>
      </c>
      <c r="E54442">
        <v>25</v>
      </c>
      <c r="F54442" t="s">
        <v>59</v>
      </c>
      <c r="G54442">
        <v>2</v>
      </c>
      <c r="H54442">
        <v>10.46</v>
      </c>
      <c r="I54442">
        <v>7.3220000000000001</v>
      </c>
      <c r="J54442" t="s">
        <v>18</v>
      </c>
      <c r="K54442" t="s">
        <v>19</v>
      </c>
      <c r="L54442" t="s">
        <v>36</v>
      </c>
      <c r="M54442" t="s">
        <v>63</v>
      </c>
    </row>
    <row r="54443" spans="1:13" hidden="1" x14ac:dyDescent="0.3">
      <c r="A54443" t="s">
        <v>111224</v>
      </c>
      <c r="B54443" s="1">
        <v>42593.236805555556</v>
      </c>
      <c r="C54443" t="s">
        <v>111225</v>
      </c>
      <c r="D54443" t="s">
        <v>24</v>
      </c>
      <c r="E54443">
        <v>18</v>
      </c>
      <c r="F54443" t="s">
        <v>59</v>
      </c>
      <c r="G54443">
        <v>4</v>
      </c>
      <c r="H54443">
        <v>20.92</v>
      </c>
      <c r="I54443">
        <v>15.69</v>
      </c>
      <c r="J54443" t="s">
        <v>18</v>
      </c>
      <c r="K54443" t="s">
        <v>31</v>
      </c>
      <c r="L54443" t="s">
        <v>204</v>
      </c>
      <c r="M54443" t="s">
        <v>48</v>
      </c>
    </row>
    <row r="54444" spans="1:13" hidden="1" x14ac:dyDescent="0.3">
      <c r="A54444" t="s">
        <v>111226</v>
      </c>
      <c r="B54444" s="1">
        <v>42593.236805555556</v>
      </c>
      <c r="C54444" t="s">
        <v>111227</v>
      </c>
      <c r="D54444" t="s">
        <v>24</v>
      </c>
      <c r="E54444">
        <v>58</v>
      </c>
      <c r="F54444" t="s">
        <v>17</v>
      </c>
      <c r="G54444">
        <v>3</v>
      </c>
      <c r="H54444">
        <v>900.24</v>
      </c>
      <c r="I54444">
        <v>675.18</v>
      </c>
      <c r="J54444" t="s">
        <v>30</v>
      </c>
      <c r="K54444" t="s">
        <v>98</v>
      </c>
      <c r="L54444" t="s">
        <v>171</v>
      </c>
      <c r="M54444" t="s">
        <v>21</v>
      </c>
    </row>
    <row r="54445" spans="1:13" hidden="1" x14ac:dyDescent="0.3">
      <c r="A54445" t="s">
        <v>111228</v>
      </c>
      <c r="B54445" s="1">
        <v>42593.236805555556</v>
      </c>
      <c r="C54445" t="s">
        <v>111229</v>
      </c>
      <c r="D54445" t="s">
        <v>24</v>
      </c>
      <c r="E54445">
        <v>52</v>
      </c>
      <c r="F54445" t="s">
        <v>203</v>
      </c>
      <c r="G54445">
        <v>5</v>
      </c>
      <c r="H54445">
        <v>58.65</v>
      </c>
      <c r="I54445">
        <v>43.987499999999997</v>
      </c>
      <c r="J54445" t="s">
        <v>26</v>
      </c>
      <c r="K54445" t="s">
        <v>98</v>
      </c>
      <c r="L54445" t="s">
        <v>171</v>
      </c>
      <c r="M54445" t="s">
        <v>48</v>
      </c>
    </row>
    <row r="54446" spans="1:13" hidden="1" x14ac:dyDescent="0.3">
      <c r="A54446" t="s">
        <v>111230</v>
      </c>
      <c r="B54446" s="1">
        <v>42593.236805555556</v>
      </c>
      <c r="C54446" t="s">
        <v>111231</v>
      </c>
      <c r="D54446" t="s">
        <v>16</v>
      </c>
      <c r="E54446">
        <v>44</v>
      </c>
      <c r="F54446" t="s">
        <v>17</v>
      </c>
      <c r="G54446">
        <v>1</v>
      </c>
      <c r="H54446">
        <v>300.08</v>
      </c>
      <c r="I54446">
        <v>225.06</v>
      </c>
      <c r="J54446" t="s">
        <v>26</v>
      </c>
      <c r="K54446" t="s">
        <v>98</v>
      </c>
      <c r="L54446" t="s">
        <v>171</v>
      </c>
      <c r="M54446" t="s">
        <v>51</v>
      </c>
    </row>
    <row r="54447" spans="1:13" hidden="1" x14ac:dyDescent="0.3">
      <c r="A54447" t="s">
        <v>111232</v>
      </c>
      <c r="B54447" s="1">
        <v>42593.237500000003</v>
      </c>
      <c r="C54447" t="s">
        <v>111233</v>
      </c>
      <c r="D54447" t="s">
        <v>24</v>
      </c>
      <c r="E54447">
        <v>67</v>
      </c>
      <c r="F54447" t="s">
        <v>59</v>
      </c>
      <c r="G54447">
        <v>4</v>
      </c>
      <c r="H54447">
        <v>20.92</v>
      </c>
      <c r="I54447">
        <v>15.69</v>
      </c>
      <c r="J54447" t="s">
        <v>30</v>
      </c>
      <c r="K54447" t="s">
        <v>74</v>
      </c>
      <c r="L54447" t="s">
        <v>75</v>
      </c>
      <c r="M54447" t="s">
        <v>21</v>
      </c>
    </row>
    <row r="54448" spans="1:13" hidden="1" x14ac:dyDescent="0.3">
      <c r="A54448" t="s">
        <v>111234</v>
      </c>
      <c r="B54448" s="1">
        <v>42593.237500000003</v>
      </c>
      <c r="C54448" t="s">
        <v>111235</v>
      </c>
      <c r="D54448" t="s">
        <v>24</v>
      </c>
      <c r="E54448">
        <v>23</v>
      </c>
      <c r="F54448" t="s">
        <v>59</v>
      </c>
      <c r="G54448">
        <v>1</v>
      </c>
      <c r="H54448">
        <v>5.23</v>
      </c>
      <c r="I54448">
        <v>3.661</v>
      </c>
      <c r="J54448" t="s">
        <v>18</v>
      </c>
      <c r="K54448" t="s">
        <v>98</v>
      </c>
      <c r="L54448" t="s">
        <v>171</v>
      </c>
      <c r="M54448" t="s">
        <v>27</v>
      </c>
    </row>
    <row r="54449" spans="1:13" hidden="1" x14ac:dyDescent="0.3">
      <c r="A54449" t="s">
        <v>111236</v>
      </c>
      <c r="B54449" s="1">
        <v>42593.237500000003</v>
      </c>
      <c r="C54449" t="s">
        <v>111237</v>
      </c>
      <c r="D54449" t="s">
        <v>24</v>
      </c>
      <c r="E54449">
        <v>60</v>
      </c>
      <c r="F54449" t="s">
        <v>47</v>
      </c>
      <c r="G54449">
        <v>1</v>
      </c>
      <c r="H54449">
        <v>40.659999999999997</v>
      </c>
      <c r="I54449">
        <v>28.462</v>
      </c>
      <c r="J54449" t="s">
        <v>30</v>
      </c>
      <c r="K54449" t="s">
        <v>98</v>
      </c>
      <c r="L54449" t="s">
        <v>171</v>
      </c>
      <c r="M54449" t="s">
        <v>33</v>
      </c>
    </row>
    <row r="54450" spans="1:13" hidden="1" x14ac:dyDescent="0.3">
      <c r="A54450" t="s">
        <v>111238</v>
      </c>
      <c r="B54450" s="1">
        <v>42593.237500000003</v>
      </c>
      <c r="C54450" t="s">
        <v>111239</v>
      </c>
      <c r="D54450" t="s">
        <v>24</v>
      </c>
      <c r="E54450">
        <v>50</v>
      </c>
      <c r="F54450" t="s">
        <v>17</v>
      </c>
      <c r="G54450">
        <v>4</v>
      </c>
      <c r="H54450">
        <v>1200.32</v>
      </c>
      <c r="I54450">
        <v>1140.3040000000001</v>
      </c>
      <c r="J54450" t="s">
        <v>30</v>
      </c>
      <c r="K54450" t="s">
        <v>74</v>
      </c>
      <c r="L54450" t="s">
        <v>80</v>
      </c>
      <c r="M54450" t="s">
        <v>21</v>
      </c>
    </row>
    <row r="54451" spans="1:13" hidden="1" x14ac:dyDescent="0.3">
      <c r="A54451" t="s">
        <v>111240</v>
      </c>
      <c r="B54451" s="1">
        <v>42593.237500000003</v>
      </c>
      <c r="C54451" t="s">
        <v>111241</v>
      </c>
      <c r="D54451" t="s">
        <v>24</v>
      </c>
      <c r="E54451">
        <v>31</v>
      </c>
      <c r="F54451" t="s">
        <v>25</v>
      </c>
      <c r="G54451">
        <v>5</v>
      </c>
      <c r="H54451">
        <v>3000.85</v>
      </c>
      <c r="I54451">
        <v>2700.7649999999999</v>
      </c>
      <c r="J54451" t="s">
        <v>30</v>
      </c>
      <c r="K54451" t="s">
        <v>74</v>
      </c>
      <c r="L54451" t="s">
        <v>80</v>
      </c>
      <c r="M54451" t="s">
        <v>33</v>
      </c>
    </row>
    <row r="54452" spans="1:13" hidden="1" x14ac:dyDescent="0.3">
      <c r="A54452" t="s">
        <v>111242</v>
      </c>
      <c r="B54452" s="1">
        <v>42593.238194444442</v>
      </c>
      <c r="C54452" t="s">
        <v>111243</v>
      </c>
      <c r="D54452" t="s">
        <v>16</v>
      </c>
      <c r="E54452">
        <v>39</v>
      </c>
      <c r="F54452" t="s">
        <v>17</v>
      </c>
      <c r="G54452">
        <v>5</v>
      </c>
      <c r="H54452">
        <v>1500.4</v>
      </c>
      <c r="I54452">
        <v>1425.38</v>
      </c>
      <c r="J54452" t="s">
        <v>30</v>
      </c>
      <c r="K54452" t="s">
        <v>74</v>
      </c>
      <c r="L54452" t="s">
        <v>80</v>
      </c>
      <c r="M54452" t="s">
        <v>21</v>
      </c>
    </row>
    <row r="54453" spans="1:13" hidden="1" x14ac:dyDescent="0.3">
      <c r="A54453" t="s">
        <v>111244</v>
      </c>
      <c r="B54453" s="1">
        <v>42593.238194444442</v>
      </c>
      <c r="C54453" t="s">
        <v>111245</v>
      </c>
      <c r="D54453" t="s">
        <v>24</v>
      </c>
      <c r="E54453">
        <v>67</v>
      </c>
      <c r="F54453" t="s">
        <v>17</v>
      </c>
      <c r="G54453">
        <v>1</v>
      </c>
      <c r="H54453">
        <v>300.08</v>
      </c>
      <c r="I54453">
        <v>225.06</v>
      </c>
      <c r="J54453" t="s">
        <v>30</v>
      </c>
      <c r="K54453" t="s">
        <v>74</v>
      </c>
      <c r="L54453" t="s">
        <v>80</v>
      </c>
      <c r="M54453" t="s">
        <v>27</v>
      </c>
    </row>
    <row r="54454" spans="1:13" hidden="1" x14ac:dyDescent="0.3">
      <c r="A54454" t="s">
        <v>111246</v>
      </c>
      <c r="B54454" s="1">
        <v>42593.238194444442</v>
      </c>
      <c r="C54454" t="s">
        <v>111247</v>
      </c>
      <c r="D54454" t="s">
        <v>24</v>
      </c>
      <c r="E54454">
        <v>35</v>
      </c>
      <c r="F54454" t="s">
        <v>17</v>
      </c>
      <c r="G54454">
        <v>3</v>
      </c>
      <c r="H54454">
        <v>900.24</v>
      </c>
      <c r="I54454">
        <v>675.18</v>
      </c>
      <c r="J54454" t="s">
        <v>18</v>
      </c>
      <c r="K54454" t="s">
        <v>31</v>
      </c>
      <c r="L54454" t="s">
        <v>62</v>
      </c>
      <c r="M54454" t="s">
        <v>21</v>
      </c>
    </row>
    <row r="54455" spans="1:13" hidden="1" x14ac:dyDescent="0.3">
      <c r="A54455" t="s">
        <v>111248</v>
      </c>
      <c r="B54455" s="1">
        <v>42593.238194444442</v>
      </c>
      <c r="C54455" t="s">
        <v>111249</v>
      </c>
      <c r="D54455" t="s">
        <v>24</v>
      </c>
      <c r="E54455">
        <v>34</v>
      </c>
      <c r="F54455" t="s">
        <v>66</v>
      </c>
      <c r="G54455">
        <v>1</v>
      </c>
      <c r="H54455">
        <v>35.840000000000003</v>
      </c>
      <c r="I54455">
        <v>25.088000000000001</v>
      </c>
      <c r="J54455" t="s">
        <v>26</v>
      </c>
      <c r="K54455" t="s">
        <v>74</v>
      </c>
      <c r="L54455" t="s">
        <v>140</v>
      </c>
      <c r="M54455" t="s">
        <v>48</v>
      </c>
    </row>
    <row r="54456" spans="1:13" hidden="1" x14ac:dyDescent="0.3">
      <c r="A54456" t="s">
        <v>111250</v>
      </c>
      <c r="B54456" s="1">
        <v>42593.238888888889</v>
      </c>
      <c r="C54456" t="s">
        <v>111251</v>
      </c>
      <c r="D54456" t="s">
        <v>24</v>
      </c>
      <c r="E54456">
        <v>28</v>
      </c>
      <c r="F54456" t="s">
        <v>59</v>
      </c>
      <c r="G54456">
        <v>2</v>
      </c>
      <c r="H54456">
        <v>10.46</v>
      </c>
      <c r="I54456">
        <v>7.3220000000000001</v>
      </c>
      <c r="J54456" t="s">
        <v>26</v>
      </c>
      <c r="K54456" t="s">
        <v>98</v>
      </c>
      <c r="L54456" t="s">
        <v>99</v>
      </c>
      <c r="M54456" t="s">
        <v>51</v>
      </c>
    </row>
    <row r="54457" spans="1:13" hidden="1" x14ac:dyDescent="0.3">
      <c r="A54457" t="s">
        <v>111252</v>
      </c>
      <c r="B54457" s="1">
        <v>42593.238888888889</v>
      </c>
      <c r="C54457" t="s">
        <v>111253</v>
      </c>
      <c r="D54457" t="s">
        <v>24</v>
      </c>
      <c r="E54457">
        <v>40</v>
      </c>
      <c r="F54457" t="s">
        <v>59</v>
      </c>
      <c r="G54457">
        <v>1</v>
      </c>
      <c r="H54457">
        <v>5.23</v>
      </c>
      <c r="I54457">
        <v>3.661</v>
      </c>
      <c r="J54457" t="s">
        <v>30</v>
      </c>
      <c r="K54457" t="s">
        <v>98</v>
      </c>
      <c r="L54457" t="s">
        <v>99</v>
      </c>
      <c r="M54457" t="s">
        <v>27</v>
      </c>
    </row>
    <row r="54458" spans="1:13" hidden="1" x14ac:dyDescent="0.3">
      <c r="A54458" t="s">
        <v>111254</v>
      </c>
      <c r="B54458" s="1">
        <v>42593.238888888889</v>
      </c>
      <c r="C54458" t="s">
        <v>111255</v>
      </c>
      <c r="D54458" t="s">
        <v>24</v>
      </c>
      <c r="E54458">
        <v>46</v>
      </c>
      <c r="F54458" t="s">
        <v>25</v>
      </c>
      <c r="G54458">
        <v>2</v>
      </c>
      <c r="H54458">
        <v>1200.3399999999999</v>
      </c>
      <c r="I54458">
        <v>1080.306</v>
      </c>
      <c r="J54458" t="s">
        <v>30</v>
      </c>
      <c r="K54458" t="s">
        <v>31</v>
      </c>
      <c r="L54458" t="s">
        <v>71</v>
      </c>
      <c r="M54458" t="s">
        <v>21</v>
      </c>
    </row>
    <row r="54459" spans="1:13" hidden="1" x14ac:dyDescent="0.3">
      <c r="A54459" t="s">
        <v>111256</v>
      </c>
      <c r="B54459" s="1">
        <v>42593.238888888889</v>
      </c>
      <c r="C54459" t="s">
        <v>111257</v>
      </c>
      <c r="D54459" t="s">
        <v>16</v>
      </c>
      <c r="E54459">
        <v>41</v>
      </c>
      <c r="F54459" t="s">
        <v>203</v>
      </c>
      <c r="G54459">
        <v>2</v>
      </c>
      <c r="H54459">
        <v>23.46</v>
      </c>
      <c r="I54459">
        <v>16.422000000000001</v>
      </c>
      <c r="J54459" t="s">
        <v>30</v>
      </c>
      <c r="K54459" t="s">
        <v>31</v>
      </c>
      <c r="L54459" t="s">
        <v>71</v>
      </c>
      <c r="M54459" t="s">
        <v>37</v>
      </c>
    </row>
    <row r="54460" spans="1:13" hidden="1" x14ac:dyDescent="0.3">
      <c r="A54460" t="s">
        <v>111258</v>
      </c>
      <c r="B54460" s="1">
        <v>42593.239583333336</v>
      </c>
      <c r="C54460" t="s">
        <v>111259</v>
      </c>
      <c r="D54460" t="s">
        <v>24</v>
      </c>
      <c r="E54460">
        <v>18</v>
      </c>
      <c r="F54460" t="s">
        <v>17</v>
      </c>
      <c r="G54460">
        <v>2</v>
      </c>
      <c r="H54460">
        <v>600.16</v>
      </c>
      <c r="I54460">
        <v>450.12</v>
      </c>
      <c r="J54460" t="s">
        <v>18</v>
      </c>
      <c r="K54460" t="s">
        <v>31</v>
      </c>
      <c r="L54460" t="s">
        <v>32</v>
      </c>
      <c r="M54460" t="s">
        <v>48</v>
      </c>
    </row>
    <row r="54461" spans="1:13" hidden="1" x14ac:dyDescent="0.3">
      <c r="A54461" t="s">
        <v>111260</v>
      </c>
      <c r="B54461" s="1">
        <v>42593.239583333336</v>
      </c>
      <c r="C54461" t="s">
        <v>111261</v>
      </c>
      <c r="D54461" t="s">
        <v>16</v>
      </c>
      <c r="E54461">
        <v>57</v>
      </c>
      <c r="F54461" t="s">
        <v>25</v>
      </c>
      <c r="G54461">
        <v>4</v>
      </c>
      <c r="H54461">
        <v>2400.6799999999998</v>
      </c>
      <c r="I54461">
        <v>2280.6460000000002</v>
      </c>
      <c r="J54461" t="s">
        <v>30</v>
      </c>
      <c r="K54461" t="s">
        <v>31</v>
      </c>
      <c r="L54461" t="s">
        <v>32</v>
      </c>
      <c r="M54461" t="s">
        <v>21</v>
      </c>
    </row>
    <row r="54462" spans="1:13" hidden="1" x14ac:dyDescent="0.3">
      <c r="A54462" t="s">
        <v>111262</v>
      </c>
      <c r="B54462" s="1">
        <v>42593.239583333336</v>
      </c>
      <c r="C54462" t="s">
        <v>111263</v>
      </c>
      <c r="D54462" t="s">
        <v>16</v>
      </c>
      <c r="E54462">
        <v>59</v>
      </c>
      <c r="F54462" t="s">
        <v>66</v>
      </c>
      <c r="G54462">
        <v>4</v>
      </c>
      <c r="H54462">
        <v>143.36000000000001</v>
      </c>
      <c r="I54462">
        <v>114.688</v>
      </c>
      <c r="J54462" t="s">
        <v>18</v>
      </c>
      <c r="K54462" t="s">
        <v>19</v>
      </c>
      <c r="L54462" t="s">
        <v>67</v>
      </c>
      <c r="M54462" t="s">
        <v>27</v>
      </c>
    </row>
    <row r="54463" spans="1:13" hidden="1" x14ac:dyDescent="0.3">
      <c r="A54463" t="s">
        <v>111264</v>
      </c>
      <c r="B54463" s="1">
        <v>42593.239583333336</v>
      </c>
      <c r="C54463" t="s">
        <v>111265</v>
      </c>
      <c r="D54463" t="s">
        <v>24</v>
      </c>
      <c r="E54463">
        <v>59</v>
      </c>
      <c r="F54463" t="s">
        <v>66</v>
      </c>
      <c r="G54463">
        <v>5</v>
      </c>
      <c r="H54463">
        <v>179.2</v>
      </c>
      <c r="I54463">
        <v>143.36000000000001</v>
      </c>
      <c r="J54463" t="s">
        <v>30</v>
      </c>
      <c r="K54463" t="s">
        <v>31</v>
      </c>
      <c r="L54463" t="s">
        <v>32</v>
      </c>
      <c r="M54463" t="s">
        <v>51</v>
      </c>
    </row>
    <row r="54464" spans="1:13" hidden="1" x14ac:dyDescent="0.3">
      <c r="A54464" t="s">
        <v>111266</v>
      </c>
      <c r="B54464" s="1">
        <v>42593.239583333336</v>
      </c>
      <c r="C54464" t="s">
        <v>111267</v>
      </c>
      <c r="D54464" t="s">
        <v>24</v>
      </c>
      <c r="E54464">
        <v>41</v>
      </c>
      <c r="F54464" t="s">
        <v>66</v>
      </c>
      <c r="G54464">
        <v>4</v>
      </c>
      <c r="H54464">
        <v>143.36000000000001</v>
      </c>
      <c r="I54464">
        <v>114.688</v>
      </c>
      <c r="J54464" t="s">
        <v>26</v>
      </c>
      <c r="K54464" t="s">
        <v>31</v>
      </c>
      <c r="L54464" t="s">
        <v>204</v>
      </c>
      <c r="M54464" t="s">
        <v>51</v>
      </c>
    </row>
    <row r="54465" spans="1:13" hidden="1" x14ac:dyDescent="0.3">
      <c r="A54465" t="s">
        <v>111268</v>
      </c>
      <c r="B54465" s="1">
        <v>42593.240277777775</v>
      </c>
      <c r="C54465" t="s">
        <v>111269</v>
      </c>
      <c r="D54465" t="s">
        <v>16</v>
      </c>
      <c r="E54465">
        <v>56</v>
      </c>
      <c r="F54465" t="s">
        <v>203</v>
      </c>
      <c r="G54465">
        <v>1</v>
      </c>
      <c r="H54465">
        <v>11.73</v>
      </c>
      <c r="I54465">
        <v>8.2110000000000003</v>
      </c>
      <c r="J54465" t="s">
        <v>30</v>
      </c>
      <c r="K54465" t="s">
        <v>31</v>
      </c>
      <c r="L54465" t="s">
        <v>204</v>
      </c>
      <c r="M54465" t="s">
        <v>33</v>
      </c>
    </row>
    <row r="54466" spans="1:13" hidden="1" x14ac:dyDescent="0.3">
      <c r="A54466" t="s">
        <v>111270</v>
      </c>
      <c r="B54466" s="1">
        <v>42593.240277777775</v>
      </c>
      <c r="C54466" t="s">
        <v>111271</v>
      </c>
      <c r="D54466" t="s">
        <v>16</v>
      </c>
      <c r="E54466">
        <v>69</v>
      </c>
      <c r="F54466" t="s">
        <v>17</v>
      </c>
      <c r="G54466">
        <v>2</v>
      </c>
      <c r="H54466">
        <v>600.16</v>
      </c>
      <c r="I54466">
        <v>450.12</v>
      </c>
      <c r="J54466" t="s">
        <v>30</v>
      </c>
      <c r="K54466" t="s">
        <v>31</v>
      </c>
      <c r="L54466" t="s">
        <v>204</v>
      </c>
      <c r="M54466" t="s">
        <v>33</v>
      </c>
    </row>
    <row r="54467" spans="1:13" hidden="1" x14ac:dyDescent="0.3">
      <c r="A54467" t="s">
        <v>111272</v>
      </c>
      <c r="B54467" s="1">
        <v>42593.240277777775</v>
      </c>
      <c r="C54467" t="s">
        <v>111273</v>
      </c>
      <c r="D54467" t="s">
        <v>24</v>
      </c>
      <c r="E54467">
        <v>27</v>
      </c>
      <c r="F54467" t="s">
        <v>66</v>
      </c>
      <c r="G54467">
        <v>3</v>
      </c>
      <c r="H54467">
        <v>107.52</v>
      </c>
      <c r="I54467">
        <v>80.64</v>
      </c>
      <c r="J54467" t="s">
        <v>18</v>
      </c>
      <c r="K54467" t="s">
        <v>31</v>
      </c>
      <c r="L54467" t="s">
        <v>204</v>
      </c>
      <c r="M54467" t="s">
        <v>51</v>
      </c>
    </row>
    <row r="54468" spans="1:13" hidden="1" x14ac:dyDescent="0.3">
      <c r="A54468" t="s">
        <v>111274</v>
      </c>
      <c r="B54468" s="1">
        <v>42593.240277777775</v>
      </c>
      <c r="C54468" t="s">
        <v>111275</v>
      </c>
      <c r="D54468" t="s">
        <v>24</v>
      </c>
      <c r="E54468">
        <v>66</v>
      </c>
      <c r="F54468" t="s">
        <v>41</v>
      </c>
      <c r="G54468">
        <v>1</v>
      </c>
      <c r="H54468">
        <v>15.15</v>
      </c>
      <c r="I54468">
        <v>10.605</v>
      </c>
      <c r="J54468" t="s">
        <v>26</v>
      </c>
      <c r="K54468" t="s">
        <v>74</v>
      </c>
      <c r="L54468" t="s">
        <v>75</v>
      </c>
      <c r="M54468" t="s">
        <v>48</v>
      </c>
    </row>
    <row r="54469" spans="1:13" hidden="1" x14ac:dyDescent="0.3">
      <c r="A54469" t="s">
        <v>111276</v>
      </c>
      <c r="B54469" s="1">
        <v>42593.240972222222</v>
      </c>
      <c r="C54469" t="s">
        <v>111277</v>
      </c>
      <c r="D54469" t="s">
        <v>16</v>
      </c>
      <c r="E54469">
        <v>23</v>
      </c>
      <c r="F54469" t="s">
        <v>17</v>
      </c>
      <c r="G54469">
        <v>3</v>
      </c>
      <c r="H54469">
        <v>900.24</v>
      </c>
      <c r="I54469">
        <v>675.18</v>
      </c>
      <c r="J54469" t="s">
        <v>30</v>
      </c>
      <c r="K54469" t="s">
        <v>31</v>
      </c>
      <c r="L54469" t="s">
        <v>32</v>
      </c>
      <c r="M54469" t="s">
        <v>51</v>
      </c>
    </row>
    <row r="54470" spans="1:13" hidden="1" x14ac:dyDescent="0.3">
      <c r="A54470" t="s">
        <v>111278</v>
      </c>
      <c r="B54470" s="1">
        <v>42593.240972222222</v>
      </c>
      <c r="C54470" t="s">
        <v>111279</v>
      </c>
      <c r="D54470" t="s">
        <v>16</v>
      </c>
      <c r="E54470">
        <v>67</v>
      </c>
      <c r="F54470" t="s">
        <v>203</v>
      </c>
      <c r="G54470">
        <v>1</v>
      </c>
      <c r="H54470">
        <v>11.73</v>
      </c>
      <c r="I54470">
        <v>8.2110000000000003</v>
      </c>
      <c r="J54470" t="s">
        <v>26</v>
      </c>
      <c r="K54470" t="s">
        <v>31</v>
      </c>
      <c r="L54470" t="s">
        <v>32</v>
      </c>
      <c r="M54470" t="s">
        <v>21</v>
      </c>
    </row>
    <row r="54471" spans="1:13" hidden="1" x14ac:dyDescent="0.3">
      <c r="A54471" t="s">
        <v>111280</v>
      </c>
      <c r="B54471" s="1">
        <v>42593.240972222222</v>
      </c>
      <c r="C54471" t="s">
        <v>111281</v>
      </c>
      <c r="D54471" t="s">
        <v>16</v>
      </c>
      <c r="E54471">
        <v>53</v>
      </c>
      <c r="F54471" t="s">
        <v>59</v>
      </c>
      <c r="G54471">
        <v>4</v>
      </c>
      <c r="H54471">
        <v>20.92</v>
      </c>
      <c r="I54471">
        <v>15.69</v>
      </c>
      <c r="J54471" t="s">
        <v>30</v>
      </c>
      <c r="K54471" t="s">
        <v>31</v>
      </c>
      <c r="L54471" t="s">
        <v>32</v>
      </c>
      <c r="M54471" t="s">
        <v>33</v>
      </c>
    </row>
    <row r="54472" spans="1:13" hidden="1" x14ac:dyDescent="0.3">
      <c r="A54472" t="s">
        <v>111282</v>
      </c>
      <c r="B54472" s="1">
        <v>42593.240972222222</v>
      </c>
      <c r="C54472" t="s">
        <v>111283</v>
      </c>
      <c r="D54472" t="s">
        <v>16</v>
      </c>
      <c r="E54472">
        <v>60</v>
      </c>
      <c r="F54472" t="s">
        <v>47</v>
      </c>
      <c r="G54472">
        <v>4</v>
      </c>
      <c r="H54472">
        <v>162.63999999999999</v>
      </c>
      <c r="I54472">
        <v>130.11199999999999</v>
      </c>
      <c r="J54472" t="s">
        <v>30</v>
      </c>
      <c r="K54472" t="s">
        <v>98</v>
      </c>
      <c r="L54472" t="s">
        <v>312</v>
      </c>
      <c r="M54472" t="s">
        <v>33</v>
      </c>
    </row>
    <row r="54473" spans="1:13" hidden="1" x14ac:dyDescent="0.3">
      <c r="A54473" t="s">
        <v>111284</v>
      </c>
      <c r="B54473" s="1">
        <v>42593.241666666669</v>
      </c>
      <c r="C54473" t="s">
        <v>111285</v>
      </c>
      <c r="D54473" t="s">
        <v>24</v>
      </c>
      <c r="E54473">
        <v>25</v>
      </c>
      <c r="F54473" t="s">
        <v>41</v>
      </c>
      <c r="G54473">
        <v>3</v>
      </c>
      <c r="H54473">
        <v>45.45</v>
      </c>
      <c r="I54473">
        <v>31.815000000000001</v>
      </c>
      <c r="J54473" t="s">
        <v>18</v>
      </c>
      <c r="K54473" t="s">
        <v>31</v>
      </c>
      <c r="L54473" t="s">
        <v>289</v>
      </c>
      <c r="M54473" t="s">
        <v>51</v>
      </c>
    </row>
    <row r="54474" spans="1:13" hidden="1" x14ac:dyDescent="0.3">
      <c r="A54474" t="s">
        <v>111286</v>
      </c>
      <c r="B54474" s="1">
        <v>42593.241666666669</v>
      </c>
      <c r="C54474" t="s">
        <v>111287</v>
      </c>
      <c r="D54474" t="s">
        <v>16</v>
      </c>
      <c r="E54474">
        <v>60</v>
      </c>
      <c r="F54474" t="s">
        <v>41</v>
      </c>
      <c r="G54474">
        <v>3</v>
      </c>
      <c r="H54474">
        <v>45.45</v>
      </c>
      <c r="I54474">
        <v>31.815000000000001</v>
      </c>
      <c r="J54474" t="s">
        <v>18</v>
      </c>
      <c r="K54474" t="s">
        <v>31</v>
      </c>
      <c r="L54474" t="s">
        <v>289</v>
      </c>
      <c r="M54474" t="s">
        <v>27</v>
      </c>
    </row>
    <row r="54475" spans="1:13" hidden="1" x14ac:dyDescent="0.3">
      <c r="A54475" t="s">
        <v>111288</v>
      </c>
      <c r="B54475" s="1">
        <v>42593.241666666669</v>
      </c>
      <c r="C54475" t="s">
        <v>111289</v>
      </c>
      <c r="D54475" t="s">
        <v>16</v>
      </c>
      <c r="E54475">
        <v>49</v>
      </c>
      <c r="F54475" t="s">
        <v>59</v>
      </c>
      <c r="G54475">
        <v>4</v>
      </c>
      <c r="H54475">
        <v>20.92</v>
      </c>
      <c r="I54475">
        <v>15.69</v>
      </c>
      <c r="J54475" t="s">
        <v>30</v>
      </c>
      <c r="K54475" t="s">
        <v>31</v>
      </c>
      <c r="L54475" t="s">
        <v>289</v>
      </c>
      <c r="M54475" t="s">
        <v>51</v>
      </c>
    </row>
    <row r="54476" spans="1:13" hidden="1" x14ac:dyDescent="0.3">
      <c r="A54476" t="s">
        <v>111290</v>
      </c>
      <c r="B54476" s="1">
        <v>42593.241666666669</v>
      </c>
      <c r="C54476" t="s">
        <v>111291</v>
      </c>
      <c r="D54476" t="s">
        <v>24</v>
      </c>
      <c r="E54476">
        <v>37</v>
      </c>
      <c r="F54476" t="s">
        <v>97</v>
      </c>
      <c r="G54476">
        <v>1</v>
      </c>
      <c r="H54476">
        <v>1050</v>
      </c>
      <c r="I54476">
        <v>945</v>
      </c>
      <c r="J54476" t="s">
        <v>26</v>
      </c>
      <c r="K54476" t="s">
        <v>74</v>
      </c>
      <c r="L54476" t="s">
        <v>80</v>
      </c>
      <c r="M54476" t="s">
        <v>37</v>
      </c>
    </row>
    <row r="54477" spans="1:13" hidden="1" x14ac:dyDescent="0.3">
      <c r="A54477" t="s">
        <v>111292</v>
      </c>
      <c r="B54477" s="1">
        <v>42593.242361111108</v>
      </c>
      <c r="C54477" t="s">
        <v>111293</v>
      </c>
      <c r="D54477" t="s">
        <v>16</v>
      </c>
      <c r="E54477">
        <v>37</v>
      </c>
      <c r="F54477" t="s">
        <v>66</v>
      </c>
      <c r="G54477">
        <v>1</v>
      </c>
      <c r="H54477">
        <v>35.840000000000003</v>
      </c>
      <c r="I54477">
        <v>25.088000000000001</v>
      </c>
      <c r="J54477" t="s">
        <v>30</v>
      </c>
      <c r="K54477" t="s">
        <v>74</v>
      </c>
      <c r="L54477" t="s">
        <v>80</v>
      </c>
      <c r="M54477" t="s">
        <v>27</v>
      </c>
    </row>
    <row r="54478" spans="1:13" hidden="1" x14ac:dyDescent="0.3">
      <c r="A54478" t="s">
        <v>111294</v>
      </c>
      <c r="B54478" s="1">
        <v>42593.242361111108</v>
      </c>
      <c r="C54478" t="s">
        <v>111295</v>
      </c>
      <c r="D54478" t="s">
        <v>24</v>
      </c>
      <c r="E54478">
        <v>54</v>
      </c>
      <c r="F54478" t="s">
        <v>59</v>
      </c>
      <c r="G54478">
        <v>4</v>
      </c>
      <c r="H54478">
        <v>20.92</v>
      </c>
      <c r="I54478">
        <v>15.69</v>
      </c>
      <c r="J54478" t="s">
        <v>30</v>
      </c>
      <c r="K54478" t="s">
        <v>74</v>
      </c>
      <c r="L54478" t="s">
        <v>80</v>
      </c>
      <c r="M54478" t="s">
        <v>48</v>
      </c>
    </row>
    <row r="54479" spans="1:13" hidden="1" x14ac:dyDescent="0.3">
      <c r="A54479" t="s">
        <v>111296</v>
      </c>
      <c r="B54479" s="1">
        <v>42593.242361111108</v>
      </c>
      <c r="C54479" t="s">
        <v>111297</v>
      </c>
      <c r="D54479" t="s">
        <v>16</v>
      </c>
      <c r="E54479">
        <v>66</v>
      </c>
      <c r="F54479" t="s">
        <v>59</v>
      </c>
      <c r="G54479">
        <v>2</v>
      </c>
      <c r="H54479">
        <v>10.46</v>
      </c>
      <c r="I54479">
        <v>7.3220000000000001</v>
      </c>
      <c r="J54479" t="s">
        <v>26</v>
      </c>
      <c r="K54479" t="s">
        <v>74</v>
      </c>
      <c r="L54479" t="s">
        <v>80</v>
      </c>
      <c r="M54479" t="s">
        <v>63</v>
      </c>
    </row>
    <row r="54480" spans="1:13" hidden="1" x14ac:dyDescent="0.3">
      <c r="A54480" t="s">
        <v>111298</v>
      </c>
      <c r="B54480" s="1">
        <v>42593.242361111108</v>
      </c>
      <c r="C54480" t="s">
        <v>111299</v>
      </c>
      <c r="D54480" t="s">
        <v>16</v>
      </c>
      <c r="E54480">
        <v>66</v>
      </c>
      <c r="F54480" t="s">
        <v>17</v>
      </c>
      <c r="G54480">
        <v>3</v>
      </c>
      <c r="H54480">
        <v>900.24</v>
      </c>
      <c r="I54480">
        <v>675.18</v>
      </c>
      <c r="J54480" t="s">
        <v>18</v>
      </c>
      <c r="K54480" t="s">
        <v>98</v>
      </c>
      <c r="L54480" t="s">
        <v>156</v>
      </c>
      <c r="M54480" t="s">
        <v>48</v>
      </c>
    </row>
    <row r="54481" spans="1:13" hidden="1" x14ac:dyDescent="0.3">
      <c r="A54481" t="s">
        <v>111300</v>
      </c>
      <c r="B54481" s="1">
        <v>42593.242361111108</v>
      </c>
      <c r="C54481" t="s">
        <v>111301</v>
      </c>
      <c r="D54481" t="s">
        <v>16</v>
      </c>
      <c r="E54481">
        <v>33</v>
      </c>
      <c r="F54481" t="s">
        <v>66</v>
      </c>
      <c r="G54481">
        <v>4</v>
      </c>
      <c r="H54481">
        <v>143.36000000000001</v>
      </c>
      <c r="I54481">
        <v>114.688</v>
      </c>
      <c r="J54481" t="s">
        <v>26</v>
      </c>
      <c r="K54481" t="s">
        <v>19</v>
      </c>
      <c r="L54481" t="s">
        <v>36</v>
      </c>
      <c r="M54481" t="s">
        <v>33</v>
      </c>
    </row>
    <row r="54482" spans="1:13" hidden="1" x14ac:dyDescent="0.3">
      <c r="A54482" t="s">
        <v>111302</v>
      </c>
      <c r="B54482" s="1">
        <v>42593.243055555555</v>
      </c>
      <c r="C54482" t="s">
        <v>111303</v>
      </c>
      <c r="D54482" t="s">
        <v>24</v>
      </c>
      <c r="E54482">
        <v>63</v>
      </c>
      <c r="F54482" t="s">
        <v>66</v>
      </c>
      <c r="G54482">
        <v>4</v>
      </c>
      <c r="H54482">
        <v>143.36000000000001</v>
      </c>
      <c r="I54482">
        <v>114.688</v>
      </c>
      <c r="J54482" t="s">
        <v>18</v>
      </c>
      <c r="K54482" t="s">
        <v>31</v>
      </c>
      <c r="L54482" t="s">
        <v>32</v>
      </c>
      <c r="M54482" t="s">
        <v>63</v>
      </c>
    </row>
    <row r="54483" spans="1:13" hidden="1" x14ac:dyDescent="0.3">
      <c r="A54483" t="s">
        <v>111304</v>
      </c>
      <c r="B54483" s="1">
        <v>42593.243055555555</v>
      </c>
      <c r="C54483" t="s">
        <v>111305</v>
      </c>
      <c r="D54483" t="s">
        <v>16</v>
      </c>
      <c r="E54483">
        <v>24</v>
      </c>
      <c r="F54483" t="s">
        <v>203</v>
      </c>
      <c r="G54483">
        <v>3</v>
      </c>
      <c r="H54483">
        <v>35.19</v>
      </c>
      <c r="I54483">
        <v>24.632999999999999</v>
      </c>
      <c r="J54483" t="s">
        <v>30</v>
      </c>
      <c r="K54483" t="s">
        <v>31</v>
      </c>
      <c r="L54483" t="s">
        <v>32</v>
      </c>
      <c r="M54483" t="s">
        <v>51</v>
      </c>
    </row>
    <row r="54484" spans="1:13" hidden="1" x14ac:dyDescent="0.3">
      <c r="A54484" t="s">
        <v>111306</v>
      </c>
      <c r="B54484" s="1">
        <v>42593.243055555555</v>
      </c>
      <c r="C54484" t="s">
        <v>111307</v>
      </c>
      <c r="D54484" t="s">
        <v>16</v>
      </c>
      <c r="E54484">
        <v>63</v>
      </c>
      <c r="F54484" t="s">
        <v>25</v>
      </c>
      <c r="G54484">
        <v>1</v>
      </c>
      <c r="H54484">
        <v>600.16999999999996</v>
      </c>
      <c r="I54484">
        <v>450.1275</v>
      </c>
      <c r="J54484" t="s">
        <v>18</v>
      </c>
      <c r="K54484" t="s">
        <v>31</v>
      </c>
      <c r="L54484" t="s">
        <v>32</v>
      </c>
      <c r="M54484" t="s">
        <v>37</v>
      </c>
    </row>
    <row r="54485" spans="1:13" hidden="1" x14ac:dyDescent="0.3">
      <c r="A54485" t="s">
        <v>111308</v>
      </c>
      <c r="B54485" s="1">
        <v>42593.243055555555</v>
      </c>
      <c r="C54485" t="s">
        <v>111309</v>
      </c>
      <c r="D54485" t="s">
        <v>24</v>
      </c>
      <c r="E54485">
        <v>27</v>
      </c>
      <c r="F54485" t="s">
        <v>59</v>
      </c>
      <c r="G54485">
        <v>2</v>
      </c>
      <c r="H54485">
        <v>10.46</v>
      </c>
      <c r="I54485">
        <v>7.3220000000000001</v>
      </c>
      <c r="J54485" t="s">
        <v>18</v>
      </c>
      <c r="K54485" t="s">
        <v>31</v>
      </c>
      <c r="L54485" t="s">
        <v>32</v>
      </c>
      <c r="M54485" t="s">
        <v>33</v>
      </c>
    </row>
    <row r="54486" spans="1:13" hidden="1" x14ac:dyDescent="0.3">
      <c r="A54486" t="s">
        <v>111310</v>
      </c>
      <c r="B54486" s="1">
        <v>42593.243750000001</v>
      </c>
      <c r="C54486" t="s">
        <v>111311</v>
      </c>
      <c r="D54486" t="s">
        <v>24</v>
      </c>
      <c r="E54486">
        <v>38</v>
      </c>
      <c r="F54486" t="s">
        <v>17</v>
      </c>
      <c r="G54486">
        <v>5</v>
      </c>
      <c r="H54486">
        <v>1500.4</v>
      </c>
      <c r="I54486">
        <v>1425.38</v>
      </c>
      <c r="J54486" t="s">
        <v>30</v>
      </c>
      <c r="K54486" t="s">
        <v>19</v>
      </c>
      <c r="L54486" t="s">
        <v>36</v>
      </c>
      <c r="M54486" t="s">
        <v>37</v>
      </c>
    </row>
    <row r="54487" spans="1:13" hidden="1" x14ac:dyDescent="0.3">
      <c r="A54487" t="s">
        <v>111312</v>
      </c>
      <c r="B54487" s="1">
        <v>42593.243750000001</v>
      </c>
      <c r="C54487" t="s">
        <v>111313</v>
      </c>
      <c r="D54487" t="s">
        <v>16</v>
      </c>
      <c r="E54487">
        <v>43</v>
      </c>
      <c r="F54487" t="s">
        <v>97</v>
      </c>
      <c r="G54487">
        <v>3</v>
      </c>
      <c r="H54487">
        <v>3150</v>
      </c>
      <c r="I54487">
        <v>2677.5</v>
      </c>
      <c r="J54487" t="s">
        <v>18</v>
      </c>
      <c r="K54487" t="s">
        <v>19</v>
      </c>
      <c r="L54487" t="s">
        <v>36</v>
      </c>
      <c r="M54487" t="s">
        <v>21</v>
      </c>
    </row>
    <row r="54488" spans="1:13" hidden="1" x14ac:dyDescent="0.3">
      <c r="A54488" t="s">
        <v>111314</v>
      </c>
      <c r="B54488" s="1">
        <v>42593.243750000001</v>
      </c>
      <c r="C54488" t="s">
        <v>111315</v>
      </c>
      <c r="D54488" t="s">
        <v>16</v>
      </c>
      <c r="E54488">
        <v>32</v>
      </c>
      <c r="F54488" t="s">
        <v>41</v>
      </c>
      <c r="G54488">
        <v>5</v>
      </c>
      <c r="H54488">
        <v>75.75</v>
      </c>
      <c r="I54488">
        <v>56.8125</v>
      </c>
      <c r="J54488" t="s">
        <v>18</v>
      </c>
      <c r="K54488" t="s">
        <v>74</v>
      </c>
      <c r="L54488" t="s">
        <v>75</v>
      </c>
      <c r="M54488" t="s">
        <v>51</v>
      </c>
    </row>
    <row r="54489" spans="1:13" hidden="1" x14ac:dyDescent="0.3">
      <c r="A54489" t="s">
        <v>111316</v>
      </c>
      <c r="B54489" s="1">
        <v>42593.243750000001</v>
      </c>
      <c r="C54489" t="s">
        <v>111317</v>
      </c>
      <c r="D54489" t="s">
        <v>16</v>
      </c>
      <c r="E54489">
        <v>36</v>
      </c>
      <c r="F54489" t="s">
        <v>17</v>
      </c>
      <c r="G54489">
        <v>2</v>
      </c>
      <c r="H54489">
        <v>600.16</v>
      </c>
      <c r="I54489">
        <v>450.12</v>
      </c>
      <c r="J54489" t="s">
        <v>26</v>
      </c>
      <c r="K54489" t="s">
        <v>19</v>
      </c>
      <c r="L54489" t="s">
        <v>36</v>
      </c>
      <c r="M54489" t="s">
        <v>21</v>
      </c>
    </row>
    <row r="54490" spans="1:13" hidden="1" x14ac:dyDescent="0.3">
      <c r="A54490" t="s">
        <v>111318</v>
      </c>
      <c r="B54490" s="1">
        <v>42593.244444444441</v>
      </c>
      <c r="C54490" t="s">
        <v>111319</v>
      </c>
      <c r="D54490" t="s">
        <v>16</v>
      </c>
      <c r="E54490">
        <v>65</v>
      </c>
      <c r="F54490" t="s">
        <v>59</v>
      </c>
      <c r="G54490">
        <v>4</v>
      </c>
      <c r="H54490">
        <v>20.92</v>
      </c>
      <c r="I54490">
        <v>15.69</v>
      </c>
      <c r="J54490" t="s">
        <v>18</v>
      </c>
      <c r="K54490" t="s">
        <v>19</v>
      </c>
      <c r="L54490" t="s">
        <v>36</v>
      </c>
      <c r="M54490" t="s">
        <v>21</v>
      </c>
    </row>
    <row r="54491" spans="1:13" hidden="1" x14ac:dyDescent="0.3">
      <c r="A54491" t="s">
        <v>111320</v>
      </c>
      <c r="B54491" s="1">
        <v>42593.244444444441</v>
      </c>
      <c r="C54491" t="s">
        <v>111321</v>
      </c>
      <c r="D54491" t="s">
        <v>24</v>
      </c>
      <c r="E54491">
        <v>47</v>
      </c>
      <c r="F54491" t="s">
        <v>41</v>
      </c>
      <c r="G54491">
        <v>5</v>
      </c>
      <c r="H54491">
        <v>75.75</v>
      </c>
      <c r="I54491">
        <v>56.8125</v>
      </c>
      <c r="J54491" t="s">
        <v>30</v>
      </c>
      <c r="K54491" t="s">
        <v>19</v>
      </c>
      <c r="L54491" t="s">
        <v>36</v>
      </c>
      <c r="M54491" t="s">
        <v>21</v>
      </c>
    </row>
    <row r="54492" spans="1:13" hidden="1" x14ac:dyDescent="0.3">
      <c r="A54492" t="s">
        <v>111322</v>
      </c>
      <c r="B54492" s="1">
        <v>42593.244444444441</v>
      </c>
      <c r="C54492" t="s">
        <v>111323</v>
      </c>
      <c r="D54492" t="s">
        <v>16</v>
      </c>
      <c r="E54492">
        <v>69</v>
      </c>
      <c r="F54492" t="s">
        <v>17</v>
      </c>
      <c r="G54492">
        <v>1</v>
      </c>
      <c r="H54492">
        <v>300.08</v>
      </c>
      <c r="I54492">
        <v>225.06</v>
      </c>
      <c r="J54492" t="s">
        <v>30</v>
      </c>
      <c r="K54492" t="s">
        <v>19</v>
      </c>
      <c r="L54492" t="s">
        <v>36</v>
      </c>
      <c r="M54492" t="s">
        <v>33</v>
      </c>
    </row>
    <row r="54493" spans="1:13" hidden="1" x14ac:dyDescent="0.3">
      <c r="A54493" t="s">
        <v>111324</v>
      </c>
      <c r="B54493" s="1">
        <v>42593.244444444441</v>
      </c>
      <c r="C54493" t="s">
        <v>111325</v>
      </c>
      <c r="D54493" t="s">
        <v>24</v>
      </c>
      <c r="E54493">
        <v>28</v>
      </c>
      <c r="F54493" t="s">
        <v>17</v>
      </c>
      <c r="G54493">
        <v>1</v>
      </c>
      <c r="H54493">
        <v>300.08</v>
      </c>
      <c r="I54493">
        <v>225.06</v>
      </c>
      <c r="J54493" t="s">
        <v>30</v>
      </c>
      <c r="K54493" t="s">
        <v>74</v>
      </c>
      <c r="L54493" t="s">
        <v>75</v>
      </c>
      <c r="M54493" t="s">
        <v>27</v>
      </c>
    </row>
    <row r="54494" spans="1:13" hidden="1" x14ac:dyDescent="0.3">
      <c r="A54494" t="s">
        <v>111326</v>
      </c>
      <c r="B54494" s="1">
        <v>42593.244444444441</v>
      </c>
      <c r="C54494" t="s">
        <v>111327</v>
      </c>
      <c r="D54494" t="s">
        <v>16</v>
      </c>
      <c r="E54494">
        <v>41</v>
      </c>
      <c r="F54494" t="s">
        <v>17</v>
      </c>
      <c r="G54494">
        <v>4</v>
      </c>
      <c r="H54494">
        <v>1200.32</v>
      </c>
      <c r="I54494">
        <v>1140.3040000000001</v>
      </c>
      <c r="J54494" t="s">
        <v>30</v>
      </c>
      <c r="K54494" t="s">
        <v>31</v>
      </c>
      <c r="L54494" t="s">
        <v>32</v>
      </c>
      <c r="M54494" t="s">
        <v>21</v>
      </c>
    </row>
    <row r="54495" spans="1:13" hidden="1" x14ac:dyDescent="0.3">
      <c r="A54495" t="s">
        <v>111328</v>
      </c>
      <c r="B54495" s="1">
        <v>42593.245138888888</v>
      </c>
      <c r="C54495" t="s">
        <v>111329</v>
      </c>
      <c r="D54495" t="s">
        <v>16</v>
      </c>
      <c r="E54495">
        <v>19</v>
      </c>
      <c r="F54495" t="s">
        <v>47</v>
      </c>
      <c r="G54495">
        <v>3</v>
      </c>
      <c r="H54495">
        <v>121.98</v>
      </c>
      <c r="I54495">
        <v>91.484999999999999</v>
      </c>
      <c r="J54495" t="s">
        <v>18</v>
      </c>
      <c r="K54495" t="s">
        <v>31</v>
      </c>
      <c r="L54495" t="s">
        <v>32</v>
      </c>
      <c r="M54495" t="s">
        <v>33</v>
      </c>
    </row>
    <row r="54496" spans="1:13" hidden="1" x14ac:dyDescent="0.3">
      <c r="A54496" t="s">
        <v>111330</v>
      </c>
      <c r="B54496" s="1">
        <v>42593.245138888888</v>
      </c>
      <c r="C54496" t="s">
        <v>111331</v>
      </c>
      <c r="D54496" t="s">
        <v>16</v>
      </c>
      <c r="E54496">
        <v>40</v>
      </c>
      <c r="F54496" t="s">
        <v>17</v>
      </c>
      <c r="G54496">
        <v>4</v>
      </c>
      <c r="H54496">
        <v>1200.32</v>
      </c>
      <c r="I54496">
        <v>1140.3040000000001</v>
      </c>
      <c r="J54496" t="s">
        <v>18</v>
      </c>
      <c r="K54496" t="s">
        <v>31</v>
      </c>
      <c r="L54496" t="s">
        <v>32</v>
      </c>
      <c r="M54496" t="s">
        <v>51</v>
      </c>
    </row>
    <row r="54497" spans="1:13" hidden="1" x14ac:dyDescent="0.3">
      <c r="A54497" t="s">
        <v>111332</v>
      </c>
      <c r="B54497" s="1">
        <v>42593.245138888888</v>
      </c>
      <c r="C54497" t="s">
        <v>111333</v>
      </c>
      <c r="D54497" t="s">
        <v>16</v>
      </c>
      <c r="E54497">
        <v>60</v>
      </c>
      <c r="F54497" t="s">
        <v>17</v>
      </c>
      <c r="G54497">
        <v>1</v>
      </c>
      <c r="H54497">
        <v>300.08</v>
      </c>
      <c r="I54497">
        <v>225.06</v>
      </c>
      <c r="J54497" t="s">
        <v>30</v>
      </c>
      <c r="K54497" t="s">
        <v>98</v>
      </c>
      <c r="L54497" t="s">
        <v>99</v>
      </c>
      <c r="M54497" t="s">
        <v>48</v>
      </c>
    </row>
    <row r="54498" spans="1:13" hidden="1" x14ac:dyDescent="0.3">
      <c r="A54498" t="s">
        <v>111334</v>
      </c>
      <c r="B54498" s="1">
        <v>42593.245138888888</v>
      </c>
      <c r="C54498" t="s">
        <v>111335</v>
      </c>
      <c r="D54498" t="s">
        <v>16</v>
      </c>
      <c r="E54498">
        <v>50</v>
      </c>
      <c r="F54498" t="s">
        <v>59</v>
      </c>
      <c r="G54498">
        <v>2</v>
      </c>
      <c r="H54498">
        <v>10.46</v>
      </c>
      <c r="I54498">
        <v>7.3220000000000001</v>
      </c>
      <c r="J54498" t="s">
        <v>18</v>
      </c>
      <c r="K54498" t="s">
        <v>98</v>
      </c>
      <c r="L54498" t="s">
        <v>312</v>
      </c>
      <c r="M54498" t="s">
        <v>48</v>
      </c>
    </row>
    <row r="54499" spans="1:13" hidden="1" x14ac:dyDescent="0.3">
      <c r="A54499" t="s">
        <v>111336</v>
      </c>
      <c r="B54499" s="1">
        <v>42593.245833333334</v>
      </c>
      <c r="C54499" t="s">
        <v>111337</v>
      </c>
      <c r="D54499" t="s">
        <v>24</v>
      </c>
      <c r="E54499">
        <v>62</v>
      </c>
      <c r="F54499" t="s">
        <v>17</v>
      </c>
      <c r="G54499">
        <v>4</v>
      </c>
      <c r="H54499">
        <v>1200.32</v>
      </c>
      <c r="I54499">
        <v>1140.3040000000001</v>
      </c>
      <c r="J54499" t="s">
        <v>30</v>
      </c>
      <c r="K54499" t="s">
        <v>98</v>
      </c>
      <c r="L54499" t="s">
        <v>171</v>
      </c>
      <c r="M54499" t="s">
        <v>63</v>
      </c>
    </row>
    <row r="54500" spans="1:13" hidden="1" x14ac:dyDescent="0.3">
      <c r="A54500" t="s">
        <v>111338</v>
      </c>
      <c r="B54500" s="1">
        <v>42593.245833333334</v>
      </c>
      <c r="C54500" t="s">
        <v>111339</v>
      </c>
      <c r="D54500" t="s">
        <v>24</v>
      </c>
      <c r="E54500">
        <v>21</v>
      </c>
      <c r="F54500" t="s">
        <v>59</v>
      </c>
      <c r="G54500">
        <v>2</v>
      </c>
      <c r="H54500">
        <v>10.46</v>
      </c>
      <c r="I54500">
        <v>7.3220000000000001</v>
      </c>
      <c r="J54500" t="s">
        <v>26</v>
      </c>
      <c r="K54500" t="s">
        <v>98</v>
      </c>
      <c r="L54500" t="s">
        <v>171</v>
      </c>
      <c r="M54500" t="s">
        <v>48</v>
      </c>
    </row>
    <row r="54501" spans="1:13" hidden="1" x14ac:dyDescent="0.3">
      <c r="A54501" t="s">
        <v>111340</v>
      </c>
      <c r="B54501" s="1">
        <v>42593.245833333334</v>
      </c>
      <c r="C54501" t="s">
        <v>111341</v>
      </c>
      <c r="D54501" t="s">
        <v>24</v>
      </c>
      <c r="E54501">
        <v>46</v>
      </c>
      <c r="F54501" t="s">
        <v>17</v>
      </c>
      <c r="G54501">
        <v>5</v>
      </c>
      <c r="H54501">
        <v>1500.4</v>
      </c>
      <c r="I54501">
        <v>1425.38</v>
      </c>
      <c r="J54501" t="s">
        <v>30</v>
      </c>
      <c r="K54501" t="s">
        <v>98</v>
      </c>
      <c r="L54501" t="s">
        <v>171</v>
      </c>
      <c r="M54501" t="s">
        <v>21</v>
      </c>
    </row>
    <row r="54502" spans="1:13" hidden="1" x14ac:dyDescent="0.3">
      <c r="A54502" t="s">
        <v>111342</v>
      </c>
      <c r="B54502" s="1">
        <v>42593.245833333334</v>
      </c>
      <c r="C54502" t="s">
        <v>111343</v>
      </c>
      <c r="D54502" t="s">
        <v>16</v>
      </c>
      <c r="E54502">
        <v>63</v>
      </c>
      <c r="F54502" t="s">
        <v>25</v>
      </c>
      <c r="G54502">
        <v>4</v>
      </c>
      <c r="H54502">
        <v>2400.6799999999998</v>
      </c>
      <c r="I54502">
        <v>2280.6460000000002</v>
      </c>
      <c r="J54502" t="s">
        <v>26</v>
      </c>
      <c r="K54502" t="s">
        <v>98</v>
      </c>
      <c r="L54502" t="s">
        <v>171</v>
      </c>
      <c r="M54502" t="s">
        <v>48</v>
      </c>
    </row>
    <row r="54503" spans="1:13" hidden="1" x14ac:dyDescent="0.3">
      <c r="A54503" t="s">
        <v>111344</v>
      </c>
      <c r="B54503" s="1">
        <v>42593.246527777781</v>
      </c>
      <c r="C54503" t="s">
        <v>111345</v>
      </c>
      <c r="D54503" t="s">
        <v>16</v>
      </c>
      <c r="E54503">
        <v>18</v>
      </c>
      <c r="F54503" t="s">
        <v>66</v>
      </c>
      <c r="G54503">
        <v>4</v>
      </c>
      <c r="H54503">
        <v>143.36000000000001</v>
      </c>
      <c r="I54503">
        <v>114.688</v>
      </c>
      <c r="J54503" t="s">
        <v>18</v>
      </c>
      <c r="K54503" t="s">
        <v>98</v>
      </c>
      <c r="L54503" t="s">
        <v>171</v>
      </c>
      <c r="M54503" t="s">
        <v>48</v>
      </c>
    </row>
    <row r="54504" spans="1:13" hidden="1" x14ac:dyDescent="0.3">
      <c r="A54504" t="s">
        <v>111346</v>
      </c>
      <c r="B54504" s="1">
        <v>42593.246527777781</v>
      </c>
      <c r="C54504" t="s">
        <v>111347</v>
      </c>
      <c r="D54504" t="s">
        <v>16</v>
      </c>
      <c r="E54504">
        <v>23</v>
      </c>
      <c r="F54504" t="s">
        <v>66</v>
      </c>
      <c r="G54504">
        <v>5</v>
      </c>
      <c r="H54504">
        <v>179.2</v>
      </c>
      <c r="I54504">
        <v>143.36000000000001</v>
      </c>
      <c r="J54504" t="s">
        <v>30</v>
      </c>
      <c r="K54504" t="s">
        <v>98</v>
      </c>
      <c r="L54504" t="s">
        <v>99</v>
      </c>
      <c r="M54504" t="s">
        <v>37</v>
      </c>
    </row>
    <row r="54505" spans="1:13" hidden="1" x14ac:dyDescent="0.3">
      <c r="A54505" t="s">
        <v>111348</v>
      </c>
      <c r="B54505" s="1">
        <v>42593.246527777781</v>
      </c>
      <c r="C54505" t="s">
        <v>111349</v>
      </c>
      <c r="D54505" t="s">
        <v>24</v>
      </c>
      <c r="E54505">
        <v>43</v>
      </c>
      <c r="F54505" t="s">
        <v>17</v>
      </c>
      <c r="G54505">
        <v>5</v>
      </c>
      <c r="H54505">
        <v>1500.4</v>
      </c>
      <c r="I54505">
        <v>1425.38</v>
      </c>
      <c r="J54505" t="s">
        <v>18</v>
      </c>
      <c r="K54505" t="s">
        <v>98</v>
      </c>
      <c r="L54505" t="s">
        <v>99</v>
      </c>
      <c r="M54505" t="s">
        <v>48</v>
      </c>
    </row>
    <row r="54506" spans="1:13" hidden="1" x14ac:dyDescent="0.3">
      <c r="A54506" t="s">
        <v>111350</v>
      </c>
      <c r="B54506" s="1">
        <v>42593.246527777781</v>
      </c>
      <c r="C54506" t="s">
        <v>111351</v>
      </c>
      <c r="D54506" t="s">
        <v>24</v>
      </c>
      <c r="E54506">
        <v>58</v>
      </c>
      <c r="F54506" t="s">
        <v>17</v>
      </c>
      <c r="G54506">
        <v>1</v>
      </c>
      <c r="H54506">
        <v>300.08</v>
      </c>
      <c r="I54506">
        <v>225.06</v>
      </c>
      <c r="J54506" t="s">
        <v>30</v>
      </c>
      <c r="K54506" t="s">
        <v>98</v>
      </c>
      <c r="L54506" t="s">
        <v>99</v>
      </c>
      <c r="M54506" t="s">
        <v>21</v>
      </c>
    </row>
    <row r="54507" spans="1:13" hidden="1" x14ac:dyDescent="0.3">
      <c r="A54507" t="s">
        <v>111352</v>
      </c>
      <c r="B54507" s="1">
        <v>42593.24722222222</v>
      </c>
      <c r="C54507" t="s">
        <v>111353</v>
      </c>
      <c r="D54507" t="s">
        <v>16</v>
      </c>
      <c r="E54507">
        <v>41</v>
      </c>
      <c r="F54507" t="s">
        <v>203</v>
      </c>
      <c r="G54507">
        <v>1</v>
      </c>
      <c r="H54507">
        <v>11.73</v>
      </c>
      <c r="I54507">
        <v>8.2110000000000003</v>
      </c>
      <c r="J54507" t="s">
        <v>30</v>
      </c>
      <c r="K54507" t="s">
        <v>98</v>
      </c>
      <c r="L54507" t="s">
        <v>99</v>
      </c>
      <c r="M54507" t="s">
        <v>51</v>
      </c>
    </row>
    <row r="54508" spans="1:13" hidden="1" x14ac:dyDescent="0.3">
      <c r="A54508" t="s">
        <v>111354</v>
      </c>
      <c r="B54508" s="1">
        <v>42593.24722222222</v>
      </c>
      <c r="C54508" t="s">
        <v>111355</v>
      </c>
      <c r="D54508" t="s">
        <v>16</v>
      </c>
      <c r="E54508">
        <v>40</v>
      </c>
      <c r="F54508" t="s">
        <v>17</v>
      </c>
      <c r="G54508">
        <v>5</v>
      </c>
      <c r="H54508">
        <v>1500.4</v>
      </c>
      <c r="I54508">
        <v>1425.38</v>
      </c>
      <c r="J54508" t="s">
        <v>30</v>
      </c>
      <c r="K54508" t="s">
        <v>31</v>
      </c>
      <c r="L54508" t="s">
        <v>32</v>
      </c>
      <c r="M54508" t="s">
        <v>51</v>
      </c>
    </row>
    <row r="54509" spans="1:13" hidden="1" x14ac:dyDescent="0.3">
      <c r="A54509" t="s">
        <v>111356</v>
      </c>
      <c r="B54509" s="1">
        <v>42593.24722222222</v>
      </c>
      <c r="C54509" t="s">
        <v>111357</v>
      </c>
      <c r="D54509" t="s">
        <v>16</v>
      </c>
      <c r="E54509">
        <v>64</v>
      </c>
      <c r="F54509" t="s">
        <v>41</v>
      </c>
      <c r="G54509">
        <v>5</v>
      </c>
      <c r="H54509">
        <v>75.75</v>
      </c>
      <c r="I54509">
        <v>56.8125</v>
      </c>
      <c r="J54509" t="s">
        <v>30</v>
      </c>
      <c r="K54509" t="s">
        <v>19</v>
      </c>
      <c r="L54509" t="s">
        <v>863</v>
      </c>
      <c r="M54509" t="s">
        <v>27</v>
      </c>
    </row>
    <row r="54510" spans="1:13" hidden="1" x14ac:dyDescent="0.3">
      <c r="A54510" t="s">
        <v>111358</v>
      </c>
      <c r="B54510" s="1">
        <v>42593.24722222222</v>
      </c>
      <c r="C54510" t="s">
        <v>111359</v>
      </c>
      <c r="D54510" t="s">
        <v>16</v>
      </c>
      <c r="E54510">
        <v>47</v>
      </c>
      <c r="F54510" t="s">
        <v>17</v>
      </c>
      <c r="G54510">
        <v>5</v>
      </c>
      <c r="H54510">
        <v>1500.4</v>
      </c>
      <c r="I54510">
        <v>1425.38</v>
      </c>
      <c r="J54510" t="s">
        <v>26</v>
      </c>
      <c r="K54510" t="s">
        <v>31</v>
      </c>
      <c r="L54510" t="s">
        <v>32</v>
      </c>
      <c r="M54510" t="s">
        <v>48</v>
      </c>
    </row>
    <row r="54511" spans="1:13" hidden="1" x14ac:dyDescent="0.3">
      <c r="A54511" t="s">
        <v>111360</v>
      </c>
      <c r="B54511" s="1">
        <v>42593.24722222222</v>
      </c>
      <c r="C54511" t="s">
        <v>111361</v>
      </c>
      <c r="D54511" t="s">
        <v>24</v>
      </c>
      <c r="E54511">
        <v>23</v>
      </c>
      <c r="F54511" t="s">
        <v>203</v>
      </c>
      <c r="G54511">
        <v>2</v>
      </c>
      <c r="H54511">
        <v>23.46</v>
      </c>
      <c r="I54511">
        <v>16.422000000000001</v>
      </c>
      <c r="J54511" t="s">
        <v>18</v>
      </c>
      <c r="K54511" t="s">
        <v>74</v>
      </c>
      <c r="L54511" t="s">
        <v>140</v>
      </c>
      <c r="M54511" t="s">
        <v>33</v>
      </c>
    </row>
    <row r="54512" spans="1:13" hidden="1" x14ac:dyDescent="0.3">
      <c r="A54512" t="s">
        <v>111362</v>
      </c>
      <c r="B54512" s="1">
        <v>42593.247916666667</v>
      </c>
      <c r="C54512" t="s">
        <v>111363</v>
      </c>
      <c r="D54512" t="s">
        <v>16</v>
      </c>
      <c r="E54512">
        <v>66</v>
      </c>
      <c r="F54512" t="s">
        <v>97</v>
      </c>
      <c r="G54512">
        <v>2</v>
      </c>
      <c r="H54512">
        <v>2100</v>
      </c>
      <c r="I54512">
        <v>1890</v>
      </c>
      <c r="J54512" t="s">
        <v>30</v>
      </c>
      <c r="K54512" t="s">
        <v>74</v>
      </c>
      <c r="L54512" t="s">
        <v>140</v>
      </c>
      <c r="M54512" t="s">
        <v>51</v>
      </c>
    </row>
    <row r="54513" spans="1:13" hidden="1" x14ac:dyDescent="0.3">
      <c r="A54513" t="s">
        <v>111364</v>
      </c>
      <c r="B54513" s="1">
        <v>42593.247916666667</v>
      </c>
      <c r="C54513" t="s">
        <v>111365</v>
      </c>
      <c r="D54513" t="s">
        <v>16</v>
      </c>
      <c r="E54513">
        <v>32</v>
      </c>
      <c r="F54513" t="s">
        <v>25</v>
      </c>
      <c r="G54513">
        <v>1</v>
      </c>
      <c r="H54513">
        <v>600.16999999999996</v>
      </c>
      <c r="I54513">
        <v>450.1275</v>
      </c>
      <c r="J54513" t="s">
        <v>30</v>
      </c>
      <c r="K54513" t="s">
        <v>31</v>
      </c>
      <c r="L54513" t="s">
        <v>44</v>
      </c>
      <c r="M54513" t="s">
        <v>21</v>
      </c>
    </row>
    <row r="54514" spans="1:13" hidden="1" x14ac:dyDescent="0.3">
      <c r="A54514" t="s">
        <v>111366</v>
      </c>
      <c r="B54514" s="1">
        <v>42593.247916666667</v>
      </c>
      <c r="C54514" t="s">
        <v>111367</v>
      </c>
      <c r="D54514" t="s">
        <v>16</v>
      </c>
      <c r="E54514">
        <v>65</v>
      </c>
      <c r="F54514" t="s">
        <v>25</v>
      </c>
      <c r="G54514">
        <v>5</v>
      </c>
      <c r="H54514">
        <v>3000.85</v>
      </c>
      <c r="I54514">
        <v>2700.7649999999999</v>
      </c>
      <c r="J54514" t="s">
        <v>30</v>
      </c>
      <c r="K54514" t="s">
        <v>31</v>
      </c>
      <c r="L54514" t="s">
        <v>44</v>
      </c>
      <c r="M54514" t="s">
        <v>21</v>
      </c>
    </row>
    <row r="54515" spans="1:13" hidden="1" x14ac:dyDescent="0.3">
      <c r="A54515" t="s">
        <v>111368</v>
      </c>
      <c r="B54515" s="1">
        <v>42593.247916666667</v>
      </c>
      <c r="C54515" t="s">
        <v>111369</v>
      </c>
      <c r="D54515" t="s">
        <v>16</v>
      </c>
      <c r="E54515">
        <v>64</v>
      </c>
      <c r="F54515" t="s">
        <v>66</v>
      </c>
      <c r="G54515">
        <v>3</v>
      </c>
      <c r="H54515">
        <v>107.52</v>
      </c>
      <c r="I54515">
        <v>80.64</v>
      </c>
      <c r="J54515" t="s">
        <v>26</v>
      </c>
      <c r="K54515" t="s">
        <v>98</v>
      </c>
      <c r="L54515" t="s">
        <v>171</v>
      </c>
      <c r="M54515" t="s">
        <v>63</v>
      </c>
    </row>
    <row r="54516" spans="1:13" hidden="1" x14ac:dyDescent="0.3">
      <c r="A54516" t="s">
        <v>111370</v>
      </c>
      <c r="B54516" s="1">
        <v>42593.248611111114</v>
      </c>
      <c r="C54516" t="s">
        <v>111371</v>
      </c>
      <c r="D54516" t="s">
        <v>16</v>
      </c>
      <c r="E54516">
        <v>52</v>
      </c>
      <c r="F54516" t="s">
        <v>17</v>
      </c>
      <c r="G54516">
        <v>5</v>
      </c>
      <c r="H54516">
        <v>1500.4</v>
      </c>
      <c r="I54516">
        <v>1425.38</v>
      </c>
      <c r="J54516" t="s">
        <v>30</v>
      </c>
      <c r="K54516" t="s">
        <v>98</v>
      </c>
      <c r="L54516" t="s">
        <v>171</v>
      </c>
      <c r="M54516" t="s">
        <v>33</v>
      </c>
    </row>
    <row r="54517" spans="1:13" hidden="1" x14ac:dyDescent="0.3">
      <c r="A54517" t="s">
        <v>111372</v>
      </c>
      <c r="B54517" s="1">
        <v>42593.248611111114</v>
      </c>
      <c r="C54517" t="s">
        <v>111373</v>
      </c>
      <c r="D54517" t="s">
        <v>24</v>
      </c>
      <c r="E54517">
        <v>64</v>
      </c>
      <c r="F54517" t="s">
        <v>59</v>
      </c>
      <c r="G54517">
        <v>2</v>
      </c>
      <c r="H54517">
        <v>10.46</v>
      </c>
      <c r="I54517">
        <v>7.3220000000000001</v>
      </c>
      <c r="J54517" t="s">
        <v>18</v>
      </c>
      <c r="K54517" t="s">
        <v>98</v>
      </c>
      <c r="L54517" t="s">
        <v>171</v>
      </c>
      <c r="M54517" t="s">
        <v>21</v>
      </c>
    </row>
    <row r="54518" spans="1:13" hidden="1" x14ac:dyDescent="0.3">
      <c r="A54518" t="s">
        <v>111374</v>
      </c>
      <c r="B54518" s="1">
        <v>42593.248611111114</v>
      </c>
      <c r="C54518" t="s">
        <v>111375</v>
      </c>
      <c r="D54518" t="s">
        <v>16</v>
      </c>
      <c r="E54518">
        <v>55</v>
      </c>
      <c r="F54518" t="s">
        <v>17</v>
      </c>
      <c r="G54518">
        <v>3</v>
      </c>
      <c r="H54518">
        <v>900.24</v>
      </c>
      <c r="I54518">
        <v>675.18</v>
      </c>
      <c r="J54518" t="s">
        <v>18</v>
      </c>
      <c r="K54518" t="s">
        <v>19</v>
      </c>
      <c r="L54518" t="s">
        <v>234</v>
      </c>
      <c r="M54518" t="s">
        <v>48</v>
      </c>
    </row>
    <row r="54519" spans="1:13" hidden="1" x14ac:dyDescent="0.3">
      <c r="A54519" t="s">
        <v>111376</v>
      </c>
      <c r="B54519" s="1">
        <v>42593.248611111114</v>
      </c>
      <c r="C54519" t="s">
        <v>111377</v>
      </c>
      <c r="D54519" t="s">
        <v>24</v>
      </c>
      <c r="E54519">
        <v>60</v>
      </c>
      <c r="F54519" t="s">
        <v>59</v>
      </c>
      <c r="G54519">
        <v>5</v>
      </c>
      <c r="H54519">
        <v>26.15</v>
      </c>
      <c r="I54519">
        <v>19.612500000000001</v>
      </c>
      <c r="J54519" t="s">
        <v>18</v>
      </c>
      <c r="K54519" t="s">
        <v>98</v>
      </c>
      <c r="L54519" t="s">
        <v>99</v>
      </c>
      <c r="M54519" t="s">
        <v>48</v>
      </c>
    </row>
    <row r="54520" spans="1:13" hidden="1" x14ac:dyDescent="0.3">
      <c r="A54520" t="s">
        <v>111378</v>
      </c>
      <c r="B54520" s="1">
        <v>42593.249305555553</v>
      </c>
      <c r="C54520" t="s">
        <v>111379</v>
      </c>
      <c r="D54520" t="s">
        <v>16</v>
      </c>
      <c r="E54520">
        <v>64</v>
      </c>
      <c r="F54520" t="s">
        <v>17</v>
      </c>
      <c r="G54520">
        <v>1</v>
      </c>
      <c r="H54520">
        <v>300.08</v>
      </c>
      <c r="I54520">
        <v>225.06</v>
      </c>
      <c r="J54520" t="s">
        <v>18</v>
      </c>
      <c r="K54520" t="s">
        <v>98</v>
      </c>
      <c r="L54520" t="s">
        <v>99</v>
      </c>
      <c r="M54520" t="s">
        <v>48</v>
      </c>
    </row>
    <row r="54521" spans="1:13" hidden="1" x14ac:dyDescent="0.3">
      <c r="A54521" t="s">
        <v>111380</v>
      </c>
      <c r="B54521" s="1">
        <v>42593.249305555553</v>
      </c>
      <c r="C54521" t="s">
        <v>111381</v>
      </c>
      <c r="D54521" t="s">
        <v>16</v>
      </c>
      <c r="E54521">
        <v>21</v>
      </c>
      <c r="F54521" t="s">
        <v>17</v>
      </c>
      <c r="G54521">
        <v>1</v>
      </c>
      <c r="H54521">
        <v>300.08</v>
      </c>
      <c r="I54521">
        <v>225.06</v>
      </c>
      <c r="J54521" t="s">
        <v>26</v>
      </c>
      <c r="K54521" t="s">
        <v>98</v>
      </c>
      <c r="L54521" t="s">
        <v>99</v>
      </c>
      <c r="M54521" t="s">
        <v>48</v>
      </c>
    </row>
    <row r="54522" spans="1:13" hidden="1" x14ac:dyDescent="0.3">
      <c r="A54522" t="s">
        <v>111382</v>
      </c>
      <c r="B54522" s="1">
        <v>42593.249305555553</v>
      </c>
      <c r="C54522" t="s">
        <v>111383</v>
      </c>
      <c r="D54522" t="s">
        <v>24</v>
      </c>
      <c r="E54522">
        <v>56</v>
      </c>
      <c r="F54522" t="s">
        <v>59</v>
      </c>
      <c r="G54522">
        <v>1</v>
      </c>
      <c r="H54522">
        <v>5.23</v>
      </c>
      <c r="I54522">
        <v>3.661</v>
      </c>
      <c r="J54522" t="s">
        <v>26</v>
      </c>
      <c r="K54522" t="s">
        <v>98</v>
      </c>
      <c r="L54522" t="s">
        <v>99</v>
      </c>
      <c r="M54522" t="s">
        <v>33</v>
      </c>
    </row>
    <row r="54523" spans="1:13" hidden="1" x14ac:dyDescent="0.3">
      <c r="A54523" t="s">
        <v>111384</v>
      </c>
      <c r="B54523" s="1">
        <v>42593.249305555553</v>
      </c>
      <c r="C54523" t="s">
        <v>111385</v>
      </c>
      <c r="D54523" t="s">
        <v>24</v>
      </c>
      <c r="E54523">
        <v>31</v>
      </c>
      <c r="F54523" t="s">
        <v>47</v>
      </c>
      <c r="G54523">
        <v>5</v>
      </c>
      <c r="H54523">
        <v>203.3</v>
      </c>
      <c r="I54523">
        <v>162.63999999999999</v>
      </c>
      <c r="J54523" t="s">
        <v>30</v>
      </c>
      <c r="K54523" t="s">
        <v>98</v>
      </c>
      <c r="L54523" t="s">
        <v>99</v>
      </c>
      <c r="M54523" t="s">
        <v>33</v>
      </c>
    </row>
    <row r="54524" spans="1:13" hidden="1" x14ac:dyDescent="0.3">
      <c r="A54524" t="s">
        <v>111386</v>
      </c>
      <c r="B54524" s="1">
        <v>42593.249305555553</v>
      </c>
      <c r="C54524" t="s">
        <v>111387</v>
      </c>
      <c r="D54524" t="s">
        <v>24</v>
      </c>
      <c r="E54524">
        <v>62</v>
      </c>
      <c r="F54524" t="s">
        <v>47</v>
      </c>
      <c r="G54524">
        <v>1</v>
      </c>
      <c r="H54524">
        <v>40.659999999999997</v>
      </c>
      <c r="I54524">
        <v>28.462</v>
      </c>
      <c r="J54524" t="s">
        <v>30</v>
      </c>
      <c r="K54524" t="s">
        <v>31</v>
      </c>
      <c r="L54524" t="s">
        <v>32</v>
      </c>
      <c r="M54524" t="s">
        <v>51</v>
      </c>
    </row>
    <row r="54525" spans="1:13" hidden="1" x14ac:dyDescent="0.3">
      <c r="A54525" t="s">
        <v>111388</v>
      </c>
      <c r="B54525" s="1">
        <v>42593.25</v>
      </c>
      <c r="C54525" t="s">
        <v>111389</v>
      </c>
      <c r="D54525" t="s">
        <v>24</v>
      </c>
      <c r="E54525">
        <v>47</v>
      </c>
      <c r="F54525" t="s">
        <v>203</v>
      </c>
      <c r="G54525">
        <v>3</v>
      </c>
      <c r="H54525">
        <v>35.19</v>
      </c>
      <c r="I54525">
        <v>24.632999999999999</v>
      </c>
      <c r="J54525" t="s">
        <v>30</v>
      </c>
      <c r="K54525" t="s">
        <v>31</v>
      </c>
      <c r="L54525" t="s">
        <v>32</v>
      </c>
      <c r="M54525" t="s">
        <v>21</v>
      </c>
    </row>
    <row r="54526" spans="1:13" hidden="1" x14ac:dyDescent="0.3">
      <c r="A54526" t="s">
        <v>111390</v>
      </c>
      <c r="B54526" s="1">
        <v>42593.25</v>
      </c>
      <c r="C54526" t="s">
        <v>111391</v>
      </c>
      <c r="D54526" t="s">
        <v>16</v>
      </c>
      <c r="E54526">
        <v>29</v>
      </c>
      <c r="F54526" t="s">
        <v>17</v>
      </c>
      <c r="G54526">
        <v>2</v>
      </c>
      <c r="H54526">
        <v>600.16</v>
      </c>
      <c r="I54526">
        <v>450.12</v>
      </c>
      <c r="J54526" t="s">
        <v>30</v>
      </c>
      <c r="K54526" t="s">
        <v>31</v>
      </c>
      <c r="L54526" t="s">
        <v>32</v>
      </c>
      <c r="M54526" t="s">
        <v>21</v>
      </c>
    </row>
    <row r="54527" spans="1:13" hidden="1" x14ac:dyDescent="0.3">
      <c r="A54527" t="s">
        <v>111392</v>
      </c>
      <c r="B54527" s="1">
        <v>42593.25</v>
      </c>
      <c r="C54527" t="s">
        <v>111393</v>
      </c>
      <c r="D54527" t="s">
        <v>16</v>
      </c>
      <c r="E54527">
        <v>42</v>
      </c>
      <c r="F54527" t="s">
        <v>17</v>
      </c>
      <c r="G54527">
        <v>1</v>
      </c>
      <c r="H54527">
        <v>300.08</v>
      </c>
      <c r="I54527">
        <v>225.06</v>
      </c>
      <c r="J54527" t="s">
        <v>30</v>
      </c>
      <c r="K54527" t="s">
        <v>31</v>
      </c>
      <c r="L54527" t="s">
        <v>32</v>
      </c>
      <c r="M54527" t="s">
        <v>33</v>
      </c>
    </row>
    <row r="54528" spans="1:13" hidden="1" x14ac:dyDescent="0.3">
      <c r="A54528" t="s">
        <v>111394</v>
      </c>
      <c r="B54528" s="1">
        <v>42593.25</v>
      </c>
      <c r="C54528" t="s">
        <v>111395</v>
      </c>
      <c r="D54528" t="s">
        <v>24</v>
      </c>
      <c r="E54528">
        <v>39</v>
      </c>
      <c r="F54528" t="s">
        <v>203</v>
      </c>
      <c r="G54528">
        <v>3</v>
      </c>
      <c r="H54528">
        <v>35.19</v>
      </c>
      <c r="I54528">
        <v>24.632999999999999</v>
      </c>
      <c r="J54528" t="s">
        <v>18</v>
      </c>
      <c r="K54528" t="s">
        <v>31</v>
      </c>
      <c r="L54528" t="s">
        <v>32</v>
      </c>
      <c r="M54528" t="s">
        <v>63</v>
      </c>
    </row>
    <row r="54529" spans="1:13" hidden="1" x14ac:dyDescent="0.3">
      <c r="A54529" t="s">
        <v>111396</v>
      </c>
      <c r="B54529" s="1">
        <v>42593.250694444447</v>
      </c>
      <c r="C54529" t="s">
        <v>111397</v>
      </c>
      <c r="D54529" t="s">
        <v>24</v>
      </c>
      <c r="E54529">
        <v>41</v>
      </c>
      <c r="F54529" t="s">
        <v>17</v>
      </c>
      <c r="G54529">
        <v>5</v>
      </c>
      <c r="H54529">
        <v>1500.4</v>
      </c>
      <c r="I54529">
        <v>1425.38</v>
      </c>
      <c r="J54529" t="s">
        <v>18</v>
      </c>
      <c r="K54529" t="s">
        <v>98</v>
      </c>
      <c r="L54529" t="s">
        <v>171</v>
      </c>
      <c r="M54529" t="s">
        <v>37</v>
      </c>
    </row>
    <row r="54530" spans="1:13" hidden="1" x14ac:dyDescent="0.3">
      <c r="A54530" t="s">
        <v>111398</v>
      </c>
      <c r="B54530" s="1">
        <v>42593.250694444447</v>
      </c>
      <c r="C54530" t="s">
        <v>111399</v>
      </c>
      <c r="D54530" t="s">
        <v>16</v>
      </c>
      <c r="E54530">
        <v>38</v>
      </c>
      <c r="F54530" t="s">
        <v>17</v>
      </c>
      <c r="G54530">
        <v>2</v>
      </c>
      <c r="H54530">
        <v>600.16</v>
      </c>
      <c r="I54530">
        <v>450.12</v>
      </c>
      <c r="J54530" t="s">
        <v>30</v>
      </c>
      <c r="K54530" t="s">
        <v>19</v>
      </c>
      <c r="L54530" t="s">
        <v>36</v>
      </c>
      <c r="M54530" t="s">
        <v>51</v>
      </c>
    </row>
    <row r="54531" spans="1:13" hidden="1" x14ac:dyDescent="0.3">
      <c r="A54531" t="s">
        <v>111400</v>
      </c>
      <c r="B54531" s="1">
        <v>42593.250694444447</v>
      </c>
      <c r="C54531" t="s">
        <v>111401</v>
      </c>
      <c r="D54531" t="s">
        <v>16</v>
      </c>
      <c r="E54531">
        <v>62</v>
      </c>
      <c r="F54531" t="s">
        <v>17</v>
      </c>
      <c r="G54531">
        <v>4</v>
      </c>
      <c r="H54531">
        <v>1200.32</v>
      </c>
      <c r="I54531">
        <v>1140.3040000000001</v>
      </c>
      <c r="J54531" t="s">
        <v>18</v>
      </c>
      <c r="K54531" t="s">
        <v>74</v>
      </c>
      <c r="L54531" t="s">
        <v>75</v>
      </c>
      <c r="M54531" t="s">
        <v>63</v>
      </c>
    </row>
    <row r="54532" spans="1:13" hidden="1" x14ac:dyDescent="0.3">
      <c r="A54532" t="s">
        <v>111402</v>
      </c>
      <c r="B54532" s="1">
        <v>42593.250694444447</v>
      </c>
      <c r="C54532" t="s">
        <v>111403</v>
      </c>
      <c r="D54532" t="s">
        <v>16</v>
      </c>
      <c r="E54532">
        <v>32</v>
      </c>
      <c r="F54532" t="s">
        <v>66</v>
      </c>
      <c r="G54532">
        <v>5</v>
      </c>
      <c r="H54532">
        <v>179.2</v>
      </c>
      <c r="I54532">
        <v>143.36000000000001</v>
      </c>
      <c r="J54532" t="s">
        <v>26</v>
      </c>
      <c r="K54532" t="s">
        <v>74</v>
      </c>
      <c r="L54532" t="s">
        <v>80</v>
      </c>
      <c r="M54532" t="s">
        <v>48</v>
      </c>
    </row>
    <row r="54533" spans="1:13" hidden="1" x14ac:dyDescent="0.3">
      <c r="A54533" t="s">
        <v>111404</v>
      </c>
      <c r="B54533" s="1">
        <v>42593.251388888886</v>
      </c>
      <c r="C54533" t="s">
        <v>111405</v>
      </c>
      <c r="D54533" t="s">
        <v>16</v>
      </c>
      <c r="E54533">
        <v>37</v>
      </c>
      <c r="F54533" t="s">
        <v>47</v>
      </c>
      <c r="G54533">
        <v>4</v>
      </c>
      <c r="H54533">
        <v>162.63999999999999</v>
      </c>
      <c r="I54533">
        <v>130.11199999999999</v>
      </c>
      <c r="J54533" t="s">
        <v>18</v>
      </c>
      <c r="K54533" t="s">
        <v>19</v>
      </c>
      <c r="L54533" t="s">
        <v>234</v>
      </c>
      <c r="M54533" t="s">
        <v>21</v>
      </c>
    </row>
    <row r="54534" spans="1:13" hidden="1" x14ac:dyDescent="0.3">
      <c r="A54534" t="s">
        <v>111406</v>
      </c>
      <c r="B54534" s="1">
        <v>42593.251388888886</v>
      </c>
      <c r="C54534" t="s">
        <v>111407</v>
      </c>
      <c r="D54534" t="s">
        <v>24</v>
      </c>
      <c r="E54534">
        <v>38</v>
      </c>
      <c r="F54534" t="s">
        <v>47</v>
      </c>
      <c r="G54534">
        <v>5</v>
      </c>
      <c r="H54534">
        <v>203.3</v>
      </c>
      <c r="I54534">
        <v>162.63999999999999</v>
      </c>
      <c r="J54534" t="s">
        <v>30</v>
      </c>
      <c r="K54534" t="s">
        <v>19</v>
      </c>
      <c r="L54534" t="s">
        <v>234</v>
      </c>
      <c r="M54534" t="s">
        <v>27</v>
      </c>
    </row>
    <row r="54535" spans="1:13" hidden="1" x14ac:dyDescent="0.3">
      <c r="A54535" t="s">
        <v>111408</v>
      </c>
      <c r="B54535" s="1">
        <v>42593.251388888886</v>
      </c>
      <c r="C54535" t="s">
        <v>111409</v>
      </c>
      <c r="D54535" t="s">
        <v>24</v>
      </c>
      <c r="E54535">
        <v>24</v>
      </c>
      <c r="F54535" t="s">
        <v>17</v>
      </c>
      <c r="G54535">
        <v>4</v>
      </c>
      <c r="H54535">
        <v>1200.32</v>
      </c>
      <c r="I54535">
        <v>1140.3040000000001</v>
      </c>
      <c r="J54535" t="s">
        <v>18</v>
      </c>
      <c r="K54535" t="s">
        <v>19</v>
      </c>
      <c r="L54535" t="s">
        <v>234</v>
      </c>
      <c r="M54535" t="s">
        <v>37</v>
      </c>
    </row>
    <row r="54536" spans="1:13" hidden="1" x14ac:dyDescent="0.3">
      <c r="A54536" t="s">
        <v>111410</v>
      </c>
      <c r="B54536" s="1">
        <v>42593.251388888886</v>
      </c>
      <c r="C54536" t="s">
        <v>111411</v>
      </c>
      <c r="D54536" t="s">
        <v>16</v>
      </c>
      <c r="E54536">
        <v>59</v>
      </c>
      <c r="F54536" t="s">
        <v>25</v>
      </c>
      <c r="G54536">
        <v>3</v>
      </c>
      <c r="H54536">
        <v>1800.51</v>
      </c>
      <c r="I54536">
        <v>1620.4590000000001</v>
      </c>
      <c r="J54536" t="s">
        <v>18</v>
      </c>
      <c r="K54536" t="s">
        <v>19</v>
      </c>
      <c r="L54536" t="s">
        <v>234</v>
      </c>
      <c r="M54536" t="s">
        <v>21</v>
      </c>
    </row>
    <row r="54537" spans="1:13" hidden="1" x14ac:dyDescent="0.3">
      <c r="A54537" t="s">
        <v>111412</v>
      </c>
      <c r="B54537" s="1">
        <v>42593.252083333333</v>
      </c>
      <c r="C54537" t="s">
        <v>111413</v>
      </c>
      <c r="D54537" t="s">
        <v>16</v>
      </c>
      <c r="E54537">
        <v>20</v>
      </c>
      <c r="F54537" t="s">
        <v>41</v>
      </c>
      <c r="G54537">
        <v>4</v>
      </c>
      <c r="H54537">
        <v>60.6</v>
      </c>
      <c r="I54537">
        <v>45.45</v>
      </c>
      <c r="J54537" t="s">
        <v>26</v>
      </c>
      <c r="K54537" t="s">
        <v>19</v>
      </c>
      <c r="L54537" t="s">
        <v>234</v>
      </c>
      <c r="M54537" t="s">
        <v>48</v>
      </c>
    </row>
    <row r="54538" spans="1:13" hidden="1" x14ac:dyDescent="0.3">
      <c r="A54538" t="s">
        <v>111414</v>
      </c>
      <c r="B54538" s="1">
        <v>42593.252083333333</v>
      </c>
      <c r="C54538" t="s">
        <v>111415</v>
      </c>
      <c r="D54538" t="s">
        <v>16</v>
      </c>
      <c r="E54538">
        <v>38</v>
      </c>
      <c r="F54538" t="s">
        <v>59</v>
      </c>
      <c r="G54538">
        <v>5</v>
      </c>
      <c r="H54538">
        <v>26.15</v>
      </c>
      <c r="I54538">
        <v>19.612500000000001</v>
      </c>
      <c r="J54538" t="s">
        <v>26</v>
      </c>
      <c r="K54538" t="s">
        <v>19</v>
      </c>
      <c r="L54538" t="s">
        <v>234</v>
      </c>
      <c r="M54538" t="s">
        <v>63</v>
      </c>
    </row>
    <row r="54539" spans="1:13" hidden="1" x14ac:dyDescent="0.3">
      <c r="A54539" t="s">
        <v>111416</v>
      </c>
      <c r="B54539" s="1">
        <v>42593.252083333333</v>
      </c>
      <c r="C54539" t="s">
        <v>111417</v>
      </c>
      <c r="D54539" t="s">
        <v>24</v>
      </c>
      <c r="E54539">
        <v>52</v>
      </c>
      <c r="F54539" t="s">
        <v>17</v>
      </c>
      <c r="G54539">
        <v>5</v>
      </c>
      <c r="H54539">
        <v>1500.4</v>
      </c>
      <c r="I54539">
        <v>1425.38</v>
      </c>
      <c r="J54539" t="s">
        <v>26</v>
      </c>
      <c r="K54539" t="s">
        <v>19</v>
      </c>
      <c r="L54539" t="s">
        <v>234</v>
      </c>
      <c r="M54539" t="s">
        <v>48</v>
      </c>
    </row>
    <row r="54540" spans="1:13" hidden="1" x14ac:dyDescent="0.3">
      <c r="A54540" t="s">
        <v>111418</v>
      </c>
      <c r="B54540" s="1">
        <v>42593.252083333333</v>
      </c>
      <c r="C54540" t="s">
        <v>111419</v>
      </c>
      <c r="D54540" t="s">
        <v>16</v>
      </c>
      <c r="E54540">
        <v>26</v>
      </c>
      <c r="F54540" t="s">
        <v>47</v>
      </c>
      <c r="G54540">
        <v>3</v>
      </c>
      <c r="H54540">
        <v>121.98</v>
      </c>
      <c r="I54540">
        <v>91.484999999999999</v>
      </c>
      <c r="J54540" t="s">
        <v>30</v>
      </c>
      <c r="K54540" t="s">
        <v>74</v>
      </c>
      <c r="L54540" t="s">
        <v>80</v>
      </c>
      <c r="M54540" t="s">
        <v>48</v>
      </c>
    </row>
    <row r="54541" spans="1:13" hidden="1" x14ac:dyDescent="0.3">
      <c r="A54541" t="s">
        <v>111420</v>
      </c>
      <c r="B54541" s="1">
        <v>42593.252083333333</v>
      </c>
      <c r="C54541" t="s">
        <v>111421</v>
      </c>
      <c r="D54541" t="s">
        <v>16</v>
      </c>
      <c r="E54541">
        <v>23</v>
      </c>
      <c r="F54541" t="s">
        <v>41</v>
      </c>
      <c r="G54541">
        <v>4</v>
      </c>
      <c r="H54541">
        <v>60.6</v>
      </c>
      <c r="I54541">
        <v>45.45</v>
      </c>
      <c r="J54541" t="s">
        <v>30</v>
      </c>
      <c r="K54541" t="s">
        <v>74</v>
      </c>
      <c r="L54541" t="s">
        <v>140</v>
      </c>
      <c r="M54541" t="s">
        <v>51</v>
      </c>
    </row>
    <row r="54542" spans="1:13" hidden="1" x14ac:dyDescent="0.3">
      <c r="A54542" t="s">
        <v>111422</v>
      </c>
      <c r="B54542" s="1">
        <v>42593.25277777778</v>
      </c>
      <c r="C54542" t="s">
        <v>111423</v>
      </c>
      <c r="D54542" t="s">
        <v>16</v>
      </c>
      <c r="E54542">
        <v>68</v>
      </c>
      <c r="F54542" t="s">
        <v>17</v>
      </c>
      <c r="G54542">
        <v>1</v>
      </c>
      <c r="H54542">
        <v>300.08</v>
      </c>
      <c r="I54542">
        <v>225.06</v>
      </c>
      <c r="J54542" t="s">
        <v>18</v>
      </c>
      <c r="K54542" t="s">
        <v>74</v>
      </c>
      <c r="L54542" t="s">
        <v>140</v>
      </c>
      <c r="M54542" t="s">
        <v>33</v>
      </c>
    </row>
    <row r="54543" spans="1:13" hidden="1" x14ac:dyDescent="0.3">
      <c r="A54543" t="s">
        <v>111424</v>
      </c>
      <c r="B54543" s="1">
        <v>42593.25277777778</v>
      </c>
      <c r="C54543" t="s">
        <v>111425</v>
      </c>
      <c r="D54543" t="s">
        <v>24</v>
      </c>
      <c r="E54543">
        <v>62</v>
      </c>
      <c r="F54543" t="s">
        <v>17</v>
      </c>
      <c r="G54543">
        <v>3</v>
      </c>
      <c r="H54543">
        <v>900.24</v>
      </c>
      <c r="I54543">
        <v>675.18</v>
      </c>
      <c r="J54543" t="s">
        <v>30</v>
      </c>
      <c r="K54543" t="s">
        <v>74</v>
      </c>
      <c r="L54543" t="s">
        <v>140</v>
      </c>
      <c r="M54543" t="s">
        <v>63</v>
      </c>
    </row>
    <row r="54544" spans="1:13" hidden="1" x14ac:dyDescent="0.3">
      <c r="A54544" t="s">
        <v>111426</v>
      </c>
      <c r="B54544" s="1">
        <v>42593.25277777778</v>
      </c>
      <c r="C54544" t="s">
        <v>111427</v>
      </c>
      <c r="D54544" t="s">
        <v>24</v>
      </c>
      <c r="E54544">
        <v>20</v>
      </c>
      <c r="F54544" t="s">
        <v>17</v>
      </c>
      <c r="G54544">
        <v>3</v>
      </c>
      <c r="H54544">
        <v>900.24</v>
      </c>
      <c r="I54544">
        <v>675.18</v>
      </c>
      <c r="J54544" t="s">
        <v>30</v>
      </c>
      <c r="K54544" t="s">
        <v>31</v>
      </c>
      <c r="L54544" t="s">
        <v>204</v>
      </c>
      <c r="M54544" t="s">
        <v>51</v>
      </c>
    </row>
    <row r="54545" spans="1:13" hidden="1" x14ac:dyDescent="0.3">
      <c r="A54545" t="s">
        <v>111428</v>
      </c>
      <c r="B54545" s="1">
        <v>42593.25277777778</v>
      </c>
      <c r="C54545" t="s">
        <v>111429</v>
      </c>
      <c r="D54545" t="s">
        <v>16</v>
      </c>
      <c r="E54545">
        <v>48</v>
      </c>
      <c r="F54545" t="s">
        <v>59</v>
      </c>
      <c r="G54545">
        <v>3</v>
      </c>
      <c r="H54545">
        <v>15.69</v>
      </c>
      <c r="I54545">
        <v>10.983000000000001</v>
      </c>
      <c r="J54545" t="s">
        <v>30</v>
      </c>
      <c r="K54545" t="s">
        <v>31</v>
      </c>
      <c r="L54545" t="s">
        <v>204</v>
      </c>
      <c r="M54545" t="s">
        <v>51</v>
      </c>
    </row>
    <row r="54546" spans="1:13" hidden="1" x14ac:dyDescent="0.3">
      <c r="A54546" t="s">
        <v>111430</v>
      </c>
      <c r="B54546" s="1">
        <v>42593.253472222219</v>
      </c>
      <c r="C54546" t="s">
        <v>111431</v>
      </c>
      <c r="D54546" t="s">
        <v>16</v>
      </c>
      <c r="E54546">
        <v>32</v>
      </c>
      <c r="F54546" t="s">
        <v>66</v>
      </c>
      <c r="G54546">
        <v>5</v>
      </c>
      <c r="H54546">
        <v>179.2</v>
      </c>
      <c r="I54546">
        <v>143.36000000000001</v>
      </c>
      <c r="J54546" t="s">
        <v>18</v>
      </c>
      <c r="K54546" t="s">
        <v>31</v>
      </c>
      <c r="L54546" t="s">
        <v>204</v>
      </c>
      <c r="M54546" t="s">
        <v>27</v>
      </c>
    </row>
    <row r="54547" spans="1:13" hidden="1" x14ac:dyDescent="0.3">
      <c r="A54547" t="s">
        <v>111432</v>
      </c>
      <c r="B54547" s="1">
        <v>42593.253472222219</v>
      </c>
      <c r="C54547" t="s">
        <v>111433</v>
      </c>
      <c r="D54547" t="s">
        <v>16</v>
      </c>
      <c r="E54547">
        <v>69</v>
      </c>
      <c r="F54547" t="s">
        <v>47</v>
      </c>
      <c r="G54547">
        <v>1</v>
      </c>
      <c r="H54547">
        <v>40.659999999999997</v>
      </c>
      <c r="I54547">
        <v>28.462</v>
      </c>
      <c r="J54547" t="s">
        <v>18</v>
      </c>
      <c r="K54547" t="s">
        <v>98</v>
      </c>
      <c r="L54547" t="s">
        <v>156</v>
      </c>
      <c r="M54547" t="s">
        <v>63</v>
      </c>
    </row>
    <row r="54548" spans="1:13" hidden="1" x14ac:dyDescent="0.3">
      <c r="A54548" t="s">
        <v>111434</v>
      </c>
      <c r="B54548" s="1">
        <v>42593.253472222219</v>
      </c>
      <c r="C54548" t="s">
        <v>111435</v>
      </c>
      <c r="D54548" t="s">
        <v>24</v>
      </c>
      <c r="E54548">
        <v>61</v>
      </c>
      <c r="F54548" t="s">
        <v>203</v>
      </c>
      <c r="G54548">
        <v>5</v>
      </c>
      <c r="H54548">
        <v>58.65</v>
      </c>
      <c r="I54548">
        <v>43.987499999999997</v>
      </c>
      <c r="J54548" t="s">
        <v>26</v>
      </c>
      <c r="K54548" t="s">
        <v>31</v>
      </c>
      <c r="L54548" t="s">
        <v>62</v>
      </c>
      <c r="M54548" t="s">
        <v>51</v>
      </c>
    </row>
    <row r="54549" spans="1:13" hidden="1" x14ac:dyDescent="0.3">
      <c r="A54549" t="s">
        <v>111436</v>
      </c>
      <c r="B54549" s="1">
        <v>42593.253472222219</v>
      </c>
      <c r="C54549" t="s">
        <v>111437</v>
      </c>
      <c r="D54549" t="s">
        <v>16</v>
      </c>
      <c r="E54549">
        <v>56</v>
      </c>
      <c r="F54549" t="s">
        <v>66</v>
      </c>
      <c r="G54549">
        <v>1</v>
      </c>
      <c r="H54549">
        <v>35.840000000000003</v>
      </c>
      <c r="I54549">
        <v>25.088000000000001</v>
      </c>
      <c r="J54549" t="s">
        <v>30</v>
      </c>
      <c r="K54549" t="s">
        <v>31</v>
      </c>
      <c r="L54549" t="s">
        <v>62</v>
      </c>
      <c r="M54549" t="s">
        <v>63</v>
      </c>
    </row>
    <row r="54550" spans="1:13" hidden="1" x14ac:dyDescent="0.3">
      <c r="A54550" t="s">
        <v>111438</v>
      </c>
      <c r="B54550" s="1">
        <v>42593.254166666666</v>
      </c>
      <c r="C54550" t="s">
        <v>111439</v>
      </c>
      <c r="D54550" t="s">
        <v>24</v>
      </c>
      <c r="E54550">
        <v>24</v>
      </c>
      <c r="F54550" t="s">
        <v>17</v>
      </c>
      <c r="G54550">
        <v>5</v>
      </c>
      <c r="H54550">
        <v>1500.4</v>
      </c>
      <c r="I54550">
        <v>1425.38</v>
      </c>
      <c r="J54550" t="s">
        <v>30</v>
      </c>
      <c r="K54550" t="s">
        <v>31</v>
      </c>
      <c r="L54550" t="s">
        <v>32</v>
      </c>
      <c r="M54550" t="s">
        <v>37</v>
      </c>
    </row>
    <row r="54551" spans="1:13" hidden="1" x14ac:dyDescent="0.3">
      <c r="A54551" t="s">
        <v>111440</v>
      </c>
      <c r="B54551" s="1">
        <v>42593.254166666666</v>
      </c>
      <c r="C54551" t="s">
        <v>111441</v>
      </c>
      <c r="D54551" t="s">
        <v>16</v>
      </c>
      <c r="E54551">
        <v>18</v>
      </c>
      <c r="F54551" t="s">
        <v>25</v>
      </c>
      <c r="G54551">
        <v>1</v>
      </c>
      <c r="H54551">
        <v>600.16999999999996</v>
      </c>
      <c r="I54551">
        <v>450.1275</v>
      </c>
      <c r="J54551" t="s">
        <v>18</v>
      </c>
      <c r="K54551" t="s">
        <v>31</v>
      </c>
      <c r="L54551" t="s">
        <v>32</v>
      </c>
      <c r="M54551" t="s">
        <v>21</v>
      </c>
    </row>
    <row r="54552" spans="1:13" hidden="1" x14ac:dyDescent="0.3">
      <c r="A54552" t="s">
        <v>111442</v>
      </c>
      <c r="B54552" s="1">
        <v>42593.254166666666</v>
      </c>
      <c r="C54552" t="s">
        <v>111443</v>
      </c>
      <c r="D54552" t="s">
        <v>16</v>
      </c>
      <c r="E54552">
        <v>24</v>
      </c>
      <c r="F54552" t="s">
        <v>47</v>
      </c>
      <c r="G54552">
        <v>3</v>
      </c>
      <c r="H54552">
        <v>121.98</v>
      </c>
      <c r="I54552">
        <v>91.484999999999999</v>
      </c>
      <c r="J54552" t="s">
        <v>18</v>
      </c>
      <c r="K54552" t="s">
        <v>74</v>
      </c>
      <c r="L54552" t="s">
        <v>75</v>
      </c>
      <c r="M54552" t="s">
        <v>21</v>
      </c>
    </row>
    <row r="54553" spans="1:13" hidden="1" x14ac:dyDescent="0.3">
      <c r="A54553" t="s">
        <v>111444</v>
      </c>
      <c r="B54553" s="1">
        <v>42593.254166666666</v>
      </c>
      <c r="C54553" t="s">
        <v>111445</v>
      </c>
      <c r="D54553" t="s">
        <v>16</v>
      </c>
      <c r="E54553">
        <v>39</v>
      </c>
      <c r="F54553" t="s">
        <v>17</v>
      </c>
      <c r="G54553">
        <v>2</v>
      </c>
      <c r="H54553">
        <v>600.16</v>
      </c>
      <c r="I54553">
        <v>450.12</v>
      </c>
      <c r="J54553" t="s">
        <v>30</v>
      </c>
      <c r="K54553" t="s">
        <v>74</v>
      </c>
      <c r="L54553" t="s">
        <v>75</v>
      </c>
      <c r="M54553" t="s">
        <v>37</v>
      </c>
    </row>
    <row r="54554" spans="1:13" hidden="1" x14ac:dyDescent="0.3">
      <c r="A54554" t="s">
        <v>111446</v>
      </c>
      <c r="B54554" s="1">
        <v>42593.254166666666</v>
      </c>
      <c r="C54554" t="s">
        <v>111447</v>
      </c>
      <c r="D54554" t="s">
        <v>16</v>
      </c>
      <c r="E54554">
        <v>27</v>
      </c>
      <c r="F54554" t="s">
        <v>41</v>
      </c>
      <c r="G54554">
        <v>5</v>
      </c>
      <c r="H54554">
        <v>75.75</v>
      </c>
      <c r="I54554">
        <v>56.8125</v>
      </c>
      <c r="J54554" t="s">
        <v>30</v>
      </c>
      <c r="K54554" t="s">
        <v>74</v>
      </c>
      <c r="L54554" t="s">
        <v>75</v>
      </c>
      <c r="M54554" t="s">
        <v>63</v>
      </c>
    </row>
    <row r="54555" spans="1:13" hidden="1" x14ac:dyDescent="0.3">
      <c r="A54555" t="s">
        <v>111448</v>
      </c>
      <c r="B54555" s="1">
        <v>42593.254861111112</v>
      </c>
      <c r="C54555" t="s">
        <v>111449</v>
      </c>
      <c r="D54555" t="s">
        <v>16</v>
      </c>
      <c r="E54555">
        <v>23</v>
      </c>
      <c r="F54555" t="s">
        <v>17</v>
      </c>
      <c r="G54555">
        <v>4</v>
      </c>
      <c r="H54555">
        <v>1200.32</v>
      </c>
      <c r="I54555">
        <v>1140.3040000000001</v>
      </c>
      <c r="J54555" t="s">
        <v>26</v>
      </c>
      <c r="K54555" t="s">
        <v>74</v>
      </c>
      <c r="L54555" t="s">
        <v>75</v>
      </c>
      <c r="M54555" t="s">
        <v>21</v>
      </c>
    </row>
    <row r="54556" spans="1:13" hidden="1" x14ac:dyDescent="0.3">
      <c r="A54556" t="s">
        <v>111450</v>
      </c>
      <c r="B54556" s="1">
        <v>42593.254861111112</v>
      </c>
      <c r="C54556" t="s">
        <v>111451</v>
      </c>
      <c r="D54556" t="s">
        <v>16</v>
      </c>
      <c r="E54556">
        <v>53</v>
      </c>
      <c r="F54556" t="s">
        <v>59</v>
      </c>
      <c r="G54556">
        <v>4</v>
      </c>
      <c r="H54556">
        <v>20.92</v>
      </c>
      <c r="I54556">
        <v>15.69</v>
      </c>
      <c r="J54556" t="s">
        <v>26</v>
      </c>
      <c r="K54556" t="s">
        <v>74</v>
      </c>
      <c r="L54556" t="s">
        <v>75</v>
      </c>
      <c r="M54556" t="s">
        <v>27</v>
      </c>
    </row>
    <row r="54557" spans="1:13" hidden="1" x14ac:dyDescent="0.3">
      <c r="A54557" t="s">
        <v>111452</v>
      </c>
      <c r="B54557" s="1">
        <v>42593.254861111112</v>
      </c>
      <c r="C54557" t="s">
        <v>111453</v>
      </c>
      <c r="D54557" t="s">
        <v>16</v>
      </c>
      <c r="E54557">
        <v>69</v>
      </c>
      <c r="F54557" t="s">
        <v>17</v>
      </c>
      <c r="G54557">
        <v>5</v>
      </c>
      <c r="H54557">
        <v>1500.4</v>
      </c>
      <c r="I54557">
        <v>1425.38</v>
      </c>
      <c r="J54557" t="s">
        <v>18</v>
      </c>
      <c r="K54557" t="s">
        <v>19</v>
      </c>
      <c r="L54557" t="s">
        <v>234</v>
      </c>
      <c r="M54557" t="s">
        <v>27</v>
      </c>
    </row>
    <row r="54558" spans="1:13" hidden="1" x14ac:dyDescent="0.3">
      <c r="A54558" t="s">
        <v>111454</v>
      </c>
      <c r="B54558" s="1">
        <v>42593.254861111112</v>
      </c>
      <c r="C54558" t="s">
        <v>111455</v>
      </c>
      <c r="D54558" t="s">
        <v>16</v>
      </c>
      <c r="E54558">
        <v>48</v>
      </c>
      <c r="F54558" t="s">
        <v>17</v>
      </c>
      <c r="G54558">
        <v>5</v>
      </c>
      <c r="H54558">
        <v>1500.4</v>
      </c>
      <c r="I54558">
        <v>1425.38</v>
      </c>
      <c r="J54558" t="s">
        <v>18</v>
      </c>
      <c r="K54558" t="s">
        <v>19</v>
      </c>
      <c r="L54558" t="s">
        <v>234</v>
      </c>
      <c r="M54558" t="s">
        <v>21</v>
      </c>
    </row>
    <row r="54559" spans="1:13" hidden="1" x14ac:dyDescent="0.3">
      <c r="A54559" t="s">
        <v>111456</v>
      </c>
      <c r="B54559" s="1">
        <v>42593.255555555559</v>
      </c>
      <c r="C54559" t="s">
        <v>111457</v>
      </c>
      <c r="D54559" t="s">
        <v>24</v>
      </c>
      <c r="E54559">
        <v>45</v>
      </c>
      <c r="F54559" t="s">
        <v>17</v>
      </c>
      <c r="G54559">
        <v>2</v>
      </c>
      <c r="H54559">
        <v>600.16</v>
      </c>
      <c r="I54559">
        <v>450.12</v>
      </c>
      <c r="J54559" t="s">
        <v>30</v>
      </c>
      <c r="K54559" t="s">
        <v>19</v>
      </c>
      <c r="L54559" t="s">
        <v>234</v>
      </c>
      <c r="M54559" t="s">
        <v>48</v>
      </c>
    </row>
    <row r="54560" spans="1:13" hidden="1" x14ac:dyDescent="0.3">
      <c r="A54560" t="s">
        <v>111458</v>
      </c>
      <c r="B54560" s="1">
        <v>42593.255555555559</v>
      </c>
      <c r="C54560" t="s">
        <v>111459</v>
      </c>
      <c r="D54560" t="s">
        <v>24</v>
      </c>
      <c r="E54560">
        <v>54</v>
      </c>
      <c r="F54560" t="s">
        <v>47</v>
      </c>
      <c r="G54560">
        <v>1</v>
      </c>
      <c r="H54560">
        <v>40.659999999999997</v>
      </c>
      <c r="I54560">
        <v>28.462</v>
      </c>
      <c r="J54560" t="s">
        <v>26</v>
      </c>
      <c r="K54560" t="s">
        <v>31</v>
      </c>
      <c r="L54560" t="s">
        <v>62</v>
      </c>
      <c r="M54560" t="s">
        <v>21</v>
      </c>
    </row>
    <row r="54561" spans="1:13" hidden="1" x14ac:dyDescent="0.3">
      <c r="A54561" t="s">
        <v>111460</v>
      </c>
      <c r="B54561" s="1">
        <v>42593.255555555559</v>
      </c>
      <c r="C54561" t="s">
        <v>111461</v>
      </c>
      <c r="D54561" t="s">
        <v>16</v>
      </c>
      <c r="E54561">
        <v>24</v>
      </c>
      <c r="F54561" t="s">
        <v>17</v>
      </c>
      <c r="G54561">
        <v>4</v>
      </c>
      <c r="H54561">
        <v>1200.32</v>
      </c>
      <c r="I54561">
        <v>1140.3040000000001</v>
      </c>
      <c r="J54561" t="s">
        <v>26</v>
      </c>
      <c r="K54561" t="s">
        <v>31</v>
      </c>
      <c r="L54561" t="s">
        <v>62</v>
      </c>
      <c r="M54561" t="s">
        <v>63</v>
      </c>
    </row>
    <row r="54562" spans="1:13" hidden="1" x14ac:dyDescent="0.3">
      <c r="A54562" t="s">
        <v>111462</v>
      </c>
      <c r="B54562" s="1">
        <v>42593.255555555559</v>
      </c>
      <c r="C54562" t="s">
        <v>111463</v>
      </c>
      <c r="D54562" t="s">
        <v>24</v>
      </c>
      <c r="E54562">
        <v>54</v>
      </c>
      <c r="F54562" t="s">
        <v>47</v>
      </c>
      <c r="G54562">
        <v>3</v>
      </c>
      <c r="H54562">
        <v>121.98</v>
      </c>
      <c r="I54562">
        <v>91.484999999999999</v>
      </c>
      <c r="J54562" t="s">
        <v>18</v>
      </c>
      <c r="K54562" t="s">
        <v>31</v>
      </c>
      <c r="L54562" t="s">
        <v>62</v>
      </c>
      <c r="M54562" t="s">
        <v>51</v>
      </c>
    </row>
    <row r="54563" spans="1:13" hidden="1" x14ac:dyDescent="0.3">
      <c r="A54563" t="s">
        <v>111464</v>
      </c>
      <c r="B54563" s="1">
        <v>42593.256249999999</v>
      </c>
      <c r="C54563" t="s">
        <v>111465</v>
      </c>
      <c r="D54563" t="s">
        <v>16</v>
      </c>
      <c r="E54563">
        <v>55</v>
      </c>
      <c r="F54563" t="s">
        <v>25</v>
      </c>
      <c r="G54563">
        <v>5</v>
      </c>
      <c r="H54563">
        <v>3000.85</v>
      </c>
      <c r="I54563">
        <v>2700.7649999999999</v>
      </c>
      <c r="J54563" t="s">
        <v>18</v>
      </c>
      <c r="K54563" t="s">
        <v>19</v>
      </c>
      <c r="L54563" t="s">
        <v>863</v>
      </c>
      <c r="M54563" t="s">
        <v>63</v>
      </c>
    </row>
    <row r="54564" spans="1:13" hidden="1" x14ac:dyDescent="0.3">
      <c r="A54564" t="s">
        <v>111466</v>
      </c>
      <c r="B54564" s="1">
        <v>42593.256249999999</v>
      </c>
      <c r="C54564" t="s">
        <v>111467</v>
      </c>
      <c r="D54564" t="s">
        <v>16</v>
      </c>
      <c r="E54564">
        <v>38</v>
      </c>
      <c r="F54564" t="s">
        <v>47</v>
      </c>
      <c r="G54564">
        <v>2</v>
      </c>
      <c r="H54564">
        <v>81.319999999999993</v>
      </c>
      <c r="I54564">
        <v>56.923999999999999</v>
      </c>
      <c r="J54564" t="s">
        <v>30</v>
      </c>
      <c r="K54564" t="s">
        <v>19</v>
      </c>
      <c r="L54564" t="s">
        <v>863</v>
      </c>
      <c r="M54564" t="s">
        <v>48</v>
      </c>
    </row>
    <row r="54565" spans="1:13" hidden="1" x14ac:dyDescent="0.3">
      <c r="A54565" t="s">
        <v>111468</v>
      </c>
      <c r="B54565" s="1">
        <v>42593.256249999999</v>
      </c>
      <c r="C54565" t="s">
        <v>111469</v>
      </c>
      <c r="D54565" t="s">
        <v>24</v>
      </c>
      <c r="E54565">
        <v>27</v>
      </c>
      <c r="F54565" t="s">
        <v>17</v>
      </c>
      <c r="G54565">
        <v>1</v>
      </c>
      <c r="H54565">
        <v>300.08</v>
      </c>
      <c r="I54565">
        <v>225.06</v>
      </c>
      <c r="J54565" t="s">
        <v>30</v>
      </c>
      <c r="K54565" t="s">
        <v>19</v>
      </c>
      <c r="L54565" t="s">
        <v>863</v>
      </c>
      <c r="M54565" t="s">
        <v>37</v>
      </c>
    </row>
    <row r="54566" spans="1:13" hidden="1" x14ac:dyDescent="0.3">
      <c r="A54566" t="s">
        <v>111470</v>
      </c>
      <c r="B54566" s="1">
        <v>42593.256249999999</v>
      </c>
      <c r="C54566" t="s">
        <v>111471</v>
      </c>
      <c r="D54566" t="s">
        <v>16</v>
      </c>
      <c r="E54566">
        <v>18</v>
      </c>
      <c r="F54566" t="s">
        <v>59</v>
      </c>
      <c r="G54566">
        <v>1</v>
      </c>
      <c r="H54566">
        <v>5.23</v>
      </c>
      <c r="I54566">
        <v>3.661</v>
      </c>
      <c r="J54566" t="s">
        <v>26</v>
      </c>
      <c r="K54566" t="s">
        <v>74</v>
      </c>
      <c r="L54566" t="s">
        <v>140</v>
      </c>
      <c r="M54566" t="s">
        <v>21</v>
      </c>
    </row>
    <row r="54567" spans="1:13" hidden="1" x14ac:dyDescent="0.3">
      <c r="A54567" t="s">
        <v>111472</v>
      </c>
      <c r="B54567" s="1">
        <v>42593.256944444445</v>
      </c>
      <c r="C54567" t="s">
        <v>111473</v>
      </c>
      <c r="D54567" t="s">
        <v>16</v>
      </c>
      <c r="E54567">
        <v>49</v>
      </c>
      <c r="F54567" t="s">
        <v>25</v>
      </c>
      <c r="G54567">
        <v>2</v>
      </c>
      <c r="H54567">
        <v>1200.3399999999999</v>
      </c>
      <c r="I54567">
        <v>1080.306</v>
      </c>
      <c r="J54567" t="s">
        <v>18</v>
      </c>
      <c r="K54567" t="s">
        <v>74</v>
      </c>
      <c r="L54567" t="s">
        <v>140</v>
      </c>
      <c r="M54567" t="s">
        <v>21</v>
      </c>
    </row>
    <row r="54568" spans="1:13" hidden="1" x14ac:dyDescent="0.3">
      <c r="A54568" t="s">
        <v>111474</v>
      </c>
      <c r="B54568" s="1">
        <v>42593.256944444445</v>
      </c>
      <c r="C54568" t="s">
        <v>111475</v>
      </c>
      <c r="D54568" t="s">
        <v>16</v>
      </c>
      <c r="E54568">
        <v>58</v>
      </c>
      <c r="F54568" t="s">
        <v>17</v>
      </c>
      <c r="G54568">
        <v>1</v>
      </c>
      <c r="H54568">
        <v>300.08</v>
      </c>
      <c r="I54568">
        <v>225.06</v>
      </c>
      <c r="J54568" t="s">
        <v>30</v>
      </c>
      <c r="K54568" t="s">
        <v>74</v>
      </c>
      <c r="L54568" t="s">
        <v>140</v>
      </c>
      <c r="M54568" t="s">
        <v>48</v>
      </c>
    </row>
    <row r="54569" spans="1:13" hidden="1" x14ac:dyDescent="0.3">
      <c r="A54569" t="s">
        <v>111476</v>
      </c>
      <c r="B54569" s="1">
        <v>42593.256944444445</v>
      </c>
      <c r="C54569" t="s">
        <v>111477</v>
      </c>
      <c r="D54569" t="s">
        <v>24</v>
      </c>
      <c r="E54569">
        <v>31</v>
      </c>
      <c r="F54569" t="s">
        <v>59</v>
      </c>
      <c r="G54569">
        <v>4</v>
      </c>
      <c r="H54569">
        <v>20.92</v>
      </c>
      <c r="I54569">
        <v>15.69</v>
      </c>
      <c r="J54569" t="s">
        <v>26</v>
      </c>
      <c r="K54569" t="s">
        <v>74</v>
      </c>
      <c r="L54569" t="s">
        <v>140</v>
      </c>
      <c r="M54569" t="s">
        <v>63</v>
      </c>
    </row>
    <row r="54570" spans="1:13" hidden="1" x14ac:dyDescent="0.3">
      <c r="A54570" t="s">
        <v>111478</v>
      </c>
      <c r="B54570" s="1">
        <v>42593.256944444445</v>
      </c>
      <c r="C54570" t="s">
        <v>111479</v>
      </c>
      <c r="D54570" t="s">
        <v>16</v>
      </c>
      <c r="E54570">
        <v>38</v>
      </c>
      <c r="F54570" t="s">
        <v>41</v>
      </c>
      <c r="G54570">
        <v>4</v>
      </c>
      <c r="H54570">
        <v>60.6</v>
      </c>
      <c r="I54570">
        <v>45.45</v>
      </c>
      <c r="J54570" t="s">
        <v>30</v>
      </c>
      <c r="K54570" t="s">
        <v>74</v>
      </c>
      <c r="L54570" t="s">
        <v>140</v>
      </c>
      <c r="M54570" t="s">
        <v>21</v>
      </c>
    </row>
    <row r="54571" spans="1:13" hidden="1" x14ac:dyDescent="0.3">
      <c r="A54571" t="s">
        <v>111480</v>
      </c>
      <c r="B54571" s="1">
        <v>42593.256944444445</v>
      </c>
      <c r="C54571" t="s">
        <v>111481</v>
      </c>
      <c r="D54571" t="s">
        <v>16</v>
      </c>
      <c r="E54571">
        <v>43</v>
      </c>
      <c r="F54571" t="s">
        <v>47</v>
      </c>
      <c r="G54571">
        <v>3</v>
      </c>
      <c r="H54571">
        <v>121.98</v>
      </c>
      <c r="I54571">
        <v>91.484999999999999</v>
      </c>
      <c r="J54571" t="s">
        <v>30</v>
      </c>
      <c r="K54571" t="s">
        <v>74</v>
      </c>
      <c r="L54571" t="s">
        <v>140</v>
      </c>
      <c r="M54571" t="s">
        <v>48</v>
      </c>
    </row>
    <row r="54572" spans="1:13" hidden="1" x14ac:dyDescent="0.3">
      <c r="A54572" t="s">
        <v>111482</v>
      </c>
      <c r="B54572" s="1">
        <v>42593.257638888892</v>
      </c>
      <c r="C54572" t="s">
        <v>111483</v>
      </c>
      <c r="D54572" t="s">
        <v>24</v>
      </c>
      <c r="E54572">
        <v>40</v>
      </c>
      <c r="F54572" t="s">
        <v>97</v>
      </c>
      <c r="G54572">
        <v>1</v>
      </c>
      <c r="H54572">
        <v>1050</v>
      </c>
      <c r="I54572">
        <v>945</v>
      </c>
      <c r="J54572" t="s">
        <v>26</v>
      </c>
      <c r="K54572" t="s">
        <v>74</v>
      </c>
      <c r="L54572" t="s">
        <v>140</v>
      </c>
      <c r="M54572" t="s">
        <v>48</v>
      </c>
    </row>
    <row r="54573" spans="1:13" hidden="1" x14ac:dyDescent="0.3">
      <c r="A54573" t="s">
        <v>111484</v>
      </c>
      <c r="B54573" s="1">
        <v>42593.257638888892</v>
      </c>
      <c r="C54573" t="s">
        <v>111485</v>
      </c>
      <c r="D54573" t="s">
        <v>16</v>
      </c>
      <c r="E54573">
        <v>63</v>
      </c>
      <c r="F54573" t="s">
        <v>47</v>
      </c>
      <c r="G54573">
        <v>2</v>
      </c>
      <c r="H54573">
        <v>81.319999999999993</v>
      </c>
      <c r="I54573">
        <v>56.923999999999999</v>
      </c>
      <c r="J54573" t="s">
        <v>18</v>
      </c>
      <c r="K54573" t="s">
        <v>98</v>
      </c>
      <c r="L54573" t="s">
        <v>312</v>
      </c>
      <c r="M54573" t="s">
        <v>48</v>
      </c>
    </row>
    <row r="54574" spans="1:13" hidden="1" x14ac:dyDescent="0.3">
      <c r="A54574" t="s">
        <v>111486</v>
      </c>
      <c r="B54574" s="1">
        <v>42593.257638888892</v>
      </c>
      <c r="C54574" t="s">
        <v>111487</v>
      </c>
      <c r="D54574" t="s">
        <v>24</v>
      </c>
      <c r="E54574">
        <v>33</v>
      </c>
      <c r="F54574" t="s">
        <v>17</v>
      </c>
      <c r="G54574">
        <v>4</v>
      </c>
      <c r="H54574">
        <v>1200.32</v>
      </c>
      <c r="I54574">
        <v>1140.3040000000001</v>
      </c>
      <c r="J54574" t="s">
        <v>18</v>
      </c>
      <c r="K54574" t="s">
        <v>98</v>
      </c>
      <c r="L54574" t="s">
        <v>312</v>
      </c>
      <c r="M54574" t="s">
        <v>33</v>
      </c>
    </row>
    <row r="54575" spans="1:13" hidden="1" x14ac:dyDescent="0.3">
      <c r="A54575" t="s">
        <v>111488</v>
      </c>
      <c r="B54575" s="1">
        <v>42593.257638888892</v>
      </c>
      <c r="C54575" t="s">
        <v>111489</v>
      </c>
      <c r="D54575" t="s">
        <v>24</v>
      </c>
      <c r="E54575">
        <v>44</v>
      </c>
      <c r="F54575" t="s">
        <v>17</v>
      </c>
      <c r="G54575">
        <v>2</v>
      </c>
      <c r="H54575">
        <v>600.16</v>
      </c>
      <c r="I54575">
        <v>450.12</v>
      </c>
      <c r="J54575" t="s">
        <v>30</v>
      </c>
      <c r="K54575" t="s">
        <v>98</v>
      </c>
      <c r="L54575" t="s">
        <v>312</v>
      </c>
      <c r="M54575" t="s">
        <v>48</v>
      </c>
    </row>
    <row r="54576" spans="1:13" hidden="1" x14ac:dyDescent="0.3">
      <c r="A54576" t="s">
        <v>111490</v>
      </c>
      <c r="B54576" s="1">
        <v>42593.258333333331</v>
      </c>
      <c r="C54576" t="s">
        <v>111491</v>
      </c>
      <c r="D54576" t="s">
        <v>16</v>
      </c>
      <c r="E54576">
        <v>27</v>
      </c>
      <c r="F54576" t="s">
        <v>59</v>
      </c>
      <c r="G54576">
        <v>5</v>
      </c>
      <c r="H54576">
        <v>26.15</v>
      </c>
      <c r="I54576">
        <v>19.612500000000001</v>
      </c>
      <c r="J54576" t="s">
        <v>26</v>
      </c>
      <c r="K54576" t="s">
        <v>98</v>
      </c>
      <c r="L54576" t="s">
        <v>312</v>
      </c>
      <c r="M54576" t="s">
        <v>33</v>
      </c>
    </row>
    <row r="54577" spans="1:13" hidden="1" x14ac:dyDescent="0.3">
      <c r="A54577" t="s">
        <v>111492</v>
      </c>
      <c r="B54577" s="1">
        <v>42593.258333333331</v>
      </c>
      <c r="C54577" t="s">
        <v>111493</v>
      </c>
      <c r="D54577" t="s">
        <v>16</v>
      </c>
      <c r="E54577">
        <v>21</v>
      </c>
      <c r="F54577" t="s">
        <v>17</v>
      </c>
      <c r="G54577">
        <v>4</v>
      </c>
      <c r="H54577">
        <v>1200.32</v>
      </c>
      <c r="I54577">
        <v>1140.3040000000001</v>
      </c>
      <c r="J54577" t="s">
        <v>18</v>
      </c>
      <c r="K54577" t="s">
        <v>98</v>
      </c>
      <c r="L54577" t="s">
        <v>312</v>
      </c>
      <c r="M54577" t="s">
        <v>21</v>
      </c>
    </row>
    <row r="54578" spans="1:13" hidden="1" x14ac:dyDescent="0.3">
      <c r="A54578" t="s">
        <v>111494</v>
      </c>
      <c r="B54578" s="1">
        <v>42593.258333333331</v>
      </c>
      <c r="C54578" t="s">
        <v>111495</v>
      </c>
      <c r="D54578" t="s">
        <v>24</v>
      </c>
      <c r="E54578">
        <v>25</v>
      </c>
      <c r="F54578" t="s">
        <v>66</v>
      </c>
      <c r="G54578">
        <v>2</v>
      </c>
      <c r="H54578">
        <v>71.680000000000007</v>
      </c>
      <c r="I54578">
        <v>50.176000000000002</v>
      </c>
      <c r="J54578" t="s">
        <v>26</v>
      </c>
      <c r="K54578" t="s">
        <v>31</v>
      </c>
      <c r="L54578" t="s">
        <v>32</v>
      </c>
      <c r="M54578" t="s">
        <v>33</v>
      </c>
    </row>
    <row r="54579" spans="1:13" hidden="1" x14ac:dyDescent="0.3">
      <c r="A54579" t="s">
        <v>111496</v>
      </c>
      <c r="B54579" s="1">
        <v>42593.258333333331</v>
      </c>
      <c r="C54579" t="s">
        <v>111497</v>
      </c>
      <c r="D54579" t="s">
        <v>16</v>
      </c>
      <c r="E54579">
        <v>47</v>
      </c>
      <c r="F54579" t="s">
        <v>59</v>
      </c>
      <c r="G54579">
        <v>2</v>
      </c>
      <c r="H54579">
        <v>10.46</v>
      </c>
      <c r="I54579">
        <v>7.3220000000000001</v>
      </c>
      <c r="J54579" t="s">
        <v>30</v>
      </c>
      <c r="K54579" t="s">
        <v>31</v>
      </c>
      <c r="L54579" t="s">
        <v>32</v>
      </c>
      <c r="M54579" t="s">
        <v>27</v>
      </c>
    </row>
    <row r="54580" spans="1:13" hidden="1" x14ac:dyDescent="0.3">
      <c r="A54580" t="s">
        <v>111498</v>
      </c>
      <c r="B54580" s="1">
        <v>42593.259027777778</v>
      </c>
      <c r="C54580" t="s">
        <v>111499</v>
      </c>
      <c r="D54580" t="s">
        <v>24</v>
      </c>
      <c r="E54580">
        <v>36</v>
      </c>
      <c r="F54580" t="s">
        <v>17</v>
      </c>
      <c r="G54580">
        <v>5</v>
      </c>
      <c r="H54580">
        <v>1500.4</v>
      </c>
      <c r="I54580">
        <v>1425.38</v>
      </c>
      <c r="J54580" t="s">
        <v>18</v>
      </c>
      <c r="K54580" t="s">
        <v>31</v>
      </c>
      <c r="L54580" t="s">
        <v>32</v>
      </c>
      <c r="M54580" t="s">
        <v>48</v>
      </c>
    </row>
    <row r="54581" spans="1:13" hidden="1" x14ac:dyDescent="0.3">
      <c r="A54581" t="s">
        <v>111500</v>
      </c>
      <c r="B54581" s="1">
        <v>42593.259027777778</v>
      </c>
      <c r="C54581" t="s">
        <v>111501</v>
      </c>
      <c r="D54581" t="s">
        <v>24</v>
      </c>
      <c r="E54581">
        <v>22</v>
      </c>
      <c r="F54581" t="s">
        <v>25</v>
      </c>
      <c r="G54581">
        <v>1</v>
      </c>
      <c r="H54581">
        <v>600.16999999999996</v>
      </c>
      <c r="I54581">
        <v>450.1275</v>
      </c>
      <c r="J54581" t="s">
        <v>18</v>
      </c>
      <c r="K54581" t="s">
        <v>31</v>
      </c>
      <c r="L54581" t="s">
        <v>32</v>
      </c>
      <c r="M54581" t="s">
        <v>21</v>
      </c>
    </row>
    <row r="54582" spans="1:13" hidden="1" x14ac:dyDescent="0.3">
      <c r="A54582" t="s">
        <v>111502</v>
      </c>
      <c r="B54582" s="1">
        <v>42593.259027777778</v>
      </c>
      <c r="C54582" t="s">
        <v>111503</v>
      </c>
      <c r="D54582" t="s">
        <v>16</v>
      </c>
      <c r="E54582">
        <v>49</v>
      </c>
      <c r="F54582" t="s">
        <v>17</v>
      </c>
      <c r="G54582">
        <v>2</v>
      </c>
      <c r="H54582">
        <v>600.16</v>
      </c>
      <c r="I54582">
        <v>450.12</v>
      </c>
      <c r="J54582" t="s">
        <v>26</v>
      </c>
      <c r="K54582" t="s">
        <v>31</v>
      </c>
      <c r="L54582" t="s">
        <v>32</v>
      </c>
      <c r="M54582" t="s">
        <v>27</v>
      </c>
    </row>
    <row r="54583" spans="1:13" hidden="1" x14ac:dyDescent="0.3">
      <c r="A54583" t="s">
        <v>111504</v>
      </c>
      <c r="B54583" s="1">
        <v>42593.259027777778</v>
      </c>
      <c r="C54583" t="s">
        <v>111505</v>
      </c>
      <c r="D54583" t="s">
        <v>16</v>
      </c>
      <c r="E54583">
        <v>45</v>
      </c>
      <c r="F54583" t="s">
        <v>59</v>
      </c>
      <c r="G54583">
        <v>1</v>
      </c>
      <c r="H54583">
        <v>5.23</v>
      </c>
      <c r="I54583">
        <v>3.661</v>
      </c>
      <c r="J54583" t="s">
        <v>30</v>
      </c>
      <c r="K54583" t="s">
        <v>98</v>
      </c>
      <c r="L54583" t="s">
        <v>156</v>
      </c>
      <c r="M54583" t="s">
        <v>27</v>
      </c>
    </row>
    <row r="54584" spans="1:13" hidden="1" x14ac:dyDescent="0.3">
      <c r="A54584" t="s">
        <v>111506</v>
      </c>
      <c r="B54584" s="1">
        <v>42593.259027777778</v>
      </c>
      <c r="C54584" t="s">
        <v>111507</v>
      </c>
      <c r="D54584" t="s">
        <v>16</v>
      </c>
      <c r="E54584">
        <v>60</v>
      </c>
      <c r="F54584" t="s">
        <v>17</v>
      </c>
      <c r="G54584">
        <v>1</v>
      </c>
      <c r="H54584">
        <v>300.08</v>
      </c>
      <c r="I54584">
        <v>225.06</v>
      </c>
      <c r="J54584" t="s">
        <v>18</v>
      </c>
      <c r="K54584" t="s">
        <v>98</v>
      </c>
      <c r="L54584" t="s">
        <v>171</v>
      </c>
      <c r="M54584" t="s">
        <v>21</v>
      </c>
    </row>
    <row r="54585" spans="1:13" hidden="1" x14ac:dyDescent="0.3">
      <c r="A54585" t="s">
        <v>111508</v>
      </c>
      <c r="B54585" s="1">
        <v>42593.259722222225</v>
      </c>
      <c r="C54585" t="s">
        <v>111509</v>
      </c>
      <c r="D54585" t="s">
        <v>24</v>
      </c>
      <c r="E54585">
        <v>51</v>
      </c>
      <c r="F54585" t="s">
        <v>66</v>
      </c>
      <c r="G54585">
        <v>1</v>
      </c>
      <c r="H54585">
        <v>35.840000000000003</v>
      </c>
      <c r="I54585">
        <v>25.088000000000001</v>
      </c>
      <c r="J54585" t="s">
        <v>30</v>
      </c>
      <c r="K54585" t="s">
        <v>31</v>
      </c>
      <c r="L54585" t="s">
        <v>32</v>
      </c>
      <c r="M54585" t="s">
        <v>27</v>
      </c>
    </row>
    <row r="54586" spans="1:13" hidden="1" x14ac:dyDescent="0.3">
      <c r="A54586" t="s">
        <v>111510</v>
      </c>
      <c r="B54586" s="1">
        <v>42593.259722222225</v>
      </c>
      <c r="C54586" t="s">
        <v>111511</v>
      </c>
      <c r="D54586" t="s">
        <v>24</v>
      </c>
      <c r="E54586">
        <v>57</v>
      </c>
      <c r="F54586" t="s">
        <v>17</v>
      </c>
      <c r="G54586">
        <v>3</v>
      </c>
      <c r="H54586">
        <v>900.24</v>
      </c>
      <c r="I54586">
        <v>675.18</v>
      </c>
      <c r="J54586" t="s">
        <v>30</v>
      </c>
      <c r="K54586" t="s">
        <v>98</v>
      </c>
      <c r="L54586" t="s">
        <v>171</v>
      </c>
      <c r="M54586" t="s">
        <v>48</v>
      </c>
    </row>
    <row r="54587" spans="1:13" hidden="1" x14ac:dyDescent="0.3">
      <c r="A54587" t="s">
        <v>111512</v>
      </c>
      <c r="B54587" s="1">
        <v>42593.259722222225</v>
      </c>
      <c r="C54587" t="s">
        <v>111513</v>
      </c>
      <c r="D54587" t="s">
        <v>16</v>
      </c>
      <c r="E54587">
        <v>44</v>
      </c>
      <c r="F54587" t="s">
        <v>59</v>
      </c>
      <c r="G54587">
        <v>5</v>
      </c>
      <c r="H54587">
        <v>26.15</v>
      </c>
      <c r="I54587">
        <v>19.612500000000001</v>
      </c>
      <c r="J54587" t="s">
        <v>30</v>
      </c>
      <c r="K54587" t="s">
        <v>98</v>
      </c>
      <c r="L54587" t="s">
        <v>171</v>
      </c>
      <c r="M54587" t="s">
        <v>48</v>
      </c>
    </row>
    <row r="54588" spans="1:13" hidden="1" x14ac:dyDescent="0.3">
      <c r="A54588" t="s">
        <v>111514</v>
      </c>
      <c r="B54588" s="1">
        <v>42593.259722222225</v>
      </c>
      <c r="C54588" t="s">
        <v>111515</v>
      </c>
      <c r="D54588" t="s">
        <v>24</v>
      </c>
      <c r="E54588">
        <v>18</v>
      </c>
      <c r="F54588" t="s">
        <v>47</v>
      </c>
      <c r="G54588">
        <v>1</v>
      </c>
      <c r="H54588">
        <v>40.659999999999997</v>
      </c>
      <c r="I54588">
        <v>28.462</v>
      </c>
      <c r="J54588" t="s">
        <v>26</v>
      </c>
      <c r="K54588" t="s">
        <v>98</v>
      </c>
      <c r="L54588" t="s">
        <v>171</v>
      </c>
      <c r="M54588" t="s">
        <v>48</v>
      </c>
    </row>
    <row r="54589" spans="1:13" hidden="1" x14ac:dyDescent="0.3">
      <c r="A54589" t="s">
        <v>111516</v>
      </c>
      <c r="B54589" s="1">
        <v>42593.260416666664</v>
      </c>
      <c r="C54589" t="s">
        <v>111517</v>
      </c>
      <c r="D54589" t="s">
        <v>16</v>
      </c>
      <c r="E54589">
        <v>29</v>
      </c>
      <c r="F54589" t="s">
        <v>25</v>
      </c>
      <c r="G54589">
        <v>3</v>
      </c>
      <c r="H54589">
        <v>1800.51</v>
      </c>
      <c r="I54589">
        <v>1620.4590000000001</v>
      </c>
      <c r="J54589" t="s">
        <v>30</v>
      </c>
      <c r="K54589" t="s">
        <v>31</v>
      </c>
      <c r="L54589" t="s">
        <v>32</v>
      </c>
      <c r="M54589" t="s">
        <v>33</v>
      </c>
    </row>
    <row r="54590" spans="1:13" hidden="1" x14ac:dyDescent="0.3">
      <c r="A54590" t="s">
        <v>111518</v>
      </c>
      <c r="B54590" s="1">
        <v>42593.260416666664</v>
      </c>
      <c r="C54590" t="s">
        <v>111519</v>
      </c>
      <c r="D54590" t="s">
        <v>16</v>
      </c>
      <c r="E54590">
        <v>39</v>
      </c>
      <c r="F54590" t="s">
        <v>59</v>
      </c>
      <c r="G54590">
        <v>4</v>
      </c>
      <c r="H54590">
        <v>20.92</v>
      </c>
      <c r="I54590">
        <v>15.69</v>
      </c>
      <c r="J54590" t="s">
        <v>30</v>
      </c>
      <c r="K54590" t="s">
        <v>31</v>
      </c>
      <c r="L54590" t="s">
        <v>62</v>
      </c>
      <c r="M54590" t="s">
        <v>27</v>
      </c>
    </row>
    <row r="54591" spans="1:13" hidden="1" x14ac:dyDescent="0.3">
      <c r="A54591" t="s">
        <v>111520</v>
      </c>
      <c r="B54591" s="1">
        <v>42593.260416666664</v>
      </c>
      <c r="C54591" t="s">
        <v>111521</v>
      </c>
      <c r="D54591" t="s">
        <v>24</v>
      </c>
      <c r="E54591">
        <v>38</v>
      </c>
      <c r="F54591" t="s">
        <v>203</v>
      </c>
      <c r="G54591">
        <v>1</v>
      </c>
      <c r="H54591">
        <v>11.73</v>
      </c>
      <c r="I54591">
        <v>8.2110000000000003</v>
      </c>
      <c r="J54591" t="s">
        <v>30</v>
      </c>
      <c r="K54591" t="s">
        <v>31</v>
      </c>
      <c r="L54591" t="s">
        <v>32</v>
      </c>
      <c r="M54591" t="s">
        <v>48</v>
      </c>
    </row>
    <row r="54592" spans="1:13" hidden="1" x14ac:dyDescent="0.3">
      <c r="A54592" t="s">
        <v>111522</v>
      </c>
      <c r="B54592" s="1">
        <v>42593.260416666664</v>
      </c>
      <c r="C54592" t="s">
        <v>111523</v>
      </c>
      <c r="D54592" t="s">
        <v>16</v>
      </c>
      <c r="E54592">
        <v>61</v>
      </c>
      <c r="F54592" t="s">
        <v>25</v>
      </c>
      <c r="G54592">
        <v>2</v>
      </c>
      <c r="H54592">
        <v>1200.3399999999999</v>
      </c>
      <c r="I54592">
        <v>1080.306</v>
      </c>
      <c r="J54592" t="s">
        <v>18</v>
      </c>
      <c r="K54592" t="s">
        <v>31</v>
      </c>
      <c r="L54592" t="s">
        <v>32</v>
      </c>
      <c r="M54592" t="s">
        <v>48</v>
      </c>
    </row>
    <row r="54593" spans="1:13" hidden="1" x14ac:dyDescent="0.3">
      <c r="A54593" t="s">
        <v>111524</v>
      </c>
      <c r="B54593" s="1">
        <v>42593.261111111111</v>
      </c>
      <c r="C54593" t="s">
        <v>111525</v>
      </c>
      <c r="D54593" t="s">
        <v>16</v>
      </c>
      <c r="E54593">
        <v>47</v>
      </c>
      <c r="F54593" t="s">
        <v>25</v>
      </c>
      <c r="G54593">
        <v>3</v>
      </c>
      <c r="H54593">
        <v>1800.51</v>
      </c>
      <c r="I54593">
        <v>1620.4590000000001</v>
      </c>
      <c r="J54593" t="s">
        <v>18</v>
      </c>
      <c r="K54593" t="s">
        <v>98</v>
      </c>
      <c r="L54593" t="s">
        <v>501</v>
      </c>
      <c r="M54593" t="s">
        <v>37</v>
      </c>
    </row>
    <row r="54594" spans="1:13" hidden="1" x14ac:dyDescent="0.3">
      <c r="A54594" t="s">
        <v>111526</v>
      </c>
      <c r="B54594" s="1">
        <v>42593.261111111111</v>
      </c>
      <c r="C54594" t="s">
        <v>111527</v>
      </c>
      <c r="D54594" t="s">
        <v>16</v>
      </c>
      <c r="E54594">
        <v>33</v>
      </c>
      <c r="F54594" t="s">
        <v>17</v>
      </c>
      <c r="G54594">
        <v>3</v>
      </c>
      <c r="H54594">
        <v>900.24</v>
      </c>
      <c r="I54594">
        <v>675.18</v>
      </c>
      <c r="J54594" t="s">
        <v>26</v>
      </c>
      <c r="K54594" t="s">
        <v>98</v>
      </c>
      <c r="L54594" t="s">
        <v>501</v>
      </c>
      <c r="M54594" t="s">
        <v>21</v>
      </c>
    </row>
    <row r="54595" spans="1:13" hidden="1" x14ac:dyDescent="0.3">
      <c r="A54595" t="s">
        <v>111528</v>
      </c>
      <c r="B54595" s="1">
        <v>42593.261111111111</v>
      </c>
      <c r="C54595" t="s">
        <v>111529</v>
      </c>
      <c r="D54595" t="s">
        <v>16</v>
      </c>
      <c r="E54595">
        <v>52</v>
      </c>
      <c r="F54595" t="s">
        <v>25</v>
      </c>
      <c r="G54595">
        <v>2</v>
      </c>
      <c r="H54595">
        <v>1200.3399999999999</v>
      </c>
      <c r="I54595">
        <v>1080.306</v>
      </c>
      <c r="J54595" t="s">
        <v>30</v>
      </c>
      <c r="K54595" t="s">
        <v>98</v>
      </c>
      <c r="L54595" t="s">
        <v>312</v>
      </c>
      <c r="M54595" t="s">
        <v>27</v>
      </c>
    </row>
    <row r="54596" spans="1:13" hidden="1" x14ac:dyDescent="0.3">
      <c r="A54596" t="s">
        <v>111530</v>
      </c>
      <c r="B54596" s="1">
        <v>42593.261111111111</v>
      </c>
      <c r="C54596" t="s">
        <v>111531</v>
      </c>
      <c r="D54596" t="s">
        <v>24</v>
      </c>
      <c r="E54596">
        <v>24</v>
      </c>
      <c r="F54596" t="s">
        <v>25</v>
      </c>
      <c r="G54596">
        <v>3</v>
      </c>
      <c r="H54596">
        <v>1800.51</v>
      </c>
      <c r="I54596">
        <v>1620.4590000000001</v>
      </c>
      <c r="J54596" t="s">
        <v>30</v>
      </c>
      <c r="K54596" t="s">
        <v>98</v>
      </c>
      <c r="L54596" t="s">
        <v>501</v>
      </c>
      <c r="M54596" t="s">
        <v>27</v>
      </c>
    </row>
    <row r="54597" spans="1:13" hidden="1" x14ac:dyDescent="0.3">
      <c r="A54597" t="s">
        <v>111532</v>
      </c>
      <c r="B54597" s="1">
        <v>42593.261805555558</v>
      </c>
      <c r="C54597" t="s">
        <v>111533</v>
      </c>
      <c r="D54597" t="s">
        <v>16</v>
      </c>
      <c r="E54597">
        <v>60</v>
      </c>
      <c r="F54597" t="s">
        <v>17</v>
      </c>
      <c r="G54597">
        <v>2</v>
      </c>
      <c r="H54597">
        <v>600.16</v>
      </c>
      <c r="I54597">
        <v>450.12</v>
      </c>
      <c r="J54597" t="s">
        <v>30</v>
      </c>
      <c r="K54597" t="s">
        <v>98</v>
      </c>
      <c r="L54597" t="s">
        <v>501</v>
      </c>
      <c r="M54597" t="s">
        <v>48</v>
      </c>
    </row>
    <row r="54598" spans="1:13" hidden="1" x14ac:dyDescent="0.3">
      <c r="A54598" t="s">
        <v>111534</v>
      </c>
      <c r="B54598" s="1">
        <v>42593.261805555558</v>
      </c>
      <c r="C54598" t="s">
        <v>111535</v>
      </c>
      <c r="D54598" t="s">
        <v>16</v>
      </c>
      <c r="E54598">
        <v>40</v>
      </c>
      <c r="F54598" t="s">
        <v>97</v>
      </c>
      <c r="G54598">
        <v>5</v>
      </c>
      <c r="H54598">
        <v>5250</v>
      </c>
      <c r="I54598">
        <v>4725</v>
      </c>
      <c r="J54598" t="s">
        <v>18</v>
      </c>
      <c r="K54598" t="s">
        <v>98</v>
      </c>
      <c r="L54598" t="s">
        <v>156</v>
      </c>
      <c r="M54598" t="s">
        <v>21</v>
      </c>
    </row>
    <row r="54599" spans="1:13" hidden="1" x14ac:dyDescent="0.3">
      <c r="A54599" t="s">
        <v>111536</v>
      </c>
      <c r="B54599" s="1">
        <v>42593.261805555558</v>
      </c>
      <c r="C54599" t="s">
        <v>111537</v>
      </c>
      <c r="D54599" t="s">
        <v>16</v>
      </c>
      <c r="E54599">
        <v>65</v>
      </c>
      <c r="F54599" t="s">
        <v>17</v>
      </c>
      <c r="G54599">
        <v>5</v>
      </c>
      <c r="H54599">
        <v>1500.4</v>
      </c>
      <c r="I54599">
        <v>1425.38</v>
      </c>
      <c r="J54599" t="s">
        <v>30</v>
      </c>
      <c r="K54599" t="s">
        <v>98</v>
      </c>
      <c r="L54599" t="s">
        <v>156</v>
      </c>
      <c r="M54599" t="s">
        <v>48</v>
      </c>
    </row>
    <row r="54600" spans="1:13" hidden="1" x14ac:dyDescent="0.3">
      <c r="A54600" t="s">
        <v>111538</v>
      </c>
      <c r="B54600" s="1">
        <v>42593.261805555558</v>
      </c>
      <c r="C54600" t="s">
        <v>111539</v>
      </c>
      <c r="D54600" t="s">
        <v>16</v>
      </c>
      <c r="E54600">
        <v>38</v>
      </c>
      <c r="F54600" t="s">
        <v>17</v>
      </c>
      <c r="G54600">
        <v>5</v>
      </c>
      <c r="H54600">
        <v>1500.4</v>
      </c>
      <c r="I54600">
        <v>1425.38</v>
      </c>
      <c r="J54600" t="s">
        <v>26</v>
      </c>
      <c r="K54600" t="s">
        <v>98</v>
      </c>
      <c r="L54600" t="s">
        <v>156</v>
      </c>
      <c r="M54600" t="s">
        <v>21</v>
      </c>
    </row>
    <row r="54601" spans="1:13" hidden="1" x14ac:dyDescent="0.3">
      <c r="A54601" t="s">
        <v>111540</v>
      </c>
      <c r="B54601" s="1">
        <v>42593.261805555558</v>
      </c>
      <c r="C54601" t="s">
        <v>111541</v>
      </c>
      <c r="D54601" t="s">
        <v>24</v>
      </c>
      <c r="E54601">
        <v>36</v>
      </c>
      <c r="F54601" t="s">
        <v>17</v>
      </c>
      <c r="G54601">
        <v>3</v>
      </c>
      <c r="H54601">
        <v>900.24</v>
      </c>
      <c r="I54601">
        <v>675.18</v>
      </c>
      <c r="J54601" t="s">
        <v>30</v>
      </c>
      <c r="K54601" t="s">
        <v>98</v>
      </c>
      <c r="L54601" t="s">
        <v>312</v>
      </c>
      <c r="M54601" t="s">
        <v>63</v>
      </c>
    </row>
    <row r="54602" spans="1:13" hidden="1" x14ac:dyDescent="0.3">
      <c r="A54602" t="s">
        <v>111542</v>
      </c>
      <c r="B54602" s="1">
        <v>42593.262499999997</v>
      </c>
      <c r="C54602" t="s">
        <v>111543</v>
      </c>
      <c r="D54602" t="s">
        <v>24</v>
      </c>
      <c r="E54602">
        <v>26</v>
      </c>
      <c r="F54602" t="s">
        <v>17</v>
      </c>
      <c r="G54602">
        <v>3</v>
      </c>
      <c r="H54602">
        <v>900.24</v>
      </c>
      <c r="I54602">
        <v>675.18</v>
      </c>
      <c r="J54602" t="s">
        <v>18</v>
      </c>
      <c r="K54602" t="s">
        <v>98</v>
      </c>
      <c r="L54602" t="s">
        <v>312</v>
      </c>
      <c r="M54602" t="s">
        <v>21</v>
      </c>
    </row>
    <row r="54603" spans="1:13" hidden="1" x14ac:dyDescent="0.3">
      <c r="A54603" t="s">
        <v>111544</v>
      </c>
      <c r="B54603" s="1">
        <v>42593.262499999997</v>
      </c>
      <c r="C54603" t="s">
        <v>111545</v>
      </c>
      <c r="D54603" t="s">
        <v>24</v>
      </c>
      <c r="E54603">
        <v>36</v>
      </c>
      <c r="F54603" t="s">
        <v>17</v>
      </c>
      <c r="G54603">
        <v>1</v>
      </c>
      <c r="H54603">
        <v>300.08</v>
      </c>
      <c r="I54603">
        <v>225.06</v>
      </c>
      <c r="J54603" t="s">
        <v>26</v>
      </c>
      <c r="K54603" t="s">
        <v>98</v>
      </c>
      <c r="L54603" t="s">
        <v>312</v>
      </c>
      <c r="M54603" t="s">
        <v>33</v>
      </c>
    </row>
    <row r="54604" spans="1:13" hidden="1" x14ac:dyDescent="0.3">
      <c r="A54604" t="s">
        <v>111546</v>
      </c>
      <c r="B54604" s="1">
        <v>42593.262499999997</v>
      </c>
      <c r="C54604" t="s">
        <v>111547</v>
      </c>
      <c r="D54604" t="s">
        <v>16</v>
      </c>
      <c r="E54604">
        <v>44</v>
      </c>
      <c r="F54604" t="s">
        <v>17</v>
      </c>
      <c r="G54604">
        <v>1</v>
      </c>
      <c r="H54604">
        <v>300.08</v>
      </c>
      <c r="I54604">
        <v>225.06</v>
      </c>
      <c r="J54604" t="s">
        <v>26</v>
      </c>
      <c r="K54604" t="s">
        <v>74</v>
      </c>
      <c r="L54604" t="s">
        <v>75</v>
      </c>
      <c r="M54604" t="s">
        <v>21</v>
      </c>
    </row>
    <row r="54605" spans="1:13" hidden="1" x14ac:dyDescent="0.3">
      <c r="A54605" t="s">
        <v>111548</v>
      </c>
      <c r="B54605" s="1">
        <v>42593.262499999997</v>
      </c>
      <c r="C54605" t="s">
        <v>111549</v>
      </c>
      <c r="D54605" t="s">
        <v>16</v>
      </c>
      <c r="E54605">
        <v>48</v>
      </c>
      <c r="F54605" t="s">
        <v>203</v>
      </c>
      <c r="G54605">
        <v>3</v>
      </c>
      <c r="H54605">
        <v>35.19</v>
      </c>
      <c r="I54605">
        <v>24.632999999999999</v>
      </c>
      <c r="J54605" t="s">
        <v>18</v>
      </c>
      <c r="K54605" t="s">
        <v>74</v>
      </c>
      <c r="L54605" t="s">
        <v>75</v>
      </c>
      <c r="M54605" t="s">
        <v>51</v>
      </c>
    </row>
    <row r="54606" spans="1:13" hidden="1" x14ac:dyDescent="0.3">
      <c r="A54606" t="s">
        <v>111550</v>
      </c>
      <c r="B54606" s="1">
        <v>42593.263194444444</v>
      </c>
      <c r="C54606" t="s">
        <v>111551</v>
      </c>
      <c r="D54606" t="s">
        <v>16</v>
      </c>
      <c r="E54606">
        <v>35</v>
      </c>
      <c r="F54606" t="s">
        <v>17</v>
      </c>
      <c r="G54606">
        <v>4</v>
      </c>
      <c r="H54606">
        <v>1200.32</v>
      </c>
      <c r="I54606">
        <v>1140.3040000000001</v>
      </c>
      <c r="J54606" t="s">
        <v>18</v>
      </c>
      <c r="K54606" t="s">
        <v>98</v>
      </c>
      <c r="L54606" t="s">
        <v>171</v>
      </c>
      <c r="M54606" t="s">
        <v>63</v>
      </c>
    </row>
    <row r="54607" spans="1:13" hidden="1" x14ac:dyDescent="0.3">
      <c r="A54607" t="s">
        <v>111552</v>
      </c>
      <c r="B54607" s="1">
        <v>42593.263194444444</v>
      </c>
      <c r="C54607" t="s">
        <v>111553</v>
      </c>
      <c r="D54607" t="s">
        <v>16</v>
      </c>
      <c r="E54607">
        <v>62</v>
      </c>
      <c r="F54607" t="s">
        <v>47</v>
      </c>
      <c r="G54607">
        <v>4</v>
      </c>
      <c r="H54607">
        <v>162.63999999999999</v>
      </c>
      <c r="I54607">
        <v>130.11199999999999</v>
      </c>
      <c r="J54607" t="s">
        <v>18</v>
      </c>
      <c r="K54607" t="s">
        <v>19</v>
      </c>
      <c r="L54607" t="s">
        <v>67</v>
      </c>
      <c r="M54607" t="s">
        <v>21</v>
      </c>
    </row>
    <row r="54608" spans="1:13" hidden="1" x14ac:dyDescent="0.3">
      <c r="A54608" t="s">
        <v>111554</v>
      </c>
      <c r="B54608" s="1">
        <v>42593.263194444444</v>
      </c>
      <c r="C54608" t="s">
        <v>111555</v>
      </c>
      <c r="D54608" t="s">
        <v>16</v>
      </c>
      <c r="E54608">
        <v>21</v>
      </c>
      <c r="F54608" t="s">
        <v>25</v>
      </c>
      <c r="G54608">
        <v>5</v>
      </c>
      <c r="H54608">
        <v>3000.85</v>
      </c>
      <c r="I54608">
        <v>2700.7649999999999</v>
      </c>
      <c r="J54608" t="s">
        <v>30</v>
      </c>
      <c r="K54608" t="s">
        <v>19</v>
      </c>
      <c r="L54608" t="s">
        <v>67</v>
      </c>
      <c r="M54608" t="s">
        <v>21</v>
      </c>
    </row>
    <row r="54609" spans="1:13" hidden="1" x14ac:dyDescent="0.3">
      <c r="A54609" t="s">
        <v>111556</v>
      </c>
      <c r="B54609" s="1">
        <v>42593.263194444444</v>
      </c>
      <c r="C54609" t="s">
        <v>111557</v>
      </c>
      <c r="D54609" t="s">
        <v>24</v>
      </c>
      <c r="E54609">
        <v>26</v>
      </c>
      <c r="F54609" t="s">
        <v>17</v>
      </c>
      <c r="G54609">
        <v>5</v>
      </c>
      <c r="H54609">
        <v>1500.4</v>
      </c>
      <c r="I54609">
        <v>1425.38</v>
      </c>
      <c r="J54609" t="s">
        <v>18</v>
      </c>
      <c r="K54609" t="s">
        <v>98</v>
      </c>
      <c r="L54609" t="s">
        <v>171</v>
      </c>
      <c r="M54609" t="s">
        <v>37</v>
      </c>
    </row>
    <row r="54610" spans="1:13" hidden="1" x14ac:dyDescent="0.3">
      <c r="A54610" t="s">
        <v>111558</v>
      </c>
      <c r="B54610" s="1">
        <v>42593.263888888891</v>
      </c>
      <c r="C54610" t="s">
        <v>111559</v>
      </c>
      <c r="D54610" t="s">
        <v>16</v>
      </c>
      <c r="E54610">
        <v>58</v>
      </c>
      <c r="F54610" t="s">
        <v>66</v>
      </c>
      <c r="G54610">
        <v>4</v>
      </c>
      <c r="H54610">
        <v>143.36000000000001</v>
      </c>
      <c r="I54610">
        <v>114.688</v>
      </c>
      <c r="J54610" t="s">
        <v>18</v>
      </c>
      <c r="K54610" t="s">
        <v>31</v>
      </c>
      <c r="L54610" t="s">
        <v>32</v>
      </c>
      <c r="M54610" t="s">
        <v>33</v>
      </c>
    </row>
    <row r="54611" spans="1:13" hidden="1" x14ac:dyDescent="0.3">
      <c r="A54611" t="s">
        <v>111560</v>
      </c>
      <c r="B54611" s="1">
        <v>42593.263888888891</v>
      </c>
      <c r="C54611" t="s">
        <v>111561</v>
      </c>
      <c r="D54611" t="s">
        <v>16</v>
      </c>
      <c r="E54611">
        <v>28</v>
      </c>
      <c r="F54611" t="s">
        <v>17</v>
      </c>
      <c r="G54611">
        <v>3</v>
      </c>
      <c r="H54611">
        <v>900.24</v>
      </c>
      <c r="I54611">
        <v>675.18</v>
      </c>
      <c r="J54611" t="s">
        <v>30</v>
      </c>
      <c r="K54611" t="s">
        <v>19</v>
      </c>
      <c r="L54611" t="s">
        <v>234</v>
      </c>
      <c r="M54611" t="s">
        <v>51</v>
      </c>
    </row>
    <row r="54612" spans="1:13" hidden="1" x14ac:dyDescent="0.3">
      <c r="A54612" t="s">
        <v>111562</v>
      </c>
      <c r="B54612" s="1">
        <v>42593.263888888891</v>
      </c>
      <c r="C54612" t="s">
        <v>111563</v>
      </c>
      <c r="D54612" t="s">
        <v>16</v>
      </c>
      <c r="E54612">
        <v>61</v>
      </c>
      <c r="F54612" t="s">
        <v>17</v>
      </c>
      <c r="G54612">
        <v>5</v>
      </c>
      <c r="H54612">
        <v>1500.4</v>
      </c>
      <c r="I54612">
        <v>1425.38</v>
      </c>
      <c r="J54612" t="s">
        <v>30</v>
      </c>
      <c r="K54612" t="s">
        <v>98</v>
      </c>
      <c r="L54612" t="s">
        <v>312</v>
      </c>
      <c r="M54612" t="s">
        <v>51</v>
      </c>
    </row>
    <row r="54613" spans="1:13" hidden="1" x14ac:dyDescent="0.3">
      <c r="A54613" t="s">
        <v>111564</v>
      </c>
      <c r="B54613" s="1">
        <v>42593.263888888891</v>
      </c>
      <c r="C54613" t="s">
        <v>111565</v>
      </c>
      <c r="D54613" t="s">
        <v>16</v>
      </c>
      <c r="E54613">
        <v>40</v>
      </c>
      <c r="F54613" t="s">
        <v>17</v>
      </c>
      <c r="G54613">
        <v>4</v>
      </c>
      <c r="H54613">
        <v>1200.32</v>
      </c>
      <c r="I54613">
        <v>1140.3040000000001</v>
      </c>
      <c r="J54613" t="s">
        <v>18</v>
      </c>
      <c r="K54613" t="s">
        <v>31</v>
      </c>
      <c r="L54613" t="s">
        <v>71</v>
      </c>
      <c r="M54613" t="s">
        <v>48</v>
      </c>
    </row>
    <row r="54614" spans="1:13" hidden="1" x14ac:dyDescent="0.3">
      <c r="A54614" t="s">
        <v>111566</v>
      </c>
      <c r="B54614" s="1">
        <v>42593.263888888891</v>
      </c>
      <c r="C54614" t="s">
        <v>111567</v>
      </c>
      <c r="D54614" t="s">
        <v>24</v>
      </c>
      <c r="E54614">
        <v>62</v>
      </c>
      <c r="F54614" t="s">
        <v>66</v>
      </c>
      <c r="G54614">
        <v>3</v>
      </c>
      <c r="H54614">
        <v>107.52</v>
      </c>
      <c r="I54614">
        <v>80.64</v>
      </c>
      <c r="J54614" t="s">
        <v>18</v>
      </c>
      <c r="K54614" t="s">
        <v>31</v>
      </c>
      <c r="L54614" t="s">
        <v>71</v>
      </c>
      <c r="M54614" t="s">
        <v>51</v>
      </c>
    </row>
    <row r="54615" spans="1:13" hidden="1" x14ac:dyDescent="0.3">
      <c r="A54615" t="s">
        <v>111568</v>
      </c>
      <c r="B54615" s="1">
        <v>42593.26458333333</v>
      </c>
      <c r="C54615" t="s">
        <v>111569</v>
      </c>
      <c r="D54615" t="s">
        <v>24</v>
      </c>
      <c r="E54615">
        <v>58</v>
      </c>
      <c r="F54615" t="s">
        <v>59</v>
      </c>
      <c r="G54615">
        <v>5</v>
      </c>
      <c r="H54615">
        <v>26.15</v>
      </c>
      <c r="I54615">
        <v>19.612500000000001</v>
      </c>
      <c r="J54615" t="s">
        <v>30</v>
      </c>
      <c r="K54615" t="s">
        <v>98</v>
      </c>
      <c r="L54615" t="s">
        <v>171</v>
      </c>
      <c r="M54615" t="s">
        <v>37</v>
      </c>
    </row>
    <row r="54616" spans="1:13" hidden="1" x14ac:dyDescent="0.3">
      <c r="A54616" t="s">
        <v>111570</v>
      </c>
      <c r="B54616" s="1">
        <v>42593.26458333333</v>
      </c>
      <c r="C54616" t="s">
        <v>111571</v>
      </c>
      <c r="D54616" t="s">
        <v>16</v>
      </c>
      <c r="E54616">
        <v>44</v>
      </c>
      <c r="F54616" t="s">
        <v>47</v>
      </c>
      <c r="G54616">
        <v>3</v>
      </c>
      <c r="H54616">
        <v>121.98</v>
      </c>
      <c r="I54616">
        <v>91.484999999999999</v>
      </c>
      <c r="J54616" t="s">
        <v>18</v>
      </c>
      <c r="K54616" t="s">
        <v>98</v>
      </c>
      <c r="L54616" t="s">
        <v>171</v>
      </c>
      <c r="M54616" t="s">
        <v>27</v>
      </c>
    </row>
    <row r="54617" spans="1:13" hidden="1" x14ac:dyDescent="0.3">
      <c r="A54617" t="s">
        <v>111572</v>
      </c>
      <c r="B54617" s="1">
        <v>42593.26458333333</v>
      </c>
      <c r="C54617" t="s">
        <v>111573</v>
      </c>
      <c r="D54617" t="s">
        <v>24</v>
      </c>
      <c r="E54617">
        <v>57</v>
      </c>
      <c r="F54617" t="s">
        <v>17</v>
      </c>
      <c r="G54617">
        <v>1</v>
      </c>
      <c r="H54617">
        <v>300.08</v>
      </c>
      <c r="I54617">
        <v>225.06</v>
      </c>
      <c r="J54617" t="s">
        <v>30</v>
      </c>
      <c r="K54617" t="s">
        <v>98</v>
      </c>
      <c r="L54617" t="s">
        <v>171</v>
      </c>
      <c r="M54617" t="s">
        <v>27</v>
      </c>
    </row>
    <row r="54618" spans="1:13" hidden="1" x14ac:dyDescent="0.3">
      <c r="A54618" t="s">
        <v>111574</v>
      </c>
      <c r="B54618" s="1">
        <v>42593.26458333333</v>
      </c>
      <c r="C54618" t="s">
        <v>111575</v>
      </c>
      <c r="D54618" t="s">
        <v>16</v>
      </c>
      <c r="E54618">
        <v>54</v>
      </c>
      <c r="F54618" t="s">
        <v>97</v>
      </c>
      <c r="G54618">
        <v>5</v>
      </c>
      <c r="H54618">
        <v>5250</v>
      </c>
      <c r="I54618">
        <v>4725</v>
      </c>
      <c r="J54618" t="s">
        <v>18</v>
      </c>
      <c r="K54618" t="s">
        <v>98</v>
      </c>
      <c r="L54618" t="s">
        <v>171</v>
      </c>
      <c r="M54618" t="s">
        <v>21</v>
      </c>
    </row>
    <row r="54619" spans="1:13" hidden="1" x14ac:dyDescent="0.3">
      <c r="A54619" t="s">
        <v>111576</v>
      </c>
      <c r="B54619" s="1">
        <v>42593.265277777777</v>
      </c>
      <c r="C54619" t="s">
        <v>111577</v>
      </c>
      <c r="D54619" t="s">
        <v>16</v>
      </c>
      <c r="E54619">
        <v>34</v>
      </c>
      <c r="F54619" t="s">
        <v>47</v>
      </c>
      <c r="G54619">
        <v>5</v>
      </c>
      <c r="H54619">
        <v>203.3</v>
      </c>
      <c r="I54619">
        <v>162.63999999999999</v>
      </c>
      <c r="J54619" t="s">
        <v>26</v>
      </c>
      <c r="K54619" t="s">
        <v>19</v>
      </c>
      <c r="L54619" t="s">
        <v>217</v>
      </c>
      <c r="M54619" t="s">
        <v>51</v>
      </c>
    </row>
    <row r="54620" spans="1:13" hidden="1" x14ac:dyDescent="0.3">
      <c r="A54620" t="s">
        <v>111578</v>
      </c>
      <c r="B54620" s="1">
        <v>42593.265277777777</v>
      </c>
      <c r="C54620" t="s">
        <v>111579</v>
      </c>
      <c r="D54620" t="s">
        <v>24</v>
      </c>
      <c r="E54620">
        <v>63</v>
      </c>
      <c r="F54620" t="s">
        <v>97</v>
      </c>
      <c r="G54620">
        <v>2</v>
      </c>
      <c r="H54620">
        <v>2100</v>
      </c>
      <c r="I54620">
        <v>1890</v>
      </c>
      <c r="J54620" t="s">
        <v>18</v>
      </c>
      <c r="K54620" t="s">
        <v>31</v>
      </c>
      <c r="L54620" t="s">
        <v>32</v>
      </c>
      <c r="M54620" t="s">
        <v>33</v>
      </c>
    </row>
    <row r="54621" spans="1:13" hidden="1" x14ac:dyDescent="0.3">
      <c r="A54621" t="s">
        <v>111580</v>
      </c>
      <c r="B54621" s="1">
        <v>42593.265277777777</v>
      </c>
      <c r="C54621" t="s">
        <v>111581</v>
      </c>
      <c r="D54621" t="s">
        <v>16</v>
      </c>
      <c r="E54621">
        <v>29</v>
      </c>
      <c r="F54621" t="s">
        <v>17</v>
      </c>
      <c r="G54621">
        <v>5</v>
      </c>
      <c r="H54621">
        <v>1500.4</v>
      </c>
      <c r="I54621">
        <v>1425.38</v>
      </c>
      <c r="J54621" t="s">
        <v>18</v>
      </c>
      <c r="K54621" t="s">
        <v>74</v>
      </c>
      <c r="L54621" t="s">
        <v>80</v>
      </c>
      <c r="M54621" t="s">
        <v>27</v>
      </c>
    </row>
    <row r="54622" spans="1:13" hidden="1" x14ac:dyDescent="0.3">
      <c r="A54622" t="s">
        <v>111582</v>
      </c>
      <c r="B54622" s="1">
        <v>42593.265277777777</v>
      </c>
      <c r="C54622" t="s">
        <v>111583</v>
      </c>
      <c r="D54622" t="s">
        <v>16</v>
      </c>
      <c r="E54622">
        <v>61</v>
      </c>
      <c r="F54622" t="s">
        <v>17</v>
      </c>
      <c r="G54622">
        <v>4</v>
      </c>
      <c r="H54622">
        <v>1200.32</v>
      </c>
      <c r="I54622">
        <v>1140.3040000000001</v>
      </c>
      <c r="J54622" t="s">
        <v>18</v>
      </c>
      <c r="K54622" t="s">
        <v>74</v>
      </c>
      <c r="L54622" t="s">
        <v>80</v>
      </c>
      <c r="M54622" t="s">
        <v>37</v>
      </c>
    </row>
    <row r="54623" spans="1:13" hidden="1" x14ac:dyDescent="0.3">
      <c r="A54623" t="s">
        <v>111584</v>
      </c>
      <c r="B54623" s="1">
        <v>42593.265972222223</v>
      </c>
      <c r="C54623" t="s">
        <v>111585</v>
      </c>
      <c r="D54623" t="s">
        <v>24</v>
      </c>
      <c r="E54623">
        <v>27</v>
      </c>
      <c r="F54623" t="s">
        <v>59</v>
      </c>
      <c r="G54623">
        <v>4</v>
      </c>
      <c r="H54623">
        <v>20.92</v>
      </c>
      <c r="I54623">
        <v>15.69</v>
      </c>
      <c r="J54623" t="s">
        <v>26</v>
      </c>
      <c r="K54623" t="s">
        <v>74</v>
      </c>
      <c r="L54623" t="s">
        <v>80</v>
      </c>
      <c r="M54623" t="s">
        <v>33</v>
      </c>
    </row>
    <row r="54624" spans="1:13" hidden="1" x14ac:dyDescent="0.3">
      <c r="A54624" t="s">
        <v>111586</v>
      </c>
      <c r="B54624" s="1">
        <v>42593.265972222223</v>
      </c>
      <c r="C54624" t="s">
        <v>111587</v>
      </c>
      <c r="D54624" t="s">
        <v>24</v>
      </c>
      <c r="E54624">
        <v>31</v>
      </c>
      <c r="F54624" t="s">
        <v>17</v>
      </c>
      <c r="G54624">
        <v>1</v>
      </c>
      <c r="H54624">
        <v>300.08</v>
      </c>
      <c r="I54624">
        <v>225.06</v>
      </c>
      <c r="J54624" t="s">
        <v>30</v>
      </c>
      <c r="K54624" t="s">
        <v>74</v>
      </c>
      <c r="L54624" t="s">
        <v>80</v>
      </c>
      <c r="M54624" t="s">
        <v>37</v>
      </c>
    </row>
    <row r="54625" spans="1:13" hidden="1" x14ac:dyDescent="0.3">
      <c r="A54625" t="s">
        <v>111588</v>
      </c>
      <c r="B54625" s="1">
        <v>42593.265972222223</v>
      </c>
      <c r="C54625" t="s">
        <v>111589</v>
      </c>
      <c r="D54625" t="s">
        <v>16</v>
      </c>
      <c r="E54625">
        <v>21</v>
      </c>
      <c r="F54625" t="s">
        <v>59</v>
      </c>
      <c r="G54625">
        <v>5</v>
      </c>
      <c r="H54625">
        <v>26.15</v>
      </c>
      <c r="I54625">
        <v>19.612500000000001</v>
      </c>
      <c r="J54625" t="s">
        <v>18</v>
      </c>
      <c r="K54625" t="s">
        <v>31</v>
      </c>
      <c r="L54625" t="s">
        <v>32</v>
      </c>
      <c r="M54625" t="s">
        <v>37</v>
      </c>
    </row>
    <row r="54626" spans="1:13" hidden="1" x14ac:dyDescent="0.3">
      <c r="A54626" t="s">
        <v>111590</v>
      </c>
      <c r="B54626" s="1">
        <v>42593.265972222223</v>
      </c>
      <c r="C54626" t="s">
        <v>111591</v>
      </c>
      <c r="D54626" t="s">
        <v>24</v>
      </c>
      <c r="E54626">
        <v>30</v>
      </c>
      <c r="F54626" t="s">
        <v>97</v>
      </c>
      <c r="G54626">
        <v>1</v>
      </c>
      <c r="H54626">
        <v>1050</v>
      </c>
      <c r="I54626">
        <v>945</v>
      </c>
      <c r="J54626" t="s">
        <v>30</v>
      </c>
      <c r="K54626" t="s">
        <v>31</v>
      </c>
      <c r="L54626" t="s">
        <v>32</v>
      </c>
      <c r="M54626" t="s">
        <v>48</v>
      </c>
    </row>
    <row r="54627" spans="1:13" hidden="1" x14ac:dyDescent="0.3">
      <c r="A54627" t="s">
        <v>111592</v>
      </c>
      <c r="B54627" s="1">
        <v>42593.26666666667</v>
      </c>
      <c r="C54627" t="s">
        <v>111593</v>
      </c>
      <c r="D54627" t="s">
        <v>16</v>
      </c>
      <c r="E54627">
        <v>41</v>
      </c>
      <c r="F54627" t="s">
        <v>47</v>
      </c>
      <c r="G54627">
        <v>4</v>
      </c>
      <c r="H54627">
        <v>162.63999999999999</v>
      </c>
      <c r="I54627">
        <v>130.11199999999999</v>
      </c>
      <c r="J54627" t="s">
        <v>26</v>
      </c>
      <c r="K54627" t="s">
        <v>31</v>
      </c>
      <c r="L54627" t="s">
        <v>71</v>
      </c>
      <c r="M54627" t="s">
        <v>51</v>
      </c>
    </row>
    <row r="54628" spans="1:13" hidden="1" x14ac:dyDescent="0.3">
      <c r="A54628" t="s">
        <v>111594</v>
      </c>
      <c r="B54628" s="1">
        <v>42593.26666666667</v>
      </c>
      <c r="C54628" t="s">
        <v>111595</v>
      </c>
      <c r="D54628" t="s">
        <v>16</v>
      </c>
      <c r="E54628">
        <v>19</v>
      </c>
      <c r="F54628" t="s">
        <v>203</v>
      </c>
      <c r="G54628">
        <v>1</v>
      </c>
      <c r="H54628">
        <v>11.73</v>
      </c>
      <c r="I54628">
        <v>8.2110000000000003</v>
      </c>
      <c r="J54628" t="s">
        <v>30</v>
      </c>
      <c r="K54628" t="s">
        <v>31</v>
      </c>
      <c r="L54628" t="s">
        <v>71</v>
      </c>
      <c r="M54628" t="s">
        <v>21</v>
      </c>
    </row>
    <row r="54629" spans="1:13" hidden="1" x14ac:dyDescent="0.3">
      <c r="A54629" t="s">
        <v>111596</v>
      </c>
      <c r="B54629" s="1">
        <v>42593.26666666667</v>
      </c>
      <c r="C54629" t="s">
        <v>111597</v>
      </c>
      <c r="D54629" t="s">
        <v>16</v>
      </c>
      <c r="E54629">
        <v>62</v>
      </c>
      <c r="F54629" t="s">
        <v>17</v>
      </c>
      <c r="G54629">
        <v>5</v>
      </c>
      <c r="H54629">
        <v>1500.4</v>
      </c>
      <c r="I54629">
        <v>1425.38</v>
      </c>
      <c r="J54629" t="s">
        <v>30</v>
      </c>
      <c r="K54629" t="s">
        <v>19</v>
      </c>
      <c r="L54629" t="s">
        <v>36</v>
      </c>
      <c r="M54629" t="s">
        <v>51</v>
      </c>
    </row>
    <row r="54630" spans="1:13" hidden="1" x14ac:dyDescent="0.3">
      <c r="A54630" t="s">
        <v>111598</v>
      </c>
      <c r="B54630" s="1">
        <v>42593.26666666667</v>
      </c>
      <c r="C54630" t="s">
        <v>111599</v>
      </c>
      <c r="D54630" t="s">
        <v>16</v>
      </c>
      <c r="E54630">
        <v>30</v>
      </c>
      <c r="F54630" t="s">
        <v>25</v>
      </c>
      <c r="G54630">
        <v>1</v>
      </c>
      <c r="H54630">
        <v>600.16999999999996</v>
      </c>
      <c r="I54630">
        <v>450.1275</v>
      </c>
      <c r="J54630" t="s">
        <v>30</v>
      </c>
      <c r="K54630" t="s">
        <v>19</v>
      </c>
      <c r="L54630" t="s">
        <v>36</v>
      </c>
      <c r="M54630" t="s">
        <v>21</v>
      </c>
    </row>
    <row r="54631" spans="1:13" hidden="1" x14ac:dyDescent="0.3">
      <c r="A54631" t="s">
        <v>111600</v>
      </c>
      <c r="B54631" s="1">
        <v>42593.26666666667</v>
      </c>
      <c r="C54631" t="s">
        <v>111601</v>
      </c>
      <c r="D54631" t="s">
        <v>24</v>
      </c>
      <c r="E54631">
        <v>40</v>
      </c>
      <c r="F54631" t="s">
        <v>97</v>
      </c>
      <c r="G54631">
        <v>3</v>
      </c>
      <c r="H54631">
        <v>3150</v>
      </c>
      <c r="I54631">
        <v>2677.5</v>
      </c>
      <c r="J54631" t="s">
        <v>18</v>
      </c>
      <c r="K54631" t="s">
        <v>98</v>
      </c>
      <c r="L54631" t="s">
        <v>99</v>
      </c>
      <c r="M54631" t="s">
        <v>63</v>
      </c>
    </row>
    <row r="54632" spans="1:13" hidden="1" x14ac:dyDescent="0.3">
      <c r="A54632" t="s">
        <v>111602</v>
      </c>
      <c r="B54632" s="1">
        <v>42593.267361111109</v>
      </c>
      <c r="C54632" t="s">
        <v>111603</v>
      </c>
      <c r="D54632" t="s">
        <v>16</v>
      </c>
      <c r="E54632">
        <v>64</v>
      </c>
      <c r="F54632" t="s">
        <v>97</v>
      </c>
      <c r="G54632">
        <v>2</v>
      </c>
      <c r="H54632">
        <v>2100</v>
      </c>
      <c r="I54632">
        <v>1890</v>
      </c>
      <c r="J54632" t="s">
        <v>30</v>
      </c>
      <c r="K54632" t="s">
        <v>19</v>
      </c>
      <c r="L54632" t="s">
        <v>210</v>
      </c>
      <c r="M54632" t="s">
        <v>51</v>
      </c>
    </row>
    <row r="54633" spans="1:13" hidden="1" x14ac:dyDescent="0.3">
      <c r="A54633" t="s">
        <v>111604</v>
      </c>
      <c r="B54633" s="1">
        <v>42593.267361111109</v>
      </c>
      <c r="C54633" t="s">
        <v>111605</v>
      </c>
      <c r="D54633" t="s">
        <v>16</v>
      </c>
      <c r="E54633">
        <v>55</v>
      </c>
      <c r="F54633" t="s">
        <v>66</v>
      </c>
      <c r="G54633">
        <v>4</v>
      </c>
      <c r="H54633">
        <v>143.36000000000001</v>
      </c>
      <c r="I54633">
        <v>114.688</v>
      </c>
      <c r="J54633" t="s">
        <v>30</v>
      </c>
      <c r="K54633" t="s">
        <v>19</v>
      </c>
      <c r="L54633" t="s">
        <v>210</v>
      </c>
      <c r="M54633" t="s">
        <v>63</v>
      </c>
    </row>
    <row r="54634" spans="1:13" hidden="1" x14ac:dyDescent="0.3">
      <c r="A54634" t="s">
        <v>111606</v>
      </c>
      <c r="B54634" s="1">
        <v>42593.267361111109</v>
      </c>
      <c r="C54634" t="s">
        <v>111607</v>
      </c>
      <c r="D54634" t="s">
        <v>24</v>
      </c>
      <c r="E54634">
        <v>67</v>
      </c>
      <c r="F54634" t="s">
        <v>59</v>
      </c>
      <c r="G54634">
        <v>1</v>
      </c>
      <c r="H54634">
        <v>5.23</v>
      </c>
      <c r="I54634">
        <v>3.661</v>
      </c>
      <c r="J54634" t="s">
        <v>30</v>
      </c>
      <c r="K54634" t="s">
        <v>19</v>
      </c>
      <c r="L54634" t="s">
        <v>210</v>
      </c>
      <c r="M54634" t="s">
        <v>48</v>
      </c>
    </row>
    <row r="54635" spans="1:13" hidden="1" x14ac:dyDescent="0.3">
      <c r="A54635" t="s">
        <v>111608</v>
      </c>
      <c r="B54635" s="1">
        <v>42593.267361111109</v>
      </c>
      <c r="C54635" t="s">
        <v>111609</v>
      </c>
      <c r="D54635" t="s">
        <v>24</v>
      </c>
      <c r="E54635">
        <v>30</v>
      </c>
      <c r="F54635" t="s">
        <v>66</v>
      </c>
      <c r="G54635">
        <v>1</v>
      </c>
      <c r="H54635">
        <v>35.840000000000003</v>
      </c>
      <c r="I54635">
        <v>25.088000000000001</v>
      </c>
      <c r="J54635" t="s">
        <v>30</v>
      </c>
      <c r="K54635" t="s">
        <v>98</v>
      </c>
      <c r="L54635" t="s">
        <v>171</v>
      </c>
      <c r="M54635" t="s">
        <v>51</v>
      </c>
    </row>
    <row r="54636" spans="1:13" hidden="1" x14ac:dyDescent="0.3">
      <c r="A54636" t="s">
        <v>111610</v>
      </c>
      <c r="B54636" s="1">
        <v>42593.268055555556</v>
      </c>
      <c r="C54636" t="s">
        <v>111611</v>
      </c>
      <c r="D54636" t="s">
        <v>16</v>
      </c>
      <c r="E54636">
        <v>55</v>
      </c>
      <c r="F54636" t="s">
        <v>47</v>
      </c>
      <c r="G54636">
        <v>5</v>
      </c>
      <c r="H54636">
        <v>203.3</v>
      </c>
      <c r="I54636">
        <v>162.63999999999999</v>
      </c>
      <c r="J54636" t="s">
        <v>18</v>
      </c>
      <c r="K54636" t="s">
        <v>74</v>
      </c>
      <c r="L54636" t="s">
        <v>152</v>
      </c>
      <c r="M54636" t="s">
        <v>48</v>
      </c>
    </row>
    <row r="54637" spans="1:13" hidden="1" x14ac:dyDescent="0.3">
      <c r="A54637" t="s">
        <v>111612</v>
      </c>
      <c r="B54637" s="1">
        <v>42593.268055555556</v>
      </c>
      <c r="C54637" t="s">
        <v>111613</v>
      </c>
      <c r="D54637" t="s">
        <v>16</v>
      </c>
      <c r="E54637">
        <v>22</v>
      </c>
      <c r="F54637" t="s">
        <v>66</v>
      </c>
      <c r="G54637">
        <v>4</v>
      </c>
      <c r="H54637">
        <v>143.36000000000001</v>
      </c>
      <c r="I54637">
        <v>114.688</v>
      </c>
      <c r="J54637" t="s">
        <v>30</v>
      </c>
      <c r="K54637" t="s">
        <v>31</v>
      </c>
      <c r="L54637" t="s">
        <v>32</v>
      </c>
      <c r="M54637" t="s">
        <v>48</v>
      </c>
    </row>
    <row r="54638" spans="1:13" hidden="1" x14ac:dyDescent="0.3">
      <c r="A54638" t="s">
        <v>111614</v>
      </c>
      <c r="B54638" s="1">
        <v>42593.268055555556</v>
      </c>
      <c r="C54638" t="s">
        <v>111615</v>
      </c>
      <c r="D54638" t="s">
        <v>24</v>
      </c>
      <c r="E54638">
        <v>38</v>
      </c>
      <c r="F54638" t="s">
        <v>59</v>
      </c>
      <c r="G54638">
        <v>5</v>
      </c>
      <c r="H54638">
        <v>26.15</v>
      </c>
      <c r="I54638">
        <v>19.612500000000001</v>
      </c>
      <c r="J54638" t="s">
        <v>18</v>
      </c>
      <c r="K54638" t="s">
        <v>31</v>
      </c>
      <c r="L54638" t="s">
        <v>32</v>
      </c>
      <c r="M54638" t="s">
        <v>21</v>
      </c>
    </row>
    <row r="54639" spans="1:13" hidden="1" x14ac:dyDescent="0.3">
      <c r="A54639" t="s">
        <v>111616</v>
      </c>
      <c r="B54639" s="1">
        <v>42593.268055555556</v>
      </c>
      <c r="C54639" t="s">
        <v>111617</v>
      </c>
      <c r="D54639" t="s">
        <v>16</v>
      </c>
      <c r="E54639">
        <v>24</v>
      </c>
      <c r="F54639" t="s">
        <v>17</v>
      </c>
      <c r="G54639">
        <v>2</v>
      </c>
      <c r="H54639">
        <v>600.16</v>
      </c>
      <c r="I54639">
        <v>450.12</v>
      </c>
      <c r="J54639" t="s">
        <v>18</v>
      </c>
      <c r="K54639" t="s">
        <v>74</v>
      </c>
      <c r="L54639" t="s">
        <v>152</v>
      </c>
      <c r="M54639" t="s">
        <v>37</v>
      </c>
    </row>
    <row r="54640" spans="1:13" hidden="1" x14ac:dyDescent="0.3">
      <c r="A54640" t="s">
        <v>111618</v>
      </c>
      <c r="B54640" s="1">
        <v>42593.268750000003</v>
      </c>
      <c r="C54640" t="s">
        <v>111619</v>
      </c>
      <c r="D54640" t="s">
        <v>24</v>
      </c>
      <c r="E54640">
        <v>24</v>
      </c>
      <c r="F54640" t="s">
        <v>41</v>
      </c>
      <c r="G54640">
        <v>5</v>
      </c>
      <c r="H54640">
        <v>75.75</v>
      </c>
      <c r="I54640">
        <v>56.8125</v>
      </c>
      <c r="J54640" t="s">
        <v>18</v>
      </c>
      <c r="K54640" t="s">
        <v>31</v>
      </c>
      <c r="L54640" t="s">
        <v>32</v>
      </c>
      <c r="M54640" t="s">
        <v>33</v>
      </c>
    </row>
    <row r="54641" spans="1:13" hidden="1" x14ac:dyDescent="0.3">
      <c r="A54641" t="s">
        <v>111620</v>
      </c>
      <c r="B54641" s="1">
        <v>42593.268750000003</v>
      </c>
      <c r="C54641" t="s">
        <v>111621</v>
      </c>
      <c r="D54641" t="s">
        <v>16</v>
      </c>
      <c r="E54641">
        <v>20</v>
      </c>
      <c r="F54641" t="s">
        <v>17</v>
      </c>
      <c r="G54641">
        <v>5</v>
      </c>
      <c r="H54641">
        <v>1500.4</v>
      </c>
      <c r="I54641">
        <v>1425.38</v>
      </c>
      <c r="J54641" t="s">
        <v>18</v>
      </c>
      <c r="K54641" t="s">
        <v>31</v>
      </c>
      <c r="L54641" t="s">
        <v>32</v>
      </c>
      <c r="M54641" t="s">
        <v>51</v>
      </c>
    </row>
    <row r="54642" spans="1:13" hidden="1" x14ac:dyDescent="0.3">
      <c r="A54642" t="s">
        <v>111622</v>
      </c>
      <c r="B54642" s="1">
        <v>42593.268750000003</v>
      </c>
      <c r="C54642" t="s">
        <v>111623</v>
      </c>
      <c r="D54642" t="s">
        <v>16</v>
      </c>
      <c r="E54642">
        <v>53</v>
      </c>
      <c r="F54642" t="s">
        <v>47</v>
      </c>
      <c r="G54642">
        <v>4</v>
      </c>
      <c r="H54642">
        <v>162.63999999999999</v>
      </c>
      <c r="I54642">
        <v>130.11199999999999</v>
      </c>
      <c r="J54642" t="s">
        <v>30</v>
      </c>
      <c r="K54642" t="s">
        <v>98</v>
      </c>
      <c r="L54642" t="s">
        <v>312</v>
      </c>
      <c r="M54642" t="s">
        <v>27</v>
      </c>
    </row>
    <row r="54643" spans="1:13" hidden="1" x14ac:dyDescent="0.3">
      <c r="A54643" t="s">
        <v>111624</v>
      </c>
      <c r="B54643" s="1">
        <v>42593.268750000003</v>
      </c>
      <c r="C54643" t="s">
        <v>111625</v>
      </c>
      <c r="D54643" t="s">
        <v>16</v>
      </c>
      <c r="E54643">
        <v>60</v>
      </c>
      <c r="F54643" t="s">
        <v>47</v>
      </c>
      <c r="G54643">
        <v>1</v>
      </c>
      <c r="H54643">
        <v>40.659999999999997</v>
      </c>
      <c r="I54643">
        <v>28.462</v>
      </c>
      <c r="J54643" t="s">
        <v>30</v>
      </c>
      <c r="K54643" t="s">
        <v>98</v>
      </c>
      <c r="L54643" t="s">
        <v>156</v>
      </c>
      <c r="M54643" t="s">
        <v>48</v>
      </c>
    </row>
    <row r="54644" spans="1:13" hidden="1" x14ac:dyDescent="0.3">
      <c r="A54644" t="s">
        <v>111626</v>
      </c>
      <c r="B54644" s="1">
        <v>42593.268750000003</v>
      </c>
      <c r="C54644" t="s">
        <v>111627</v>
      </c>
      <c r="D54644" t="s">
        <v>24</v>
      </c>
      <c r="E54644">
        <v>55</v>
      </c>
      <c r="F54644" t="s">
        <v>17</v>
      </c>
      <c r="G54644">
        <v>2</v>
      </c>
      <c r="H54644">
        <v>600.16</v>
      </c>
      <c r="I54644">
        <v>450.12</v>
      </c>
      <c r="J54644" t="s">
        <v>26</v>
      </c>
      <c r="K54644" t="s">
        <v>19</v>
      </c>
      <c r="L54644" t="s">
        <v>863</v>
      </c>
      <c r="M54644" t="s">
        <v>33</v>
      </c>
    </row>
    <row r="54645" spans="1:13" hidden="1" x14ac:dyDescent="0.3">
      <c r="A54645" t="s">
        <v>111628</v>
      </c>
      <c r="B54645" s="1">
        <v>42593.269444444442</v>
      </c>
      <c r="C54645" t="s">
        <v>111629</v>
      </c>
      <c r="D54645" t="s">
        <v>24</v>
      </c>
      <c r="E54645">
        <v>54</v>
      </c>
      <c r="F54645" t="s">
        <v>17</v>
      </c>
      <c r="G54645">
        <v>1</v>
      </c>
      <c r="H54645">
        <v>300.08</v>
      </c>
      <c r="I54645">
        <v>225.06</v>
      </c>
      <c r="J54645" t="s">
        <v>30</v>
      </c>
      <c r="K54645" t="s">
        <v>19</v>
      </c>
      <c r="L54645" t="s">
        <v>863</v>
      </c>
      <c r="M54645" t="s">
        <v>63</v>
      </c>
    </row>
    <row r="54646" spans="1:13" hidden="1" x14ac:dyDescent="0.3">
      <c r="A54646" t="s">
        <v>111630</v>
      </c>
      <c r="B54646" s="1">
        <v>42593.269444444442</v>
      </c>
      <c r="C54646" t="s">
        <v>111631</v>
      </c>
      <c r="D54646" t="s">
        <v>16</v>
      </c>
      <c r="E54646">
        <v>61</v>
      </c>
      <c r="F54646" t="s">
        <v>25</v>
      </c>
      <c r="G54646">
        <v>5</v>
      </c>
      <c r="H54646">
        <v>3000.85</v>
      </c>
      <c r="I54646">
        <v>2700.7649999999999</v>
      </c>
      <c r="J54646" t="s">
        <v>30</v>
      </c>
      <c r="K54646" t="s">
        <v>31</v>
      </c>
      <c r="L54646" t="s">
        <v>71</v>
      </c>
      <c r="M54646" t="s">
        <v>51</v>
      </c>
    </row>
    <row r="54647" spans="1:13" hidden="1" x14ac:dyDescent="0.3">
      <c r="A54647" t="s">
        <v>111632</v>
      </c>
      <c r="B54647" s="1">
        <v>42593.269444444442</v>
      </c>
      <c r="C54647" t="s">
        <v>111633</v>
      </c>
      <c r="D54647" t="s">
        <v>16</v>
      </c>
      <c r="E54647">
        <v>42</v>
      </c>
      <c r="F54647" t="s">
        <v>17</v>
      </c>
      <c r="G54647">
        <v>1</v>
      </c>
      <c r="H54647">
        <v>300.08</v>
      </c>
      <c r="I54647">
        <v>225.06</v>
      </c>
      <c r="J54647" t="s">
        <v>18</v>
      </c>
      <c r="K54647" t="s">
        <v>98</v>
      </c>
      <c r="L54647" t="s">
        <v>501</v>
      </c>
      <c r="M54647" t="s">
        <v>48</v>
      </c>
    </row>
    <row r="54648" spans="1:13" hidden="1" x14ac:dyDescent="0.3">
      <c r="A54648" t="s">
        <v>111634</v>
      </c>
      <c r="B54648" s="1">
        <v>42593.269444444442</v>
      </c>
      <c r="C54648" t="s">
        <v>111635</v>
      </c>
      <c r="D54648" t="s">
        <v>16</v>
      </c>
      <c r="E54648">
        <v>29</v>
      </c>
      <c r="F54648" t="s">
        <v>17</v>
      </c>
      <c r="G54648">
        <v>2</v>
      </c>
      <c r="H54648">
        <v>600.16</v>
      </c>
      <c r="I54648">
        <v>450.12</v>
      </c>
      <c r="J54648" t="s">
        <v>18</v>
      </c>
      <c r="K54648" t="s">
        <v>19</v>
      </c>
      <c r="L54648" t="s">
        <v>210</v>
      </c>
      <c r="M54648" t="s">
        <v>21</v>
      </c>
    </row>
    <row r="54649" spans="1:13" hidden="1" x14ac:dyDescent="0.3">
      <c r="A54649" t="s">
        <v>111636</v>
      </c>
      <c r="B54649" s="1">
        <v>42593.270138888889</v>
      </c>
      <c r="C54649" t="s">
        <v>111637</v>
      </c>
      <c r="D54649" t="s">
        <v>16</v>
      </c>
      <c r="E54649">
        <v>66</v>
      </c>
      <c r="F54649" t="s">
        <v>41</v>
      </c>
      <c r="G54649">
        <v>1</v>
      </c>
      <c r="H54649">
        <v>15.15</v>
      </c>
      <c r="I54649">
        <v>10.605</v>
      </c>
      <c r="J54649" t="s">
        <v>30</v>
      </c>
      <c r="K54649" t="s">
        <v>31</v>
      </c>
      <c r="L54649" t="s">
        <v>62</v>
      </c>
      <c r="M54649" t="s">
        <v>48</v>
      </c>
    </row>
    <row r="54650" spans="1:13" hidden="1" x14ac:dyDescent="0.3">
      <c r="A54650" t="s">
        <v>111638</v>
      </c>
      <c r="B54650" s="1">
        <v>42593.270138888889</v>
      </c>
      <c r="C54650" t="s">
        <v>111639</v>
      </c>
      <c r="D54650" t="s">
        <v>24</v>
      </c>
      <c r="E54650">
        <v>61</v>
      </c>
      <c r="F54650" t="s">
        <v>25</v>
      </c>
      <c r="G54650">
        <v>3</v>
      </c>
      <c r="H54650">
        <v>1800.51</v>
      </c>
      <c r="I54650">
        <v>1620.4590000000001</v>
      </c>
      <c r="J54650" t="s">
        <v>18</v>
      </c>
      <c r="K54650" t="s">
        <v>31</v>
      </c>
      <c r="L54650" t="s">
        <v>32</v>
      </c>
      <c r="M54650" t="s">
        <v>21</v>
      </c>
    </row>
    <row r="54651" spans="1:13" hidden="1" x14ac:dyDescent="0.3">
      <c r="A54651" t="s">
        <v>111640</v>
      </c>
      <c r="B54651" s="1">
        <v>42593.270138888889</v>
      </c>
      <c r="C54651" t="s">
        <v>111641</v>
      </c>
      <c r="D54651" t="s">
        <v>24</v>
      </c>
      <c r="E54651">
        <v>55</v>
      </c>
      <c r="F54651" t="s">
        <v>17</v>
      </c>
      <c r="G54651">
        <v>3</v>
      </c>
      <c r="H54651">
        <v>900.24</v>
      </c>
      <c r="I54651">
        <v>675.18</v>
      </c>
      <c r="J54651" t="s">
        <v>30</v>
      </c>
      <c r="K54651" t="s">
        <v>31</v>
      </c>
      <c r="L54651" t="s">
        <v>32</v>
      </c>
      <c r="M54651" t="s">
        <v>63</v>
      </c>
    </row>
    <row r="54652" spans="1:13" hidden="1" x14ac:dyDescent="0.3">
      <c r="A54652" t="s">
        <v>111642</v>
      </c>
      <c r="B54652" s="1">
        <v>42593.270138888889</v>
      </c>
      <c r="C54652" t="s">
        <v>111643</v>
      </c>
      <c r="D54652" t="s">
        <v>24</v>
      </c>
      <c r="E54652">
        <v>20</v>
      </c>
      <c r="F54652" t="s">
        <v>17</v>
      </c>
      <c r="G54652">
        <v>3</v>
      </c>
      <c r="H54652">
        <v>900.24</v>
      </c>
      <c r="I54652">
        <v>675.18</v>
      </c>
      <c r="J54652" t="s">
        <v>18</v>
      </c>
      <c r="K54652" t="s">
        <v>31</v>
      </c>
      <c r="L54652" t="s">
        <v>32</v>
      </c>
      <c r="M54652" t="s">
        <v>21</v>
      </c>
    </row>
    <row r="54653" spans="1:13" hidden="1" x14ac:dyDescent="0.3">
      <c r="A54653" t="s">
        <v>111644</v>
      </c>
      <c r="B54653" s="1">
        <v>42593.270833333336</v>
      </c>
      <c r="C54653" t="s">
        <v>111645</v>
      </c>
      <c r="D54653" t="s">
        <v>24</v>
      </c>
      <c r="E54653">
        <v>51</v>
      </c>
      <c r="F54653" t="s">
        <v>17</v>
      </c>
      <c r="G54653">
        <v>3</v>
      </c>
      <c r="H54653">
        <v>900.24</v>
      </c>
      <c r="I54653">
        <v>675.18</v>
      </c>
      <c r="J54653" t="s">
        <v>18</v>
      </c>
      <c r="K54653" t="s">
        <v>31</v>
      </c>
      <c r="L54653" t="s">
        <v>32</v>
      </c>
      <c r="M54653" t="s">
        <v>21</v>
      </c>
    </row>
    <row r="54654" spans="1:13" hidden="1" x14ac:dyDescent="0.3">
      <c r="A54654" t="s">
        <v>111646</v>
      </c>
      <c r="B54654" s="1">
        <v>42593.270833333336</v>
      </c>
      <c r="C54654" t="s">
        <v>111647</v>
      </c>
      <c r="D54654" t="s">
        <v>24</v>
      </c>
      <c r="E54654">
        <v>53</v>
      </c>
      <c r="F54654" t="s">
        <v>17</v>
      </c>
      <c r="G54654">
        <v>4</v>
      </c>
      <c r="H54654">
        <v>1200.32</v>
      </c>
      <c r="I54654">
        <v>1140.3040000000001</v>
      </c>
      <c r="J54654" t="s">
        <v>30</v>
      </c>
      <c r="K54654" t="s">
        <v>98</v>
      </c>
      <c r="L54654" t="s">
        <v>171</v>
      </c>
      <c r="M54654" t="s">
        <v>33</v>
      </c>
    </row>
    <row r="54655" spans="1:13" hidden="1" x14ac:dyDescent="0.3">
      <c r="A54655" t="s">
        <v>111648</v>
      </c>
      <c r="B54655" s="1">
        <v>42593.270833333336</v>
      </c>
      <c r="C54655" t="s">
        <v>111649</v>
      </c>
      <c r="D54655" t="s">
        <v>16</v>
      </c>
      <c r="E54655">
        <v>29</v>
      </c>
      <c r="F54655" t="s">
        <v>59</v>
      </c>
      <c r="G54655">
        <v>1</v>
      </c>
      <c r="H54655">
        <v>5.23</v>
      </c>
      <c r="I54655">
        <v>3.661</v>
      </c>
      <c r="J54655" t="s">
        <v>30</v>
      </c>
      <c r="K54655" t="s">
        <v>31</v>
      </c>
      <c r="L54655" t="s">
        <v>32</v>
      </c>
      <c r="M54655" t="s">
        <v>51</v>
      </c>
    </row>
    <row r="54656" spans="1:13" hidden="1" x14ac:dyDescent="0.3">
      <c r="A54656" t="s">
        <v>111650</v>
      </c>
      <c r="B54656" s="1">
        <v>42593.270833333336</v>
      </c>
      <c r="C54656" t="s">
        <v>111651</v>
      </c>
      <c r="D54656" t="s">
        <v>16</v>
      </c>
      <c r="E54656">
        <v>32</v>
      </c>
      <c r="F54656" t="s">
        <v>25</v>
      </c>
      <c r="G54656">
        <v>4</v>
      </c>
      <c r="H54656">
        <v>2400.6799999999998</v>
      </c>
      <c r="I54656">
        <v>2280.6460000000002</v>
      </c>
      <c r="J54656" t="s">
        <v>30</v>
      </c>
      <c r="K54656" t="s">
        <v>31</v>
      </c>
      <c r="L54656" t="s">
        <v>44</v>
      </c>
      <c r="M54656" t="s">
        <v>48</v>
      </c>
    </row>
    <row r="54657" spans="1:13" hidden="1" x14ac:dyDescent="0.3">
      <c r="A54657" t="s">
        <v>111652</v>
      </c>
      <c r="B54657" s="1">
        <v>42593.271527777775</v>
      </c>
      <c r="C54657" t="s">
        <v>111653</v>
      </c>
      <c r="D54657" t="s">
        <v>24</v>
      </c>
      <c r="E54657">
        <v>62</v>
      </c>
      <c r="F54657" t="s">
        <v>97</v>
      </c>
      <c r="G54657">
        <v>2</v>
      </c>
      <c r="H54657">
        <v>2100</v>
      </c>
      <c r="I54657">
        <v>1890</v>
      </c>
      <c r="J54657" t="s">
        <v>30</v>
      </c>
      <c r="K54657" t="s">
        <v>31</v>
      </c>
      <c r="L54657" t="s">
        <v>44</v>
      </c>
      <c r="M54657" t="s">
        <v>21</v>
      </c>
    </row>
    <row r="54658" spans="1:13" hidden="1" x14ac:dyDescent="0.3">
      <c r="A54658" t="s">
        <v>111654</v>
      </c>
      <c r="B54658" s="1">
        <v>42593.271527777775</v>
      </c>
      <c r="C54658" t="s">
        <v>111655</v>
      </c>
      <c r="D54658" t="s">
        <v>16</v>
      </c>
      <c r="E54658">
        <v>52</v>
      </c>
      <c r="F54658" t="s">
        <v>17</v>
      </c>
      <c r="G54658">
        <v>2</v>
      </c>
      <c r="H54658">
        <v>600.16</v>
      </c>
      <c r="I54658">
        <v>450.12</v>
      </c>
      <c r="J54658" t="s">
        <v>30</v>
      </c>
      <c r="K54658" t="s">
        <v>31</v>
      </c>
      <c r="L54658" t="s">
        <v>44</v>
      </c>
      <c r="M54658" t="s">
        <v>27</v>
      </c>
    </row>
    <row r="54659" spans="1:13" hidden="1" x14ac:dyDescent="0.3">
      <c r="A54659" t="s">
        <v>111656</v>
      </c>
      <c r="B54659" s="1">
        <v>42593.271527777775</v>
      </c>
      <c r="C54659" t="s">
        <v>111657</v>
      </c>
      <c r="D54659" t="s">
        <v>24</v>
      </c>
      <c r="E54659">
        <v>41</v>
      </c>
      <c r="F54659" t="s">
        <v>97</v>
      </c>
      <c r="G54659">
        <v>4</v>
      </c>
      <c r="H54659">
        <v>4200</v>
      </c>
      <c r="I54659">
        <v>3780</v>
      </c>
      <c r="J54659" t="s">
        <v>30</v>
      </c>
      <c r="K54659" t="s">
        <v>31</v>
      </c>
      <c r="L54659" t="s">
        <v>44</v>
      </c>
      <c r="M54659" t="s">
        <v>21</v>
      </c>
    </row>
    <row r="54660" spans="1:13" hidden="1" x14ac:dyDescent="0.3">
      <c r="A54660" t="s">
        <v>111658</v>
      </c>
      <c r="B54660" s="1">
        <v>42593.271527777775</v>
      </c>
      <c r="C54660" t="s">
        <v>111659</v>
      </c>
      <c r="D54660" t="s">
        <v>16</v>
      </c>
      <c r="E54660">
        <v>28</v>
      </c>
      <c r="F54660" t="s">
        <v>97</v>
      </c>
      <c r="G54660">
        <v>3</v>
      </c>
      <c r="H54660">
        <v>3150</v>
      </c>
      <c r="I54660">
        <v>2677.5</v>
      </c>
      <c r="J54660" t="s">
        <v>18</v>
      </c>
      <c r="K54660" t="s">
        <v>31</v>
      </c>
      <c r="L54660" t="s">
        <v>44</v>
      </c>
      <c r="M54660" t="s">
        <v>48</v>
      </c>
    </row>
    <row r="54661" spans="1:13" hidden="1" x14ac:dyDescent="0.3">
      <c r="A54661" t="s">
        <v>111660</v>
      </c>
      <c r="B54661" s="1">
        <v>42593.271527777775</v>
      </c>
      <c r="C54661" t="s">
        <v>111661</v>
      </c>
      <c r="D54661" t="s">
        <v>16</v>
      </c>
      <c r="E54661">
        <v>18</v>
      </c>
      <c r="F54661" t="s">
        <v>25</v>
      </c>
      <c r="G54661">
        <v>2</v>
      </c>
      <c r="H54661">
        <v>1200.3399999999999</v>
      </c>
      <c r="I54661">
        <v>1080.306</v>
      </c>
      <c r="J54661" t="s">
        <v>18</v>
      </c>
      <c r="K54661" t="s">
        <v>31</v>
      </c>
      <c r="L54661" t="s">
        <v>44</v>
      </c>
      <c r="M54661" t="s">
        <v>63</v>
      </c>
    </row>
    <row r="54662" spans="1:13" hidden="1" x14ac:dyDescent="0.3">
      <c r="A54662" t="s">
        <v>111662</v>
      </c>
      <c r="B54662" s="1">
        <v>42593.272222222222</v>
      </c>
      <c r="C54662" t="s">
        <v>111663</v>
      </c>
      <c r="D54662" t="s">
        <v>16</v>
      </c>
      <c r="E54662">
        <v>47</v>
      </c>
      <c r="F54662" t="s">
        <v>17</v>
      </c>
      <c r="G54662">
        <v>1</v>
      </c>
      <c r="H54662">
        <v>300.08</v>
      </c>
      <c r="I54662">
        <v>225.06</v>
      </c>
      <c r="J54662" t="s">
        <v>18</v>
      </c>
      <c r="K54662" t="s">
        <v>31</v>
      </c>
      <c r="L54662" t="s">
        <v>44</v>
      </c>
      <c r="M54662" t="s">
        <v>51</v>
      </c>
    </row>
    <row r="54663" spans="1:13" hidden="1" x14ac:dyDescent="0.3">
      <c r="A54663" t="s">
        <v>111664</v>
      </c>
      <c r="B54663" s="1">
        <v>42593.272222222222</v>
      </c>
      <c r="C54663" t="s">
        <v>111665</v>
      </c>
      <c r="D54663" t="s">
        <v>16</v>
      </c>
      <c r="E54663">
        <v>45</v>
      </c>
      <c r="F54663" t="s">
        <v>25</v>
      </c>
      <c r="G54663">
        <v>4</v>
      </c>
      <c r="H54663">
        <v>2400.6799999999998</v>
      </c>
      <c r="I54663">
        <v>2280.6460000000002</v>
      </c>
      <c r="J54663" t="s">
        <v>30</v>
      </c>
      <c r="K54663" t="s">
        <v>31</v>
      </c>
      <c r="L54663" t="s">
        <v>289</v>
      </c>
      <c r="M54663" t="s">
        <v>48</v>
      </c>
    </row>
    <row r="54664" spans="1:13" hidden="1" x14ac:dyDescent="0.3">
      <c r="A54664" t="s">
        <v>111666</v>
      </c>
      <c r="B54664" s="1">
        <v>42593.272222222222</v>
      </c>
      <c r="C54664" t="s">
        <v>111667</v>
      </c>
      <c r="D54664" t="s">
        <v>16</v>
      </c>
      <c r="E54664">
        <v>64</v>
      </c>
      <c r="F54664" t="s">
        <v>66</v>
      </c>
      <c r="G54664">
        <v>3</v>
      </c>
      <c r="H54664">
        <v>107.52</v>
      </c>
      <c r="I54664">
        <v>80.64</v>
      </c>
      <c r="J54664" t="s">
        <v>26</v>
      </c>
      <c r="K54664" t="s">
        <v>31</v>
      </c>
      <c r="L54664" t="s">
        <v>289</v>
      </c>
      <c r="M54664" t="s">
        <v>63</v>
      </c>
    </row>
    <row r="54665" spans="1:13" hidden="1" x14ac:dyDescent="0.3">
      <c r="A54665" t="s">
        <v>111668</v>
      </c>
      <c r="B54665" s="1">
        <v>42593.272222222222</v>
      </c>
      <c r="C54665" t="s">
        <v>111669</v>
      </c>
      <c r="D54665" t="s">
        <v>16</v>
      </c>
      <c r="E54665">
        <v>25</v>
      </c>
      <c r="F54665" t="s">
        <v>59</v>
      </c>
      <c r="G54665">
        <v>2</v>
      </c>
      <c r="H54665">
        <v>10.46</v>
      </c>
      <c r="I54665">
        <v>7.3220000000000001</v>
      </c>
      <c r="J54665" t="s">
        <v>30</v>
      </c>
      <c r="K54665" t="s">
        <v>98</v>
      </c>
      <c r="L54665" t="s">
        <v>312</v>
      </c>
      <c r="M54665" t="s">
        <v>33</v>
      </c>
    </row>
    <row r="54666" spans="1:13" hidden="1" x14ac:dyDescent="0.3">
      <c r="A54666" t="s">
        <v>111670</v>
      </c>
      <c r="B54666" s="1">
        <v>42593.272916666669</v>
      </c>
      <c r="C54666" t="s">
        <v>111671</v>
      </c>
      <c r="D54666" t="s">
        <v>16</v>
      </c>
      <c r="E54666">
        <v>67</v>
      </c>
      <c r="F54666" t="s">
        <v>66</v>
      </c>
      <c r="G54666">
        <v>5</v>
      </c>
      <c r="H54666">
        <v>179.2</v>
      </c>
      <c r="I54666">
        <v>143.36000000000001</v>
      </c>
      <c r="J54666" t="s">
        <v>30</v>
      </c>
      <c r="K54666" t="s">
        <v>98</v>
      </c>
      <c r="L54666" t="s">
        <v>312</v>
      </c>
      <c r="M54666" t="s">
        <v>33</v>
      </c>
    </row>
    <row r="54667" spans="1:13" hidden="1" x14ac:dyDescent="0.3">
      <c r="A54667" t="s">
        <v>111672</v>
      </c>
      <c r="B54667" s="1">
        <v>42593.272916666669</v>
      </c>
      <c r="C54667" t="s">
        <v>111673</v>
      </c>
      <c r="D54667" t="s">
        <v>16</v>
      </c>
      <c r="E54667">
        <v>64</v>
      </c>
      <c r="F54667" t="s">
        <v>41</v>
      </c>
      <c r="G54667">
        <v>1</v>
      </c>
      <c r="H54667">
        <v>15.15</v>
      </c>
      <c r="I54667">
        <v>10.605</v>
      </c>
      <c r="J54667" t="s">
        <v>18</v>
      </c>
      <c r="K54667" t="s">
        <v>98</v>
      </c>
      <c r="L54667" t="s">
        <v>312</v>
      </c>
      <c r="M54667" t="s">
        <v>33</v>
      </c>
    </row>
    <row r="54668" spans="1:13" hidden="1" x14ac:dyDescent="0.3">
      <c r="A54668" t="s">
        <v>111674</v>
      </c>
      <c r="B54668" s="1">
        <v>42593.272916666669</v>
      </c>
      <c r="C54668" t="s">
        <v>111675</v>
      </c>
      <c r="D54668" t="s">
        <v>24</v>
      </c>
      <c r="E54668">
        <v>25</v>
      </c>
      <c r="F54668" t="s">
        <v>17</v>
      </c>
      <c r="G54668">
        <v>1</v>
      </c>
      <c r="H54668">
        <v>300.08</v>
      </c>
      <c r="I54668">
        <v>225.06</v>
      </c>
      <c r="J54668" t="s">
        <v>30</v>
      </c>
      <c r="K54668" t="s">
        <v>98</v>
      </c>
      <c r="L54668" t="s">
        <v>312</v>
      </c>
      <c r="M54668" t="s">
        <v>48</v>
      </c>
    </row>
    <row r="54669" spans="1:13" hidden="1" x14ac:dyDescent="0.3">
      <c r="A54669" t="s">
        <v>111676</v>
      </c>
      <c r="B54669" s="1">
        <v>42593.272916666669</v>
      </c>
      <c r="C54669" t="s">
        <v>111677</v>
      </c>
      <c r="D54669" t="s">
        <v>24</v>
      </c>
      <c r="E54669">
        <v>41</v>
      </c>
      <c r="F54669" t="s">
        <v>17</v>
      </c>
      <c r="G54669">
        <v>2</v>
      </c>
      <c r="H54669">
        <v>600.16</v>
      </c>
      <c r="I54669">
        <v>450.12</v>
      </c>
      <c r="J54669" t="s">
        <v>26</v>
      </c>
      <c r="K54669" t="s">
        <v>31</v>
      </c>
      <c r="L54669" t="s">
        <v>71</v>
      </c>
      <c r="M54669" t="s">
        <v>21</v>
      </c>
    </row>
    <row r="54670" spans="1:13" hidden="1" x14ac:dyDescent="0.3">
      <c r="A54670" t="s">
        <v>111678</v>
      </c>
      <c r="B54670" s="1">
        <v>42593.273611111108</v>
      </c>
      <c r="C54670" t="s">
        <v>111679</v>
      </c>
      <c r="D54670" t="s">
        <v>24</v>
      </c>
      <c r="E54670">
        <v>24</v>
      </c>
      <c r="F54670" t="s">
        <v>25</v>
      </c>
      <c r="G54670">
        <v>1</v>
      </c>
      <c r="H54670">
        <v>600.16999999999996</v>
      </c>
      <c r="I54670">
        <v>450.1275</v>
      </c>
      <c r="J54670" t="s">
        <v>30</v>
      </c>
      <c r="K54670" t="s">
        <v>31</v>
      </c>
      <c r="L54670" t="s">
        <v>71</v>
      </c>
      <c r="M54670" t="s">
        <v>48</v>
      </c>
    </row>
    <row r="54671" spans="1:13" hidden="1" x14ac:dyDescent="0.3">
      <c r="A54671" t="s">
        <v>111680</v>
      </c>
      <c r="B54671" s="1">
        <v>42593.273611111108</v>
      </c>
      <c r="C54671" t="s">
        <v>111681</v>
      </c>
      <c r="D54671" t="s">
        <v>24</v>
      </c>
      <c r="E54671">
        <v>37</v>
      </c>
      <c r="F54671" t="s">
        <v>59</v>
      </c>
      <c r="G54671">
        <v>3</v>
      </c>
      <c r="H54671">
        <v>15.69</v>
      </c>
      <c r="I54671">
        <v>10.983000000000001</v>
      </c>
      <c r="J54671" t="s">
        <v>26</v>
      </c>
      <c r="K54671" t="s">
        <v>31</v>
      </c>
      <c r="L54671" t="s">
        <v>71</v>
      </c>
      <c r="M54671" t="s">
        <v>48</v>
      </c>
    </row>
    <row r="54672" spans="1:13" hidden="1" x14ac:dyDescent="0.3">
      <c r="A54672" t="s">
        <v>111682</v>
      </c>
      <c r="B54672" s="1">
        <v>42593.273611111108</v>
      </c>
      <c r="C54672" t="s">
        <v>111683</v>
      </c>
      <c r="D54672" t="s">
        <v>16</v>
      </c>
      <c r="E54672">
        <v>68</v>
      </c>
      <c r="F54672" t="s">
        <v>17</v>
      </c>
      <c r="G54672">
        <v>4</v>
      </c>
      <c r="H54672">
        <v>1200.32</v>
      </c>
      <c r="I54672">
        <v>1140.3040000000001</v>
      </c>
      <c r="J54672" t="s">
        <v>18</v>
      </c>
      <c r="K54672" t="s">
        <v>31</v>
      </c>
      <c r="L54672" t="s">
        <v>62</v>
      </c>
      <c r="M54672" t="s">
        <v>48</v>
      </c>
    </row>
    <row r="54673" spans="1:13" hidden="1" x14ac:dyDescent="0.3">
      <c r="A54673" t="s">
        <v>111684</v>
      </c>
      <c r="B54673" s="1">
        <v>42593.273611111108</v>
      </c>
      <c r="C54673" t="s">
        <v>111685</v>
      </c>
      <c r="D54673" t="s">
        <v>16</v>
      </c>
      <c r="E54673">
        <v>66</v>
      </c>
      <c r="F54673" t="s">
        <v>25</v>
      </c>
      <c r="G54673">
        <v>5</v>
      </c>
      <c r="H54673">
        <v>3000.85</v>
      </c>
      <c r="I54673">
        <v>2700.7649999999999</v>
      </c>
      <c r="J54673" t="s">
        <v>26</v>
      </c>
      <c r="K54673" t="s">
        <v>31</v>
      </c>
      <c r="L54673" t="s">
        <v>62</v>
      </c>
      <c r="M54673" t="s">
        <v>63</v>
      </c>
    </row>
    <row r="54674" spans="1:13" hidden="1" x14ac:dyDescent="0.3">
      <c r="A54674" t="s">
        <v>111686</v>
      </c>
      <c r="B54674" s="1">
        <v>42593.273611111108</v>
      </c>
      <c r="C54674" t="s">
        <v>111687</v>
      </c>
      <c r="D54674" t="s">
        <v>16</v>
      </c>
      <c r="E54674">
        <v>30</v>
      </c>
      <c r="F54674" t="s">
        <v>66</v>
      </c>
      <c r="G54674">
        <v>5</v>
      </c>
      <c r="H54674">
        <v>179.2</v>
      </c>
      <c r="I54674">
        <v>143.36000000000001</v>
      </c>
      <c r="J54674" t="s">
        <v>30</v>
      </c>
      <c r="K54674" t="s">
        <v>74</v>
      </c>
      <c r="L54674" t="s">
        <v>75</v>
      </c>
      <c r="M54674" t="s">
        <v>48</v>
      </c>
    </row>
    <row r="54675" spans="1:13" hidden="1" x14ac:dyDescent="0.3">
      <c r="A54675" t="s">
        <v>111688</v>
      </c>
      <c r="B54675" s="1">
        <v>42593.274305555555</v>
      </c>
      <c r="C54675" t="s">
        <v>111689</v>
      </c>
      <c r="D54675" t="s">
        <v>16</v>
      </c>
      <c r="E54675">
        <v>27</v>
      </c>
      <c r="F54675" t="s">
        <v>17</v>
      </c>
      <c r="G54675">
        <v>5</v>
      </c>
      <c r="H54675">
        <v>1500.4</v>
      </c>
      <c r="I54675">
        <v>1425.38</v>
      </c>
      <c r="J54675" t="s">
        <v>30</v>
      </c>
      <c r="K54675" t="s">
        <v>74</v>
      </c>
      <c r="L54675" t="s">
        <v>75</v>
      </c>
      <c r="M54675" t="s">
        <v>33</v>
      </c>
    </row>
    <row r="54676" spans="1:13" hidden="1" x14ac:dyDescent="0.3">
      <c r="A54676" t="s">
        <v>111690</v>
      </c>
      <c r="B54676" s="1">
        <v>42593.274305555555</v>
      </c>
      <c r="C54676" t="s">
        <v>111691</v>
      </c>
      <c r="D54676" t="s">
        <v>16</v>
      </c>
      <c r="E54676">
        <v>38</v>
      </c>
      <c r="F54676" t="s">
        <v>25</v>
      </c>
      <c r="G54676">
        <v>5</v>
      </c>
      <c r="H54676">
        <v>3000.85</v>
      </c>
      <c r="I54676">
        <v>2700.7649999999999</v>
      </c>
      <c r="J54676" t="s">
        <v>30</v>
      </c>
      <c r="K54676" t="s">
        <v>31</v>
      </c>
      <c r="L54676" t="s">
        <v>71</v>
      </c>
      <c r="M54676" t="s">
        <v>27</v>
      </c>
    </row>
    <row r="54677" spans="1:13" hidden="1" x14ac:dyDescent="0.3">
      <c r="A54677" t="s">
        <v>111692</v>
      </c>
      <c r="B54677" s="1">
        <v>42593.274305555555</v>
      </c>
      <c r="C54677" t="s">
        <v>111693</v>
      </c>
      <c r="D54677" t="s">
        <v>16</v>
      </c>
      <c r="E54677">
        <v>18</v>
      </c>
      <c r="F54677" t="s">
        <v>47</v>
      </c>
      <c r="G54677">
        <v>5</v>
      </c>
      <c r="H54677">
        <v>203.3</v>
      </c>
      <c r="I54677">
        <v>162.63999999999999</v>
      </c>
      <c r="J54677" t="s">
        <v>18</v>
      </c>
      <c r="K54677" t="s">
        <v>31</v>
      </c>
      <c r="L54677" t="s">
        <v>71</v>
      </c>
      <c r="M54677" t="s">
        <v>21</v>
      </c>
    </row>
    <row r="54678" spans="1:13" hidden="1" x14ac:dyDescent="0.3">
      <c r="A54678" t="s">
        <v>111694</v>
      </c>
      <c r="B54678" s="1">
        <v>42593.274305555555</v>
      </c>
      <c r="C54678" t="s">
        <v>111695</v>
      </c>
      <c r="D54678" t="s">
        <v>16</v>
      </c>
      <c r="E54678">
        <v>41</v>
      </c>
      <c r="F54678" t="s">
        <v>17</v>
      </c>
      <c r="G54678">
        <v>5</v>
      </c>
      <c r="H54678">
        <v>1500.4</v>
      </c>
      <c r="I54678">
        <v>1425.38</v>
      </c>
      <c r="J54678" t="s">
        <v>18</v>
      </c>
      <c r="K54678" t="s">
        <v>31</v>
      </c>
      <c r="L54678" t="s">
        <v>71</v>
      </c>
      <c r="M54678" t="s">
        <v>21</v>
      </c>
    </row>
    <row r="54679" spans="1:13" hidden="1" x14ac:dyDescent="0.3">
      <c r="A54679" t="s">
        <v>111696</v>
      </c>
      <c r="B54679" s="1">
        <v>42593.275000000001</v>
      </c>
      <c r="C54679" t="s">
        <v>111697</v>
      </c>
      <c r="D54679" t="s">
        <v>24</v>
      </c>
      <c r="E54679">
        <v>57</v>
      </c>
      <c r="F54679" t="s">
        <v>17</v>
      </c>
      <c r="G54679">
        <v>5</v>
      </c>
      <c r="H54679">
        <v>1500.4</v>
      </c>
      <c r="I54679">
        <v>1425.38</v>
      </c>
      <c r="J54679" t="s">
        <v>30</v>
      </c>
      <c r="K54679" t="s">
        <v>74</v>
      </c>
      <c r="L54679" t="s">
        <v>140</v>
      </c>
      <c r="M54679" t="s">
        <v>33</v>
      </c>
    </row>
    <row r="54680" spans="1:13" hidden="1" x14ac:dyDescent="0.3">
      <c r="A54680" t="s">
        <v>111698</v>
      </c>
      <c r="B54680" s="1">
        <v>42593.275000000001</v>
      </c>
      <c r="C54680" t="s">
        <v>111699</v>
      </c>
      <c r="D54680" t="s">
        <v>16</v>
      </c>
      <c r="E54680">
        <v>30</v>
      </c>
      <c r="F54680" t="s">
        <v>17</v>
      </c>
      <c r="G54680">
        <v>4</v>
      </c>
      <c r="H54680">
        <v>1200.32</v>
      </c>
      <c r="I54680">
        <v>1140.3040000000001</v>
      </c>
      <c r="J54680" t="s">
        <v>30</v>
      </c>
      <c r="K54680" t="s">
        <v>74</v>
      </c>
      <c r="L54680" t="s">
        <v>152</v>
      </c>
      <c r="M54680" t="s">
        <v>48</v>
      </c>
    </row>
    <row r="54681" spans="1:13" hidden="1" x14ac:dyDescent="0.3">
      <c r="A54681" t="s">
        <v>111700</v>
      </c>
      <c r="B54681" s="1">
        <v>42593.275000000001</v>
      </c>
      <c r="C54681" t="s">
        <v>111701</v>
      </c>
      <c r="D54681" t="s">
        <v>16</v>
      </c>
      <c r="E54681">
        <v>57</v>
      </c>
      <c r="F54681" t="s">
        <v>59</v>
      </c>
      <c r="G54681">
        <v>5</v>
      </c>
      <c r="H54681">
        <v>26.15</v>
      </c>
      <c r="I54681">
        <v>19.612500000000001</v>
      </c>
      <c r="J54681" t="s">
        <v>18</v>
      </c>
      <c r="K54681" t="s">
        <v>74</v>
      </c>
      <c r="L54681" t="s">
        <v>152</v>
      </c>
      <c r="M54681" t="s">
        <v>63</v>
      </c>
    </row>
    <row r="54682" spans="1:13" hidden="1" x14ac:dyDescent="0.3">
      <c r="A54682" t="s">
        <v>111702</v>
      </c>
      <c r="B54682" s="1">
        <v>42593.275000000001</v>
      </c>
      <c r="C54682" t="s">
        <v>111703</v>
      </c>
      <c r="D54682" t="s">
        <v>16</v>
      </c>
      <c r="E54682">
        <v>64</v>
      </c>
      <c r="F54682" t="s">
        <v>47</v>
      </c>
      <c r="G54682">
        <v>1</v>
      </c>
      <c r="H54682">
        <v>40.659999999999997</v>
      </c>
      <c r="I54682">
        <v>28.462</v>
      </c>
      <c r="J54682" t="s">
        <v>26</v>
      </c>
      <c r="K54682" t="s">
        <v>74</v>
      </c>
      <c r="L54682" t="s">
        <v>80</v>
      </c>
      <c r="M54682" t="s">
        <v>21</v>
      </c>
    </row>
    <row r="54683" spans="1:13" hidden="1" x14ac:dyDescent="0.3">
      <c r="A54683" t="s">
        <v>111704</v>
      </c>
      <c r="B54683" s="1">
        <v>42593.275694444441</v>
      </c>
      <c r="C54683" t="s">
        <v>111705</v>
      </c>
      <c r="D54683" t="s">
        <v>16</v>
      </c>
      <c r="E54683">
        <v>19</v>
      </c>
      <c r="F54683" t="s">
        <v>97</v>
      </c>
      <c r="G54683">
        <v>3</v>
      </c>
      <c r="H54683">
        <v>3150</v>
      </c>
      <c r="I54683">
        <v>2677.5</v>
      </c>
      <c r="J54683" t="s">
        <v>18</v>
      </c>
      <c r="K54683" t="s">
        <v>74</v>
      </c>
      <c r="L54683" t="s">
        <v>80</v>
      </c>
      <c r="M54683" t="s">
        <v>63</v>
      </c>
    </row>
    <row r="54684" spans="1:13" hidden="1" x14ac:dyDescent="0.3">
      <c r="A54684" t="s">
        <v>111706</v>
      </c>
      <c r="B54684" s="1">
        <v>42593.275694444441</v>
      </c>
      <c r="C54684" t="s">
        <v>111707</v>
      </c>
      <c r="D54684" t="s">
        <v>16</v>
      </c>
      <c r="E54684">
        <v>31</v>
      </c>
      <c r="F54684" t="s">
        <v>59</v>
      </c>
      <c r="G54684">
        <v>2</v>
      </c>
      <c r="H54684">
        <v>10.46</v>
      </c>
      <c r="I54684">
        <v>7.3220000000000001</v>
      </c>
      <c r="J54684" t="s">
        <v>30</v>
      </c>
      <c r="K54684" t="s">
        <v>19</v>
      </c>
      <c r="L54684" t="s">
        <v>863</v>
      </c>
      <c r="M54684" t="s">
        <v>37</v>
      </c>
    </row>
    <row r="54685" spans="1:13" hidden="1" x14ac:dyDescent="0.3">
      <c r="A54685" t="s">
        <v>111708</v>
      </c>
      <c r="B54685" s="1">
        <v>42593.275694444441</v>
      </c>
      <c r="C54685" t="s">
        <v>111709</v>
      </c>
      <c r="D54685" t="s">
        <v>16</v>
      </c>
      <c r="E54685">
        <v>24</v>
      </c>
      <c r="F54685" t="s">
        <v>203</v>
      </c>
      <c r="G54685">
        <v>1</v>
      </c>
      <c r="H54685">
        <v>11.73</v>
      </c>
      <c r="I54685">
        <v>8.2110000000000003</v>
      </c>
      <c r="J54685" t="s">
        <v>26</v>
      </c>
      <c r="K54685" t="s">
        <v>19</v>
      </c>
      <c r="L54685" t="s">
        <v>863</v>
      </c>
      <c r="M54685" t="s">
        <v>37</v>
      </c>
    </row>
    <row r="54686" spans="1:13" hidden="1" x14ac:dyDescent="0.3">
      <c r="A54686" t="s">
        <v>111710</v>
      </c>
      <c r="B54686" s="1">
        <v>42593.275694444441</v>
      </c>
      <c r="C54686" t="s">
        <v>111711</v>
      </c>
      <c r="D54686" t="s">
        <v>16</v>
      </c>
      <c r="E54686">
        <v>53</v>
      </c>
      <c r="F54686" t="s">
        <v>41</v>
      </c>
      <c r="G54686">
        <v>3</v>
      </c>
      <c r="H54686">
        <v>45.45</v>
      </c>
      <c r="I54686">
        <v>31.815000000000001</v>
      </c>
      <c r="J54686" t="s">
        <v>30</v>
      </c>
      <c r="K54686" t="s">
        <v>19</v>
      </c>
      <c r="L54686" t="s">
        <v>863</v>
      </c>
      <c r="M54686" t="s">
        <v>51</v>
      </c>
    </row>
    <row r="54687" spans="1:13" hidden="1" x14ac:dyDescent="0.3">
      <c r="A54687" t="s">
        <v>111712</v>
      </c>
      <c r="B54687" s="1">
        <v>42593.276388888888</v>
      </c>
      <c r="C54687" t="s">
        <v>111713</v>
      </c>
      <c r="D54687" t="s">
        <v>16</v>
      </c>
      <c r="E54687">
        <v>22</v>
      </c>
      <c r="F54687" t="s">
        <v>47</v>
      </c>
      <c r="G54687">
        <v>5</v>
      </c>
      <c r="H54687">
        <v>203.3</v>
      </c>
      <c r="I54687">
        <v>162.63999999999999</v>
      </c>
      <c r="J54687" t="s">
        <v>30</v>
      </c>
      <c r="K54687" t="s">
        <v>31</v>
      </c>
      <c r="L54687" t="s">
        <v>71</v>
      </c>
      <c r="M54687" t="s">
        <v>21</v>
      </c>
    </row>
    <row r="54688" spans="1:13" hidden="1" x14ac:dyDescent="0.3">
      <c r="A54688" t="s">
        <v>111714</v>
      </c>
      <c r="B54688" s="1">
        <v>42593.276388888888</v>
      </c>
      <c r="C54688" t="s">
        <v>111715</v>
      </c>
      <c r="D54688" t="s">
        <v>24</v>
      </c>
      <c r="E54688">
        <v>40</v>
      </c>
      <c r="F54688" t="s">
        <v>59</v>
      </c>
      <c r="G54688">
        <v>5</v>
      </c>
      <c r="H54688">
        <v>26.15</v>
      </c>
      <c r="I54688">
        <v>19.612500000000001</v>
      </c>
      <c r="J54688" t="s">
        <v>18</v>
      </c>
      <c r="K54688" t="s">
        <v>19</v>
      </c>
      <c r="L54688" t="s">
        <v>36</v>
      </c>
      <c r="M54688" t="s">
        <v>21</v>
      </c>
    </row>
    <row r="54689" spans="1:13" hidden="1" x14ac:dyDescent="0.3">
      <c r="A54689" t="s">
        <v>111716</v>
      </c>
      <c r="B54689" s="1">
        <v>42593.276388888888</v>
      </c>
      <c r="C54689" t="s">
        <v>111717</v>
      </c>
      <c r="D54689" t="s">
        <v>16</v>
      </c>
      <c r="E54689">
        <v>25</v>
      </c>
      <c r="F54689" t="s">
        <v>17</v>
      </c>
      <c r="G54689">
        <v>1</v>
      </c>
      <c r="H54689">
        <v>300.08</v>
      </c>
      <c r="I54689">
        <v>225.06</v>
      </c>
      <c r="J54689" t="s">
        <v>18</v>
      </c>
      <c r="K54689" t="s">
        <v>19</v>
      </c>
      <c r="L54689" t="s">
        <v>36</v>
      </c>
      <c r="M54689" t="s">
        <v>27</v>
      </c>
    </row>
    <row r="54690" spans="1:13" hidden="1" x14ac:dyDescent="0.3">
      <c r="A54690" t="s">
        <v>111718</v>
      </c>
      <c r="B54690" s="1">
        <v>42593.276388888888</v>
      </c>
      <c r="C54690" t="s">
        <v>111719</v>
      </c>
      <c r="D54690" t="s">
        <v>16</v>
      </c>
      <c r="E54690">
        <v>30</v>
      </c>
      <c r="F54690" t="s">
        <v>17</v>
      </c>
      <c r="G54690">
        <v>4</v>
      </c>
      <c r="H54690">
        <v>1200.32</v>
      </c>
      <c r="I54690">
        <v>1140.3040000000001</v>
      </c>
      <c r="J54690" t="s">
        <v>30</v>
      </c>
      <c r="K54690" t="s">
        <v>19</v>
      </c>
      <c r="L54690" t="s">
        <v>36</v>
      </c>
      <c r="M54690" t="s">
        <v>48</v>
      </c>
    </row>
    <row r="54691" spans="1:13" hidden="1" x14ac:dyDescent="0.3">
      <c r="A54691" t="s">
        <v>111720</v>
      </c>
      <c r="B54691" s="1">
        <v>42593.276388888888</v>
      </c>
      <c r="C54691" t="s">
        <v>111721</v>
      </c>
      <c r="D54691" t="s">
        <v>16</v>
      </c>
      <c r="E54691">
        <v>59</v>
      </c>
      <c r="F54691" t="s">
        <v>25</v>
      </c>
      <c r="G54691">
        <v>2</v>
      </c>
      <c r="H54691">
        <v>1200.3399999999999</v>
      </c>
      <c r="I54691">
        <v>1080.306</v>
      </c>
      <c r="J54691" t="s">
        <v>18</v>
      </c>
      <c r="K54691" t="s">
        <v>74</v>
      </c>
      <c r="L54691" t="s">
        <v>75</v>
      </c>
      <c r="M54691" t="s">
        <v>27</v>
      </c>
    </row>
    <row r="54692" spans="1:13" hidden="1" x14ac:dyDescent="0.3">
      <c r="A54692" t="s">
        <v>111722</v>
      </c>
      <c r="B54692" s="1">
        <v>42593.277083333334</v>
      </c>
      <c r="C54692" t="s">
        <v>111723</v>
      </c>
      <c r="D54692" t="s">
        <v>16</v>
      </c>
      <c r="E54692">
        <v>66</v>
      </c>
      <c r="F54692" t="s">
        <v>17</v>
      </c>
      <c r="G54692">
        <v>2</v>
      </c>
      <c r="H54692">
        <v>600.16</v>
      </c>
      <c r="I54692">
        <v>450.12</v>
      </c>
      <c r="J54692" t="s">
        <v>18</v>
      </c>
      <c r="K54692" t="s">
        <v>98</v>
      </c>
      <c r="L54692" t="s">
        <v>156</v>
      </c>
      <c r="M54692" t="s">
        <v>33</v>
      </c>
    </row>
    <row r="54693" spans="1:13" hidden="1" x14ac:dyDescent="0.3">
      <c r="A54693" t="s">
        <v>111724</v>
      </c>
      <c r="B54693" s="1">
        <v>42593.277083333334</v>
      </c>
      <c r="C54693" t="s">
        <v>111725</v>
      </c>
      <c r="D54693" t="s">
        <v>24</v>
      </c>
      <c r="E54693">
        <v>50</v>
      </c>
      <c r="F54693" t="s">
        <v>41</v>
      </c>
      <c r="G54693">
        <v>5</v>
      </c>
      <c r="H54693">
        <v>75.75</v>
      </c>
      <c r="I54693">
        <v>56.8125</v>
      </c>
      <c r="J54693" t="s">
        <v>30</v>
      </c>
      <c r="K54693" t="s">
        <v>98</v>
      </c>
      <c r="L54693" t="s">
        <v>156</v>
      </c>
      <c r="M54693" t="s">
        <v>63</v>
      </c>
    </row>
    <row r="54694" spans="1:13" hidden="1" x14ac:dyDescent="0.3">
      <c r="A54694" t="s">
        <v>111726</v>
      </c>
      <c r="B54694" s="1">
        <v>42593.277083333334</v>
      </c>
      <c r="C54694" t="s">
        <v>111727</v>
      </c>
      <c r="D54694" t="s">
        <v>16</v>
      </c>
      <c r="E54694">
        <v>37</v>
      </c>
      <c r="F54694" t="s">
        <v>17</v>
      </c>
      <c r="G54694">
        <v>4</v>
      </c>
      <c r="H54694">
        <v>1200.32</v>
      </c>
      <c r="I54694">
        <v>1140.3040000000001</v>
      </c>
      <c r="J54694" t="s">
        <v>30</v>
      </c>
      <c r="K54694" t="s">
        <v>98</v>
      </c>
      <c r="L54694" t="s">
        <v>156</v>
      </c>
      <c r="M54694" t="s">
        <v>63</v>
      </c>
    </row>
    <row r="54695" spans="1:13" hidden="1" x14ac:dyDescent="0.3">
      <c r="A54695" t="s">
        <v>111728</v>
      </c>
      <c r="B54695" s="1">
        <v>42593.277083333334</v>
      </c>
      <c r="C54695" t="s">
        <v>111729</v>
      </c>
      <c r="D54695" t="s">
        <v>24</v>
      </c>
      <c r="E54695">
        <v>59</v>
      </c>
      <c r="F54695" t="s">
        <v>17</v>
      </c>
      <c r="G54695">
        <v>2</v>
      </c>
      <c r="H54695">
        <v>600.16</v>
      </c>
      <c r="I54695">
        <v>450.12</v>
      </c>
      <c r="J54695" t="s">
        <v>30</v>
      </c>
      <c r="K54695" t="s">
        <v>98</v>
      </c>
      <c r="L54695" t="s">
        <v>156</v>
      </c>
      <c r="M54695" t="s">
        <v>33</v>
      </c>
    </row>
    <row r="54696" spans="1:13" hidden="1" x14ac:dyDescent="0.3">
      <c r="A54696" t="s">
        <v>111730</v>
      </c>
      <c r="B54696" s="1">
        <v>42593.277777777781</v>
      </c>
      <c r="C54696" t="s">
        <v>111731</v>
      </c>
      <c r="D54696" t="s">
        <v>24</v>
      </c>
      <c r="E54696">
        <v>56</v>
      </c>
      <c r="F54696" t="s">
        <v>17</v>
      </c>
      <c r="G54696">
        <v>4</v>
      </c>
      <c r="H54696">
        <v>1200.32</v>
      </c>
      <c r="I54696">
        <v>1140.3040000000001</v>
      </c>
      <c r="J54696" t="s">
        <v>30</v>
      </c>
      <c r="K54696" t="s">
        <v>98</v>
      </c>
      <c r="L54696" t="s">
        <v>156</v>
      </c>
      <c r="M54696" t="s">
        <v>51</v>
      </c>
    </row>
    <row r="54697" spans="1:13" hidden="1" x14ac:dyDescent="0.3">
      <c r="A54697" t="s">
        <v>111732</v>
      </c>
      <c r="B54697" s="1">
        <v>42593.277777777781</v>
      </c>
      <c r="C54697" t="s">
        <v>111733</v>
      </c>
      <c r="D54697" t="s">
        <v>24</v>
      </c>
      <c r="E54697">
        <v>39</v>
      </c>
      <c r="F54697" t="s">
        <v>17</v>
      </c>
      <c r="G54697">
        <v>2</v>
      </c>
      <c r="H54697">
        <v>600.16</v>
      </c>
      <c r="I54697">
        <v>450.12</v>
      </c>
      <c r="J54697" t="s">
        <v>26</v>
      </c>
      <c r="K54697" t="s">
        <v>31</v>
      </c>
      <c r="L54697" t="s">
        <v>32</v>
      </c>
      <c r="M54697" t="s">
        <v>33</v>
      </c>
    </row>
    <row r="54698" spans="1:13" hidden="1" x14ac:dyDescent="0.3">
      <c r="A54698" t="s">
        <v>111734</v>
      </c>
      <c r="B54698" s="1">
        <v>42593.277777777781</v>
      </c>
      <c r="C54698" t="s">
        <v>111735</v>
      </c>
      <c r="D54698" t="s">
        <v>24</v>
      </c>
      <c r="E54698">
        <v>61</v>
      </c>
      <c r="F54698" t="s">
        <v>97</v>
      </c>
      <c r="G54698">
        <v>2</v>
      </c>
      <c r="H54698">
        <v>2100</v>
      </c>
      <c r="I54698">
        <v>1890</v>
      </c>
      <c r="J54698" t="s">
        <v>18</v>
      </c>
      <c r="K54698" t="s">
        <v>74</v>
      </c>
      <c r="L54698" t="s">
        <v>140</v>
      </c>
      <c r="M54698" t="s">
        <v>51</v>
      </c>
    </row>
    <row r="54699" spans="1:13" hidden="1" x14ac:dyDescent="0.3">
      <c r="A54699" t="s">
        <v>111736</v>
      </c>
      <c r="B54699" s="1">
        <v>42593.277777777781</v>
      </c>
      <c r="C54699" t="s">
        <v>111737</v>
      </c>
      <c r="D54699" t="s">
        <v>24</v>
      </c>
      <c r="E54699">
        <v>41</v>
      </c>
      <c r="F54699" t="s">
        <v>25</v>
      </c>
      <c r="G54699">
        <v>2</v>
      </c>
      <c r="H54699">
        <v>1200.3399999999999</v>
      </c>
      <c r="I54699">
        <v>1080.306</v>
      </c>
      <c r="J54699" t="s">
        <v>26</v>
      </c>
      <c r="K54699" t="s">
        <v>74</v>
      </c>
      <c r="L54699" t="s">
        <v>140</v>
      </c>
      <c r="M54699" t="s">
        <v>51</v>
      </c>
    </row>
    <row r="54700" spans="1:13" hidden="1" x14ac:dyDescent="0.3">
      <c r="A54700" t="s">
        <v>111738</v>
      </c>
      <c r="B54700" s="1">
        <v>42593.27847222222</v>
      </c>
      <c r="C54700" t="s">
        <v>111739</v>
      </c>
      <c r="D54700" t="s">
        <v>24</v>
      </c>
      <c r="E54700">
        <v>59</v>
      </c>
      <c r="F54700" t="s">
        <v>41</v>
      </c>
      <c r="G54700">
        <v>2</v>
      </c>
      <c r="H54700">
        <v>30.3</v>
      </c>
      <c r="I54700">
        <v>21.21</v>
      </c>
      <c r="J54700" t="s">
        <v>26</v>
      </c>
      <c r="K54700" t="s">
        <v>74</v>
      </c>
      <c r="L54700" t="s">
        <v>75</v>
      </c>
      <c r="M54700" t="s">
        <v>21</v>
      </c>
    </row>
    <row r="54701" spans="1:13" hidden="1" x14ac:dyDescent="0.3">
      <c r="A54701" t="s">
        <v>111740</v>
      </c>
      <c r="B54701" s="1">
        <v>42593.27847222222</v>
      </c>
      <c r="C54701" t="s">
        <v>111741</v>
      </c>
      <c r="D54701" t="s">
        <v>24</v>
      </c>
      <c r="E54701">
        <v>21</v>
      </c>
      <c r="F54701" t="s">
        <v>203</v>
      </c>
      <c r="G54701">
        <v>5</v>
      </c>
      <c r="H54701">
        <v>58.65</v>
      </c>
      <c r="I54701">
        <v>43.987499999999997</v>
      </c>
      <c r="J54701" t="s">
        <v>30</v>
      </c>
      <c r="K54701" t="s">
        <v>31</v>
      </c>
      <c r="L54701" t="s">
        <v>32</v>
      </c>
      <c r="M54701" t="s">
        <v>48</v>
      </c>
    </row>
    <row r="54702" spans="1:13" hidden="1" x14ac:dyDescent="0.3">
      <c r="A54702" t="s">
        <v>111742</v>
      </c>
      <c r="B54702" s="1">
        <v>42593.27847222222</v>
      </c>
      <c r="C54702" t="s">
        <v>111743</v>
      </c>
      <c r="D54702" t="s">
        <v>24</v>
      </c>
      <c r="E54702">
        <v>64</v>
      </c>
      <c r="F54702" t="s">
        <v>203</v>
      </c>
      <c r="G54702">
        <v>3</v>
      </c>
      <c r="H54702">
        <v>35.19</v>
      </c>
      <c r="I54702">
        <v>24.632999999999999</v>
      </c>
      <c r="J54702" t="s">
        <v>26</v>
      </c>
      <c r="K54702" t="s">
        <v>98</v>
      </c>
      <c r="L54702" t="s">
        <v>312</v>
      </c>
      <c r="M54702" t="s">
        <v>27</v>
      </c>
    </row>
    <row r="54703" spans="1:13" hidden="1" x14ac:dyDescent="0.3">
      <c r="A54703" t="s">
        <v>111744</v>
      </c>
      <c r="B54703" s="1">
        <v>42593.27847222222</v>
      </c>
      <c r="C54703" t="s">
        <v>111745</v>
      </c>
      <c r="D54703" t="s">
        <v>24</v>
      </c>
      <c r="E54703">
        <v>58</v>
      </c>
      <c r="F54703" t="s">
        <v>59</v>
      </c>
      <c r="G54703">
        <v>3</v>
      </c>
      <c r="H54703">
        <v>15.69</v>
      </c>
      <c r="I54703">
        <v>10.983000000000001</v>
      </c>
      <c r="J54703" t="s">
        <v>30</v>
      </c>
      <c r="K54703" t="s">
        <v>98</v>
      </c>
      <c r="L54703" t="s">
        <v>312</v>
      </c>
      <c r="M54703" t="s">
        <v>21</v>
      </c>
    </row>
    <row r="54704" spans="1:13" hidden="1" x14ac:dyDescent="0.3">
      <c r="A54704" t="s">
        <v>111746</v>
      </c>
      <c r="B54704" s="1">
        <v>42593.27847222222</v>
      </c>
      <c r="C54704" t="s">
        <v>111747</v>
      </c>
      <c r="D54704" t="s">
        <v>16</v>
      </c>
      <c r="E54704">
        <v>54</v>
      </c>
      <c r="F54704" t="s">
        <v>59</v>
      </c>
      <c r="G54704">
        <v>1</v>
      </c>
      <c r="H54704">
        <v>5.23</v>
      </c>
      <c r="I54704">
        <v>3.661</v>
      </c>
      <c r="J54704" t="s">
        <v>18</v>
      </c>
      <c r="K54704" t="s">
        <v>98</v>
      </c>
      <c r="L54704" t="s">
        <v>312</v>
      </c>
      <c r="M54704" t="s">
        <v>51</v>
      </c>
    </row>
    <row r="54705" spans="1:13" hidden="1" x14ac:dyDescent="0.3">
      <c r="A54705" t="s">
        <v>111748</v>
      </c>
      <c r="B54705" s="1">
        <v>42593.279166666667</v>
      </c>
      <c r="C54705" t="s">
        <v>111749</v>
      </c>
      <c r="D54705" t="s">
        <v>16</v>
      </c>
      <c r="E54705">
        <v>64</v>
      </c>
      <c r="F54705" t="s">
        <v>97</v>
      </c>
      <c r="G54705">
        <v>2</v>
      </c>
      <c r="H54705">
        <v>2100</v>
      </c>
      <c r="I54705">
        <v>1890</v>
      </c>
      <c r="J54705" t="s">
        <v>18</v>
      </c>
      <c r="K54705" t="s">
        <v>98</v>
      </c>
      <c r="L54705" t="s">
        <v>312</v>
      </c>
      <c r="M54705" t="s">
        <v>27</v>
      </c>
    </row>
    <row r="54706" spans="1:13" hidden="1" x14ac:dyDescent="0.3">
      <c r="A54706" t="s">
        <v>111750</v>
      </c>
      <c r="B54706" s="1">
        <v>42593.279166666667</v>
      </c>
      <c r="C54706" t="s">
        <v>111751</v>
      </c>
      <c r="D54706" t="s">
        <v>16</v>
      </c>
      <c r="E54706">
        <v>63</v>
      </c>
      <c r="F54706" t="s">
        <v>17</v>
      </c>
      <c r="G54706">
        <v>1</v>
      </c>
      <c r="H54706">
        <v>300.08</v>
      </c>
      <c r="I54706">
        <v>225.06</v>
      </c>
      <c r="J54706" t="s">
        <v>30</v>
      </c>
      <c r="K54706" t="s">
        <v>98</v>
      </c>
      <c r="L54706" t="s">
        <v>312</v>
      </c>
      <c r="M54706" t="s">
        <v>51</v>
      </c>
    </row>
    <row r="54707" spans="1:13" hidden="1" x14ac:dyDescent="0.3">
      <c r="A54707" t="s">
        <v>111752</v>
      </c>
      <c r="B54707" s="1">
        <v>42593.279166666667</v>
      </c>
      <c r="C54707" t="s">
        <v>111753</v>
      </c>
      <c r="D54707" t="s">
        <v>16</v>
      </c>
      <c r="E54707">
        <v>65</v>
      </c>
      <c r="F54707" t="s">
        <v>47</v>
      </c>
      <c r="G54707">
        <v>2</v>
      </c>
      <c r="H54707">
        <v>81.319999999999993</v>
      </c>
      <c r="I54707">
        <v>56.923999999999999</v>
      </c>
      <c r="J54707" t="s">
        <v>26</v>
      </c>
      <c r="K54707" t="s">
        <v>98</v>
      </c>
      <c r="L54707" t="s">
        <v>156</v>
      </c>
      <c r="M54707" t="s">
        <v>63</v>
      </c>
    </row>
    <row r="54708" spans="1:13" hidden="1" x14ac:dyDescent="0.3">
      <c r="A54708" t="s">
        <v>111754</v>
      </c>
      <c r="B54708" s="1">
        <v>42593.279166666667</v>
      </c>
      <c r="C54708" t="s">
        <v>111755</v>
      </c>
      <c r="D54708" t="s">
        <v>24</v>
      </c>
      <c r="E54708">
        <v>62</v>
      </c>
      <c r="F54708" t="s">
        <v>17</v>
      </c>
      <c r="G54708">
        <v>5</v>
      </c>
      <c r="H54708">
        <v>1500.4</v>
      </c>
      <c r="I54708">
        <v>1425.38</v>
      </c>
      <c r="J54708" t="s">
        <v>30</v>
      </c>
      <c r="K54708" t="s">
        <v>98</v>
      </c>
      <c r="L54708" t="s">
        <v>171</v>
      </c>
      <c r="M54708" t="s">
        <v>51</v>
      </c>
    </row>
    <row r="54709" spans="1:13" hidden="1" x14ac:dyDescent="0.3">
      <c r="A54709" t="s">
        <v>111756</v>
      </c>
      <c r="B54709" s="1">
        <v>42593.279861111114</v>
      </c>
      <c r="C54709" t="s">
        <v>111757</v>
      </c>
      <c r="D54709" t="s">
        <v>24</v>
      </c>
      <c r="E54709">
        <v>38</v>
      </c>
      <c r="F54709" t="s">
        <v>97</v>
      </c>
      <c r="G54709">
        <v>2</v>
      </c>
      <c r="H54709">
        <v>2100</v>
      </c>
      <c r="I54709">
        <v>1890</v>
      </c>
      <c r="J54709" t="s">
        <v>30</v>
      </c>
      <c r="K54709" t="s">
        <v>98</v>
      </c>
      <c r="L54709" t="s">
        <v>171</v>
      </c>
      <c r="M54709" t="s">
        <v>51</v>
      </c>
    </row>
    <row r="54710" spans="1:13" hidden="1" x14ac:dyDescent="0.3">
      <c r="A54710" t="s">
        <v>111758</v>
      </c>
      <c r="B54710" s="1">
        <v>42593.279861111114</v>
      </c>
      <c r="C54710" t="s">
        <v>111759</v>
      </c>
      <c r="D54710" t="s">
        <v>24</v>
      </c>
      <c r="E54710">
        <v>49</v>
      </c>
      <c r="F54710" t="s">
        <v>59</v>
      </c>
      <c r="G54710">
        <v>2</v>
      </c>
      <c r="H54710">
        <v>10.46</v>
      </c>
      <c r="I54710">
        <v>7.3220000000000001</v>
      </c>
      <c r="J54710" t="s">
        <v>18</v>
      </c>
      <c r="K54710" t="s">
        <v>98</v>
      </c>
      <c r="L54710" t="s">
        <v>171</v>
      </c>
      <c r="M54710" t="s">
        <v>48</v>
      </c>
    </row>
    <row r="54711" spans="1:13" hidden="1" x14ac:dyDescent="0.3">
      <c r="A54711" t="s">
        <v>111760</v>
      </c>
      <c r="B54711" s="1">
        <v>42593.279861111114</v>
      </c>
      <c r="C54711" t="s">
        <v>111761</v>
      </c>
      <c r="D54711" t="s">
        <v>24</v>
      </c>
      <c r="E54711">
        <v>56</v>
      </c>
      <c r="F54711" t="s">
        <v>17</v>
      </c>
      <c r="G54711">
        <v>2</v>
      </c>
      <c r="H54711">
        <v>600.16</v>
      </c>
      <c r="I54711">
        <v>450.12</v>
      </c>
      <c r="J54711" t="s">
        <v>26</v>
      </c>
      <c r="K54711" t="s">
        <v>98</v>
      </c>
      <c r="L54711" t="s">
        <v>171</v>
      </c>
      <c r="M54711" t="s">
        <v>33</v>
      </c>
    </row>
    <row r="54712" spans="1:13" hidden="1" x14ac:dyDescent="0.3">
      <c r="A54712" t="s">
        <v>111762</v>
      </c>
      <c r="B54712" s="1">
        <v>42593.279861111114</v>
      </c>
      <c r="C54712" t="s">
        <v>111763</v>
      </c>
      <c r="D54712" t="s">
        <v>16</v>
      </c>
      <c r="E54712">
        <v>41</v>
      </c>
      <c r="F54712" t="s">
        <v>25</v>
      </c>
      <c r="G54712">
        <v>2</v>
      </c>
      <c r="H54712">
        <v>1200.3399999999999</v>
      </c>
      <c r="I54712">
        <v>1080.306</v>
      </c>
      <c r="J54712" t="s">
        <v>30</v>
      </c>
      <c r="K54712" t="s">
        <v>98</v>
      </c>
      <c r="L54712" t="s">
        <v>171</v>
      </c>
      <c r="M54712" t="s">
        <v>21</v>
      </c>
    </row>
    <row r="54713" spans="1:13" hidden="1" x14ac:dyDescent="0.3">
      <c r="A54713" t="s">
        <v>111764</v>
      </c>
      <c r="B54713" s="1">
        <v>42593.280555555553</v>
      </c>
      <c r="C54713" t="s">
        <v>111765</v>
      </c>
      <c r="D54713" t="s">
        <v>24</v>
      </c>
      <c r="E54713">
        <v>42</v>
      </c>
      <c r="F54713" t="s">
        <v>25</v>
      </c>
      <c r="G54713">
        <v>4</v>
      </c>
      <c r="H54713">
        <v>2400.6799999999998</v>
      </c>
      <c r="I54713">
        <v>2280.6460000000002</v>
      </c>
      <c r="J54713" t="s">
        <v>18</v>
      </c>
      <c r="K54713" t="s">
        <v>98</v>
      </c>
      <c r="L54713" t="s">
        <v>171</v>
      </c>
      <c r="M54713" t="s">
        <v>63</v>
      </c>
    </row>
    <row r="54714" spans="1:13" hidden="1" x14ac:dyDescent="0.3">
      <c r="A54714" t="s">
        <v>111766</v>
      </c>
      <c r="B54714" s="1">
        <v>42593.280555555553</v>
      </c>
      <c r="C54714" t="s">
        <v>111767</v>
      </c>
      <c r="D54714" t="s">
        <v>16</v>
      </c>
      <c r="E54714">
        <v>20</v>
      </c>
      <c r="F54714" t="s">
        <v>47</v>
      </c>
      <c r="G54714">
        <v>1</v>
      </c>
      <c r="H54714">
        <v>40.659999999999997</v>
      </c>
      <c r="I54714">
        <v>28.462</v>
      </c>
      <c r="J54714" t="s">
        <v>30</v>
      </c>
      <c r="K54714" t="s">
        <v>74</v>
      </c>
      <c r="L54714" t="s">
        <v>140</v>
      </c>
      <c r="M54714" t="s">
        <v>48</v>
      </c>
    </row>
    <row r="54715" spans="1:13" hidden="1" x14ac:dyDescent="0.3">
      <c r="A54715" t="s">
        <v>111768</v>
      </c>
      <c r="B54715" s="1">
        <v>42593.280555555553</v>
      </c>
      <c r="C54715" t="s">
        <v>111769</v>
      </c>
      <c r="D54715" t="s">
        <v>16</v>
      </c>
      <c r="E54715">
        <v>20</v>
      </c>
      <c r="F54715" t="s">
        <v>17</v>
      </c>
      <c r="G54715">
        <v>5</v>
      </c>
      <c r="H54715">
        <v>1500.4</v>
      </c>
      <c r="I54715">
        <v>1425.38</v>
      </c>
      <c r="J54715" t="s">
        <v>30</v>
      </c>
      <c r="K54715" t="s">
        <v>98</v>
      </c>
      <c r="L54715" t="s">
        <v>171</v>
      </c>
      <c r="M54715" t="s">
        <v>63</v>
      </c>
    </row>
    <row r="54716" spans="1:13" hidden="1" x14ac:dyDescent="0.3">
      <c r="A54716" t="s">
        <v>111770</v>
      </c>
      <c r="B54716" s="1">
        <v>42593.280555555553</v>
      </c>
      <c r="C54716" t="s">
        <v>111771</v>
      </c>
      <c r="D54716" t="s">
        <v>16</v>
      </c>
      <c r="E54716">
        <v>60</v>
      </c>
      <c r="F54716" t="s">
        <v>66</v>
      </c>
      <c r="G54716">
        <v>4</v>
      </c>
      <c r="H54716">
        <v>143.36000000000001</v>
      </c>
      <c r="I54716">
        <v>114.688</v>
      </c>
      <c r="J54716" t="s">
        <v>30</v>
      </c>
      <c r="K54716" t="s">
        <v>19</v>
      </c>
      <c r="L54716" t="s">
        <v>210</v>
      </c>
      <c r="M54716" t="s">
        <v>51</v>
      </c>
    </row>
    <row r="54717" spans="1:13" hidden="1" x14ac:dyDescent="0.3">
      <c r="A54717" t="s">
        <v>111772</v>
      </c>
      <c r="B54717" s="1">
        <v>42593.28125</v>
      </c>
      <c r="C54717" t="s">
        <v>111773</v>
      </c>
      <c r="D54717" t="s">
        <v>16</v>
      </c>
      <c r="E54717">
        <v>26</v>
      </c>
      <c r="F54717" t="s">
        <v>59</v>
      </c>
      <c r="G54717">
        <v>2</v>
      </c>
      <c r="H54717">
        <v>10.46</v>
      </c>
      <c r="I54717">
        <v>7.3220000000000001</v>
      </c>
      <c r="J54717" t="s">
        <v>26</v>
      </c>
      <c r="K54717" t="s">
        <v>74</v>
      </c>
      <c r="L54717" t="s">
        <v>152</v>
      </c>
      <c r="M54717" t="s">
        <v>63</v>
      </c>
    </row>
    <row r="54718" spans="1:13" hidden="1" x14ac:dyDescent="0.3">
      <c r="A54718" t="s">
        <v>111774</v>
      </c>
      <c r="B54718" s="1">
        <v>42593.28125</v>
      </c>
      <c r="C54718" t="s">
        <v>111775</v>
      </c>
      <c r="D54718" t="s">
        <v>24</v>
      </c>
      <c r="E54718">
        <v>50</v>
      </c>
      <c r="F54718" t="s">
        <v>47</v>
      </c>
      <c r="G54718">
        <v>1</v>
      </c>
      <c r="H54718">
        <v>40.659999999999997</v>
      </c>
      <c r="I54718">
        <v>28.462</v>
      </c>
      <c r="J54718" t="s">
        <v>30</v>
      </c>
      <c r="K54718" t="s">
        <v>74</v>
      </c>
      <c r="L54718" t="s">
        <v>152</v>
      </c>
      <c r="M54718" t="s">
        <v>51</v>
      </c>
    </row>
    <row r="54719" spans="1:13" hidden="1" x14ac:dyDescent="0.3">
      <c r="A54719" t="s">
        <v>111776</v>
      </c>
      <c r="B54719" s="1">
        <v>42593.28125</v>
      </c>
      <c r="C54719" t="s">
        <v>111777</v>
      </c>
      <c r="D54719" t="s">
        <v>24</v>
      </c>
      <c r="E54719">
        <v>41</v>
      </c>
      <c r="F54719" t="s">
        <v>17</v>
      </c>
      <c r="G54719">
        <v>2</v>
      </c>
      <c r="H54719">
        <v>600.16</v>
      </c>
      <c r="I54719">
        <v>450.12</v>
      </c>
      <c r="J54719" t="s">
        <v>26</v>
      </c>
      <c r="K54719" t="s">
        <v>74</v>
      </c>
      <c r="L54719" t="s">
        <v>152</v>
      </c>
      <c r="M54719" t="s">
        <v>27</v>
      </c>
    </row>
    <row r="54720" spans="1:13" hidden="1" x14ac:dyDescent="0.3">
      <c r="A54720" t="s">
        <v>111778</v>
      </c>
      <c r="B54720" s="1">
        <v>42593.28125</v>
      </c>
      <c r="C54720" t="s">
        <v>111779</v>
      </c>
      <c r="D54720" t="s">
        <v>24</v>
      </c>
      <c r="E54720">
        <v>38</v>
      </c>
      <c r="F54720" t="s">
        <v>59</v>
      </c>
      <c r="G54720">
        <v>2</v>
      </c>
      <c r="H54720">
        <v>10.46</v>
      </c>
      <c r="I54720">
        <v>7.3220000000000001</v>
      </c>
      <c r="J54720" t="s">
        <v>30</v>
      </c>
      <c r="K54720" t="s">
        <v>74</v>
      </c>
      <c r="L54720" t="s">
        <v>152</v>
      </c>
      <c r="M54720" t="s">
        <v>21</v>
      </c>
    </row>
    <row r="54721" spans="1:13" hidden="1" x14ac:dyDescent="0.3">
      <c r="A54721" t="s">
        <v>111780</v>
      </c>
      <c r="B54721" s="1">
        <v>42593.28125</v>
      </c>
      <c r="C54721" t="s">
        <v>111781</v>
      </c>
      <c r="D54721" t="s">
        <v>16</v>
      </c>
      <c r="E54721">
        <v>65</v>
      </c>
      <c r="F54721" t="s">
        <v>47</v>
      </c>
      <c r="G54721">
        <v>3</v>
      </c>
      <c r="H54721">
        <v>121.98</v>
      </c>
      <c r="I54721">
        <v>91.484999999999999</v>
      </c>
      <c r="J54721" t="s">
        <v>18</v>
      </c>
      <c r="K54721" t="s">
        <v>74</v>
      </c>
      <c r="L54721" t="s">
        <v>161</v>
      </c>
      <c r="M54721" t="s">
        <v>48</v>
      </c>
    </row>
    <row r="54722" spans="1:13" hidden="1" x14ac:dyDescent="0.3">
      <c r="A54722" t="s">
        <v>111782</v>
      </c>
      <c r="B54722" s="1">
        <v>42593.281944444447</v>
      </c>
      <c r="C54722" t="s">
        <v>111783</v>
      </c>
      <c r="D54722" t="s">
        <v>16</v>
      </c>
      <c r="E54722">
        <v>36</v>
      </c>
      <c r="F54722" t="s">
        <v>41</v>
      </c>
      <c r="G54722">
        <v>5</v>
      </c>
      <c r="H54722">
        <v>75.75</v>
      </c>
      <c r="I54722">
        <v>56.8125</v>
      </c>
      <c r="J54722" t="s">
        <v>30</v>
      </c>
      <c r="K54722" t="s">
        <v>31</v>
      </c>
      <c r="L54722" t="s">
        <v>44</v>
      </c>
      <c r="M54722" t="s">
        <v>21</v>
      </c>
    </row>
    <row r="54723" spans="1:13" hidden="1" x14ac:dyDescent="0.3">
      <c r="A54723" t="s">
        <v>111784</v>
      </c>
      <c r="B54723" s="1">
        <v>42593.281944444447</v>
      </c>
      <c r="C54723" t="s">
        <v>111785</v>
      </c>
      <c r="D54723" t="s">
        <v>24</v>
      </c>
      <c r="E54723">
        <v>36</v>
      </c>
      <c r="F54723" t="s">
        <v>59</v>
      </c>
      <c r="G54723">
        <v>3</v>
      </c>
      <c r="H54723">
        <v>15.69</v>
      </c>
      <c r="I54723">
        <v>10.983000000000001</v>
      </c>
      <c r="J54723" t="s">
        <v>30</v>
      </c>
      <c r="K54723" t="s">
        <v>31</v>
      </c>
      <c r="L54723" t="s">
        <v>44</v>
      </c>
      <c r="M54723" t="s">
        <v>33</v>
      </c>
    </row>
    <row r="54724" spans="1:13" hidden="1" x14ac:dyDescent="0.3">
      <c r="A54724" t="s">
        <v>111786</v>
      </c>
      <c r="B54724" s="1">
        <v>42593.281944444447</v>
      </c>
      <c r="C54724" t="s">
        <v>111787</v>
      </c>
      <c r="D54724" t="s">
        <v>16</v>
      </c>
      <c r="E54724">
        <v>21</v>
      </c>
      <c r="F54724" t="s">
        <v>17</v>
      </c>
      <c r="G54724">
        <v>2</v>
      </c>
      <c r="H54724">
        <v>600.16</v>
      </c>
      <c r="I54724">
        <v>450.12</v>
      </c>
      <c r="J54724" t="s">
        <v>26</v>
      </c>
      <c r="K54724" t="s">
        <v>31</v>
      </c>
      <c r="L54724" t="s">
        <v>44</v>
      </c>
      <c r="M54724" t="s">
        <v>37</v>
      </c>
    </row>
    <row r="54725" spans="1:13" hidden="1" x14ac:dyDescent="0.3">
      <c r="A54725" t="s">
        <v>111788</v>
      </c>
      <c r="B54725" s="1">
        <v>42593.281944444447</v>
      </c>
      <c r="C54725" t="s">
        <v>111789</v>
      </c>
      <c r="D54725" t="s">
        <v>24</v>
      </c>
      <c r="E54725">
        <v>57</v>
      </c>
      <c r="F54725" t="s">
        <v>17</v>
      </c>
      <c r="G54725">
        <v>1</v>
      </c>
      <c r="H54725">
        <v>300.08</v>
      </c>
      <c r="I54725">
        <v>225.06</v>
      </c>
      <c r="J54725" t="s">
        <v>26</v>
      </c>
      <c r="K54725" t="s">
        <v>31</v>
      </c>
      <c r="L54725" t="s">
        <v>32</v>
      </c>
      <c r="M54725" t="s">
        <v>21</v>
      </c>
    </row>
    <row r="54726" spans="1:13" hidden="1" x14ac:dyDescent="0.3">
      <c r="A54726" t="s">
        <v>111790</v>
      </c>
      <c r="B54726" s="1">
        <v>42593.282638888886</v>
      </c>
      <c r="C54726" t="s">
        <v>111791</v>
      </c>
      <c r="D54726" t="s">
        <v>16</v>
      </c>
      <c r="E54726">
        <v>60</v>
      </c>
      <c r="F54726" t="s">
        <v>47</v>
      </c>
      <c r="G54726">
        <v>2</v>
      </c>
      <c r="H54726">
        <v>81.319999999999993</v>
      </c>
      <c r="I54726">
        <v>56.923999999999999</v>
      </c>
      <c r="J54726" t="s">
        <v>18</v>
      </c>
      <c r="K54726" t="s">
        <v>74</v>
      </c>
      <c r="L54726" t="s">
        <v>140</v>
      </c>
      <c r="M54726" t="s">
        <v>48</v>
      </c>
    </row>
    <row r="54727" spans="1:13" hidden="1" x14ac:dyDescent="0.3">
      <c r="A54727" t="s">
        <v>111792</v>
      </c>
      <c r="B54727" s="1">
        <v>42593.282638888886</v>
      </c>
      <c r="C54727" t="s">
        <v>111793</v>
      </c>
      <c r="D54727" t="s">
        <v>16</v>
      </c>
      <c r="E54727">
        <v>26</v>
      </c>
      <c r="F54727" t="s">
        <v>17</v>
      </c>
      <c r="G54727">
        <v>5</v>
      </c>
      <c r="H54727">
        <v>1500.4</v>
      </c>
      <c r="I54727">
        <v>1425.38</v>
      </c>
      <c r="J54727" t="s">
        <v>30</v>
      </c>
      <c r="K54727" t="s">
        <v>98</v>
      </c>
      <c r="L54727" t="s">
        <v>171</v>
      </c>
      <c r="M54727" t="s">
        <v>27</v>
      </c>
    </row>
    <row r="54728" spans="1:13" hidden="1" x14ac:dyDescent="0.3">
      <c r="A54728" t="s">
        <v>111794</v>
      </c>
      <c r="B54728" s="1">
        <v>42593.282638888886</v>
      </c>
      <c r="C54728" t="s">
        <v>111795</v>
      </c>
      <c r="D54728" t="s">
        <v>16</v>
      </c>
      <c r="E54728">
        <v>37</v>
      </c>
      <c r="F54728" t="s">
        <v>17</v>
      </c>
      <c r="G54728">
        <v>2</v>
      </c>
      <c r="H54728">
        <v>600.16</v>
      </c>
      <c r="I54728">
        <v>450.12</v>
      </c>
      <c r="J54728" t="s">
        <v>30</v>
      </c>
      <c r="K54728" t="s">
        <v>74</v>
      </c>
      <c r="L54728" t="s">
        <v>75</v>
      </c>
      <c r="M54728" t="s">
        <v>37</v>
      </c>
    </row>
    <row r="54729" spans="1:13" hidden="1" x14ac:dyDescent="0.3">
      <c r="A54729" t="s">
        <v>111796</v>
      </c>
      <c r="B54729" s="1">
        <v>42593.282638888886</v>
      </c>
      <c r="C54729" t="s">
        <v>111797</v>
      </c>
      <c r="D54729" t="s">
        <v>16</v>
      </c>
      <c r="E54729">
        <v>54</v>
      </c>
      <c r="F54729" t="s">
        <v>47</v>
      </c>
      <c r="G54729">
        <v>3</v>
      </c>
      <c r="H54729">
        <v>121.98</v>
      </c>
      <c r="I54729">
        <v>91.484999999999999</v>
      </c>
      <c r="J54729" t="s">
        <v>18</v>
      </c>
      <c r="K54729" t="s">
        <v>74</v>
      </c>
      <c r="L54729" t="s">
        <v>80</v>
      </c>
      <c r="M54729" t="s">
        <v>37</v>
      </c>
    </row>
    <row r="54730" spans="1:13" hidden="1" x14ac:dyDescent="0.3">
      <c r="A54730" t="s">
        <v>111798</v>
      </c>
      <c r="B54730" s="1">
        <v>42593.283333333333</v>
      </c>
      <c r="C54730" t="s">
        <v>111799</v>
      </c>
      <c r="D54730" t="s">
        <v>16</v>
      </c>
      <c r="E54730">
        <v>60</v>
      </c>
      <c r="F54730" t="s">
        <v>17</v>
      </c>
      <c r="G54730">
        <v>2</v>
      </c>
      <c r="H54730">
        <v>600.16</v>
      </c>
      <c r="I54730">
        <v>450.12</v>
      </c>
      <c r="J54730" t="s">
        <v>30</v>
      </c>
      <c r="K54730" t="s">
        <v>74</v>
      </c>
      <c r="L54730" t="s">
        <v>80</v>
      </c>
      <c r="M54730" t="s">
        <v>37</v>
      </c>
    </row>
    <row r="54731" spans="1:13" hidden="1" x14ac:dyDescent="0.3">
      <c r="A54731" t="s">
        <v>111800</v>
      </c>
      <c r="B54731" s="1">
        <v>42593.283333333333</v>
      </c>
      <c r="C54731" t="s">
        <v>111801</v>
      </c>
      <c r="D54731" t="s">
        <v>16</v>
      </c>
      <c r="E54731">
        <v>44</v>
      </c>
      <c r="F54731" t="s">
        <v>17</v>
      </c>
      <c r="G54731">
        <v>2</v>
      </c>
      <c r="H54731">
        <v>600.16</v>
      </c>
      <c r="I54731">
        <v>450.12</v>
      </c>
      <c r="J54731" t="s">
        <v>30</v>
      </c>
      <c r="K54731" t="s">
        <v>74</v>
      </c>
      <c r="L54731" t="s">
        <v>80</v>
      </c>
      <c r="M54731" t="s">
        <v>21</v>
      </c>
    </row>
    <row r="54732" spans="1:13" hidden="1" x14ac:dyDescent="0.3">
      <c r="A54732" t="s">
        <v>111802</v>
      </c>
      <c r="B54732" s="1">
        <v>42593.283333333333</v>
      </c>
      <c r="C54732" t="s">
        <v>111803</v>
      </c>
      <c r="D54732" t="s">
        <v>24</v>
      </c>
      <c r="E54732">
        <v>31</v>
      </c>
      <c r="F54732" t="s">
        <v>203</v>
      </c>
      <c r="G54732">
        <v>5</v>
      </c>
      <c r="H54732">
        <v>58.65</v>
      </c>
      <c r="I54732">
        <v>43.987499999999997</v>
      </c>
      <c r="J54732" t="s">
        <v>30</v>
      </c>
      <c r="K54732" t="s">
        <v>74</v>
      </c>
      <c r="L54732" t="s">
        <v>80</v>
      </c>
      <c r="M54732" t="s">
        <v>51</v>
      </c>
    </row>
    <row r="54733" spans="1:13" hidden="1" x14ac:dyDescent="0.3">
      <c r="A54733" t="s">
        <v>111804</v>
      </c>
      <c r="B54733" s="1">
        <v>42593.283333333333</v>
      </c>
      <c r="C54733" t="s">
        <v>111805</v>
      </c>
      <c r="D54733" t="s">
        <v>16</v>
      </c>
      <c r="E54733">
        <v>20</v>
      </c>
      <c r="F54733" t="s">
        <v>17</v>
      </c>
      <c r="G54733">
        <v>1</v>
      </c>
      <c r="H54733">
        <v>300.08</v>
      </c>
      <c r="I54733">
        <v>225.06</v>
      </c>
      <c r="J54733" t="s">
        <v>30</v>
      </c>
      <c r="K54733" t="s">
        <v>74</v>
      </c>
      <c r="L54733" t="s">
        <v>80</v>
      </c>
      <c r="M54733" t="s">
        <v>33</v>
      </c>
    </row>
    <row r="54734" spans="1:13" hidden="1" x14ac:dyDescent="0.3">
      <c r="A54734" t="s">
        <v>111806</v>
      </c>
      <c r="B54734" s="1">
        <v>42593.283333333333</v>
      </c>
      <c r="C54734" t="s">
        <v>111807</v>
      </c>
      <c r="D54734" t="s">
        <v>16</v>
      </c>
      <c r="E54734">
        <v>45</v>
      </c>
      <c r="F54734" t="s">
        <v>66</v>
      </c>
      <c r="G54734">
        <v>5</v>
      </c>
      <c r="H54734">
        <v>179.2</v>
      </c>
      <c r="I54734">
        <v>143.36000000000001</v>
      </c>
      <c r="J54734" t="s">
        <v>26</v>
      </c>
      <c r="K54734" t="s">
        <v>98</v>
      </c>
      <c r="L54734" t="s">
        <v>156</v>
      </c>
      <c r="M54734" t="s">
        <v>51</v>
      </c>
    </row>
    <row r="54735" spans="1:13" hidden="1" x14ac:dyDescent="0.3">
      <c r="A54735" t="s">
        <v>111808</v>
      </c>
      <c r="B54735" s="1">
        <v>42593.28402777778</v>
      </c>
      <c r="C54735" t="s">
        <v>111809</v>
      </c>
      <c r="D54735" t="s">
        <v>24</v>
      </c>
      <c r="E54735">
        <v>57</v>
      </c>
      <c r="F54735" t="s">
        <v>203</v>
      </c>
      <c r="G54735">
        <v>4</v>
      </c>
      <c r="H54735">
        <v>46.92</v>
      </c>
      <c r="I54735">
        <v>35.19</v>
      </c>
      <c r="J54735" t="s">
        <v>30</v>
      </c>
      <c r="K54735" t="s">
        <v>98</v>
      </c>
      <c r="L54735" t="s">
        <v>156</v>
      </c>
      <c r="M54735" t="s">
        <v>27</v>
      </c>
    </row>
    <row r="54736" spans="1:13" hidden="1" x14ac:dyDescent="0.3">
      <c r="A54736" t="s">
        <v>111810</v>
      </c>
      <c r="B54736" s="1">
        <v>42593.28402777778</v>
      </c>
      <c r="C54736" t="s">
        <v>111811</v>
      </c>
      <c r="D54736" t="s">
        <v>24</v>
      </c>
      <c r="E54736">
        <v>36</v>
      </c>
      <c r="F54736" t="s">
        <v>47</v>
      </c>
      <c r="G54736">
        <v>3</v>
      </c>
      <c r="H54736">
        <v>121.98</v>
      </c>
      <c r="I54736">
        <v>91.484999999999999</v>
      </c>
      <c r="J54736" t="s">
        <v>18</v>
      </c>
      <c r="K54736" t="s">
        <v>98</v>
      </c>
      <c r="L54736" t="s">
        <v>156</v>
      </c>
      <c r="M54736" t="s">
        <v>33</v>
      </c>
    </row>
    <row r="54737" spans="1:13" hidden="1" x14ac:dyDescent="0.3">
      <c r="A54737" t="s">
        <v>111812</v>
      </c>
      <c r="B54737" s="1">
        <v>42593.28402777778</v>
      </c>
      <c r="C54737" t="s">
        <v>111813</v>
      </c>
      <c r="D54737" t="s">
        <v>24</v>
      </c>
      <c r="E54737">
        <v>54</v>
      </c>
      <c r="F54737" t="s">
        <v>66</v>
      </c>
      <c r="G54737">
        <v>4</v>
      </c>
      <c r="H54737">
        <v>143.36000000000001</v>
      </c>
      <c r="I54737">
        <v>114.688</v>
      </c>
      <c r="J54737" t="s">
        <v>30</v>
      </c>
      <c r="K54737" t="s">
        <v>98</v>
      </c>
      <c r="L54737" t="s">
        <v>171</v>
      </c>
      <c r="M54737" t="s">
        <v>63</v>
      </c>
    </row>
    <row r="54738" spans="1:13" hidden="1" x14ac:dyDescent="0.3">
      <c r="A54738" t="s">
        <v>111814</v>
      </c>
      <c r="B54738" s="1">
        <v>42593.28402777778</v>
      </c>
      <c r="C54738" t="s">
        <v>111815</v>
      </c>
      <c r="D54738" t="s">
        <v>16</v>
      </c>
      <c r="E54738">
        <v>45</v>
      </c>
      <c r="F54738" t="s">
        <v>97</v>
      </c>
      <c r="G54738">
        <v>4</v>
      </c>
      <c r="H54738">
        <v>4200</v>
      </c>
      <c r="I54738">
        <v>3780</v>
      </c>
      <c r="J54738" t="s">
        <v>18</v>
      </c>
      <c r="K54738" t="s">
        <v>31</v>
      </c>
      <c r="L54738" t="s">
        <v>32</v>
      </c>
      <c r="M54738" t="s">
        <v>37</v>
      </c>
    </row>
    <row r="54739" spans="1:13" hidden="1" x14ac:dyDescent="0.3">
      <c r="A54739" t="s">
        <v>111816</v>
      </c>
      <c r="B54739" s="1">
        <v>42593.284722222219</v>
      </c>
      <c r="C54739" t="s">
        <v>111817</v>
      </c>
      <c r="D54739" t="s">
        <v>24</v>
      </c>
      <c r="E54739">
        <v>26</v>
      </c>
      <c r="F54739" t="s">
        <v>47</v>
      </c>
      <c r="G54739">
        <v>3</v>
      </c>
      <c r="H54739">
        <v>121.98</v>
      </c>
      <c r="I54739">
        <v>91.484999999999999</v>
      </c>
      <c r="J54739" t="s">
        <v>30</v>
      </c>
      <c r="K54739" t="s">
        <v>31</v>
      </c>
      <c r="L54739" t="s">
        <v>32</v>
      </c>
      <c r="M54739" t="s">
        <v>21</v>
      </c>
    </row>
    <row r="54740" spans="1:13" hidden="1" x14ac:dyDescent="0.3">
      <c r="A54740" t="s">
        <v>111818</v>
      </c>
      <c r="B54740" s="1">
        <v>42593.284722222219</v>
      </c>
      <c r="C54740" t="s">
        <v>111819</v>
      </c>
      <c r="D54740" t="s">
        <v>24</v>
      </c>
      <c r="E54740">
        <v>41</v>
      </c>
      <c r="F54740" t="s">
        <v>59</v>
      </c>
      <c r="G54740">
        <v>5</v>
      </c>
      <c r="H54740">
        <v>26.15</v>
      </c>
      <c r="I54740">
        <v>19.612500000000001</v>
      </c>
      <c r="J54740" t="s">
        <v>18</v>
      </c>
      <c r="K54740" t="s">
        <v>31</v>
      </c>
      <c r="L54740" t="s">
        <v>32</v>
      </c>
      <c r="M54740" t="s">
        <v>37</v>
      </c>
    </row>
    <row r="54741" spans="1:13" hidden="1" x14ac:dyDescent="0.3">
      <c r="A54741" t="s">
        <v>111820</v>
      </c>
      <c r="B54741" s="1">
        <v>42593.284722222219</v>
      </c>
      <c r="C54741" t="s">
        <v>111821</v>
      </c>
      <c r="D54741" t="s">
        <v>16</v>
      </c>
      <c r="E54741">
        <v>31</v>
      </c>
      <c r="F54741" t="s">
        <v>25</v>
      </c>
      <c r="G54741">
        <v>1</v>
      </c>
      <c r="H54741">
        <v>600.16999999999996</v>
      </c>
      <c r="I54741">
        <v>450.1275</v>
      </c>
      <c r="J54741" t="s">
        <v>30</v>
      </c>
      <c r="K54741" t="s">
        <v>31</v>
      </c>
      <c r="L54741" t="s">
        <v>32</v>
      </c>
      <c r="M54741" t="s">
        <v>51</v>
      </c>
    </row>
    <row r="54742" spans="1:13" hidden="1" x14ac:dyDescent="0.3">
      <c r="A54742" t="s">
        <v>111822</v>
      </c>
      <c r="B54742" s="1">
        <v>42593.284722222219</v>
      </c>
      <c r="C54742" t="s">
        <v>111823</v>
      </c>
      <c r="D54742" t="s">
        <v>24</v>
      </c>
      <c r="E54742">
        <v>32</v>
      </c>
      <c r="F54742" t="s">
        <v>59</v>
      </c>
      <c r="G54742">
        <v>1</v>
      </c>
      <c r="H54742">
        <v>5.23</v>
      </c>
      <c r="I54742">
        <v>3.661</v>
      </c>
      <c r="J54742" t="s">
        <v>18</v>
      </c>
      <c r="K54742" t="s">
        <v>31</v>
      </c>
      <c r="L54742" t="s">
        <v>32</v>
      </c>
      <c r="M54742" t="s">
        <v>48</v>
      </c>
    </row>
    <row r="54743" spans="1:13" hidden="1" x14ac:dyDescent="0.3">
      <c r="A54743" t="s">
        <v>111824</v>
      </c>
      <c r="B54743" s="1">
        <v>42593.285416666666</v>
      </c>
      <c r="C54743" t="s">
        <v>111825</v>
      </c>
      <c r="D54743" t="s">
        <v>24</v>
      </c>
      <c r="E54743">
        <v>20</v>
      </c>
      <c r="F54743" t="s">
        <v>17</v>
      </c>
      <c r="G54743">
        <v>4</v>
      </c>
      <c r="H54743">
        <v>1200.32</v>
      </c>
      <c r="I54743">
        <v>1140.3040000000001</v>
      </c>
      <c r="J54743" t="s">
        <v>30</v>
      </c>
      <c r="K54743" t="s">
        <v>31</v>
      </c>
      <c r="L54743" t="s">
        <v>32</v>
      </c>
      <c r="M54743" t="s">
        <v>51</v>
      </c>
    </row>
    <row r="54744" spans="1:13" hidden="1" x14ac:dyDescent="0.3">
      <c r="A54744" t="s">
        <v>111826</v>
      </c>
      <c r="B54744" s="1">
        <v>42593.285416666666</v>
      </c>
      <c r="C54744" t="s">
        <v>111827</v>
      </c>
      <c r="D54744" t="s">
        <v>16</v>
      </c>
      <c r="E54744">
        <v>67</v>
      </c>
      <c r="F54744" t="s">
        <v>47</v>
      </c>
      <c r="G54744">
        <v>1</v>
      </c>
      <c r="H54744">
        <v>40.659999999999997</v>
      </c>
      <c r="I54744">
        <v>28.462</v>
      </c>
      <c r="J54744" t="s">
        <v>26</v>
      </c>
      <c r="K54744" t="s">
        <v>31</v>
      </c>
      <c r="L54744" t="s">
        <v>32</v>
      </c>
      <c r="M54744" t="s">
        <v>63</v>
      </c>
    </row>
    <row r="54745" spans="1:13" hidden="1" x14ac:dyDescent="0.3">
      <c r="A54745" t="s">
        <v>111828</v>
      </c>
      <c r="B54745" s="1">
        <v>42593.285416666666</v>
      </c>
      <c r="C54745" t="s">
        <v>111829</v>
      </c>
      <c r="D54745" t="s">
        <v>16</v>
      </c>
      <c r="E54745">
        <v>60</v>
      </c>
      <c r="F54745" t="s">
        <v>17</v>
      </c>
      <c r="G54745">
        <v>5</v>
      </c>
      <c r="H54745">
        <v>1500.4</v>
      </c>
      <c r="I54745">
        <v>1425.38</v>
      </c>
      <c r="J54745" t="s">
        <v>30</v>
      </c>
      <c r="K54745" t="s">
        <v>31</v>
      </c>
      <c r="L54745" t="s">
        <v>32</v>
      </c>
      <c r="M54745" t="s">
        <v>21</v>
      </c>
    </row>
    <row r="54746" spans="1:13" hidden="1" x14ac:dyDescent="0.3">
      <c r="A54746" t="s">
        <v>111830</v>
      </c>
      <c r="B54746" s="1">
        <v>42593.285416666666</v>
      </c>
      <c r="C54746" t="s">
        <v>111831</v>
      </c>
      <c r="D54746" t="s">
        <v>16</v>
      </c>
      <c r="E54746">
        <v>69</v>
      </c>
      <c r="F54746" t="s">
        <v>66</v>
      </c>
      <c r="G54746">
        <v>1</v>
      </c>
      <c r="H54746">
        <v>35.840000000000003</v>
      </c>
      <c r="I54746">
        <v>25.088000000000001</v>
      </c>
      <c r="J54746" t="s">
        <v>18</v>
      </c>
      <c r="K54746" t="s">
        <v>31</v>
      </c>
      <c r="L54746" t="s">
        <v>32</v>
      </c>
      <c r="M54746" t="s">
        <v>37</v>
      </c>
    </row>
    <row r="54747" spans="1:13" hidden="1" x14ac:dyDescent="0.3">
      <c r="A54747" t="s">
        <v>111832</v>
      </c>
      <c r="B54747" s="1">
        <v>42593.286111111112</v>
      </c>
      <c r="C54747" t="s">
        <v>111833</v>
      </c>
      <c r="D54747" t="s">
        <v>24</v>
      </c>
      <c r="E54747">
        <v>39</v>
      </c>
      <c r="F54747" t="s">
        <v>59</v>
      </c>
      <c r="G54747">
        <v>4</v>
      </c>
      <c r="H54747">
        <v>20.92</v>
      </c>
      <c r="I54747">
        <v>15.69</v>
      </c>
      <c r="J54747" t="s">
        <v>18</v>
      </c>
      <c r="K54747" t="s">
        <v>31</v>
      </c>
      <c r="L54747" t="s">
        <v>32</v>
      </c>
      <c r="M54747" t="s">
        <v>48</v>
      </c>
    </row>
    <row r="54748" spans="1:13" hidden="1" x14ac:dyDescent="0.3">
      <c r="A54748" t="s">
        <v>111834</v>
      </c>
      <c r="B54748" s="1">
        <v>42593.286111111112</v>
      </c>
      <c r="C54748" t="s">
        <v>111835</v>
      </c>
      <c r="D54748" t="s">
        <v>16</v>
      </c>
      <c r="E54748">
        <v>47</v>
      </c>
      <c r="F54748" t="s">
        <v>59</v>
      </c>
      <c r="G54748">
        <v>1</v>
      </c>
      <c r="H54748">
        <v>5.23</v>
      </c>
      <c r="I54748">
        <v>3.661</v>
      </c>
      <c r="J54748" t="s">
        <v>30</v>
      </c>
      <c r="K54748" t="s">
        <v>19</v>
      </c>
      <c r="L54748" t="s">
        <v>67</v>
      </c>
      <c r="M54748" t="s">
        <v>33</v>
      </c>
    </row>
    <row r="54749" spans="1:13" hidden="1" x14ac:dyDescent="0.3">
      <c r="A54749" t="s">
        <v>111836</v>
      </c>
      <c r="B54749" s="1">
        <v>42593.286111111112</v>
      </c>
      <c r="C54749" t="s">
        <v>111837</v>
      </c>
      <c r="D54749" t="s">
        <v>24</v>
      </c>
      <c r="E54749">
        <v>28</v>
      </c>
      <c r="F54749" t="s">
        <v>66</v>
      </c>
      <c r="G54749">
        <v>2</v>
      </c>
      <c r="H54749">
        <v>71.680000000000007</v>
      </c>
      <c r="I54749">
        <v>50.176000000000002</v>
      </c>
      <c r="J54749" t="s">
        <v>30</v>
      </c>
      <c r="K54749" t="s">
        <v>19</v>
      </c>
      <c r="L54749" t="s">
        <v>67</v>
      </c>
      <c r="M54749" t="s">
        <v>48</v>
      </c>
    </row>
    <row r="54750" spans="1:13" hidden="1" x14ac:dyDescent="0.3">
      <c r="A54750" t="s">
        <v>111838</v>
      </c>
      <c r="B54750" s="1">
        <v>42593.286111111112</v>
      </c>
      <c r="C54750" t="s">
        <v>111839</v>
      </c>
      <c r="D54750" t="s">
        <v>16</v>
      </c>
      <c r="E54750">
        <v>54</v>
      </c>
      <c r="F54750" t="s">
        <v>59</v>
      </c>
      <c r="G54750">
        <v>1</v>
      </c>
      <c r="H54750">
        <v>5.23</v>
      </c>
      <c r="I54750">
        <v>3.661</v>
      </c>
      <c r="J54750" t="s">
        <v>30</v>
      </c>
      <c r="K54750" t="s">
        <v>19</v>
      </c>
      <c r="L54750" t="s">
        <v>67</v>
      </c>
      <c r="M54750" t="s">
        <v>51</v>
      </c>
    </row>
    <row r="54751" spans="1:13" hidden="1" x14ac:dyDescent="0.3">
      <c r="A54751" t="s">
        <v>111840</v>
      </c>
      <c r="B54751" s="1">
        <v>42593.286111111112</v>
      </c>
      <c r="C54751" t="s">
        <v>111841</v>
      </c>
      <c r="D54751" t="s">
        <v>24</v>
      </c>
      <c r="E54751">
        <v>35</v>
      </c>
      <c r="F54751" t="s">
        <v>17</v>
      </c>
      <c r="G54751">
        <v>4</v>
      </c>
      <c r="H54751">
        <v>1200.32</v>
      </c>
      <c r="I54751">
        <v>1140.3040000000001</v>
      </c>
      <c r="J54751" t="s">
        <v>30</v>
      </c>
      <c r="K54751" t="s">
        <v>98</v>
      </c>
      <c r="L54751" t="s">
        <v>171</v>
      </c>
      <c r="M54751" t="s">
        <v>48</v>
      </c>
    </row>
    <row r="54752" spans="1:13" hidden="1" x14ac:dyDescent="0.3">
      <c r="A54752" t="s">
        <v>111842</v>
      </c>
      <c r="B54752" s="1">
        <v>42593.286805555559</v>
      </c>
      <c r="C54752" t="s">
        <v>111843</v>
      </c>
      <c r="D54752" t="s">
        <v>16</v>
      </c>
      <c r="E54752">
        <v>55</v>
      </c>
      <c r="F54752" t="s">
        <v>25</v>
      </c>
      <c r="G54752">
        <v>3</v>
      </c>
      <c r="H54752">
        <v>1800.51</v>
      </c>
      <c r="I54752">
        <v>1620.4590000000001</v>
      </c>
      <c r="J54752" t="s">
        <v>26</v>
      </c>
      <c r="K54752" t="s">
        <v>74</v>
      </c>
      <c r="L54752" t="s">
        <v>140</v>
      </c>
      <c r="M54752" t="s">
        <v>27</v>
      </c>
    </row>
    <row r="54753" spans="1:13" hidden="1" x14ac:dyDescent="0.3">
      <c r="A54753" t="s">
        <v>111844</v>
      </c>
      <c r="B54753" s="1">
        <v>42593.286805555559</v>
      </c>
      <c r="C54753" t="s">
        <v>111845</v>
      </c>
      <c r="D54753" t="s">
        <v>24</v>
      </c>
      <c r="E54753">
        <v>41</v>
      </c>
      <c r="F54753" t="s">
        <v>66</v>
      </c>
      <c r="G54753">
        <v>5</v>
      </c>
      <c r="H54753">
        <v>179.2</v>
      </c>
      <c r="I54753">
        <v>143.36000000000001</v>
      </c>
      <c r="J54753" t="s">
        <v>26</v>
      </c>
      <c r="K54753" t="s">
        <v>31</v>
      </c>
      <c r="L54753" t="s">
        <v>32</v>
      </c>
      <c r="M54753" t="s">
        <v>48</v>
      </c>
    </row>
    <row r="54754" spans="1:13" hidden="1" x14ac:dyDescent="0.3">
      <c r="A54754" t="s">
        <v>111846</v>
      </c>
      <c r="B54754" s="1">
        <v>42593.286805555559</v>
      </c>
      <c r="C54754" t="s">
        <v>111847</v>
      </c>
      <c r="D54754" t="s">
        <v>16</v>
      </c>
      <c r="E54754">
        <v>34</v>
      </c>
      <c r="F54754" t="s">
        <v>47</v>
      </c>
      <c r="G54754">
        <v>1</v>
      </c>
      <c r="H54754">
        <v>40.659999999999997</v>
      </c>
      <c r="I54754">
        <v>28.462</v>
      </c>
      <c r="J54754" t="s">
        <v>18</v>
      </c>
      <c r="K54754" t="s">
        <v>31</v>
      </c>
      <c r="L54754" t="s">
        <v>32</v>
      </c>
      <c r="M54754" t="s">
        <v>48</v>
      </c>
    </row>
    <row r="54755" spans="1:13" hidden="1" x14ac:dyDescent="0.3">
      <c r="A54755" t="s">
        <v>111848</v>
      </c>
      <c r="B54755" s="1">
        <v>42593.286805555559</v>
      </c>
      <c r="C54755" t="s">
        <v>111849</v>
      </c>
      <c r="D54755" t="s">
        <v>16</v>
      </c>
      <c r="E54755">
        <v>62</v>
      </c>
      <c r="F54755" t="s">
        <v>17</v>
      </c>
      <c r="G54755">
        <v>4</v>
      </c>
      <c r="H54755">
        <v>1200.32</v>
      </c>
      <c r="I54755">
        <v>1140.3040000000001</v>
      </c>
      <c r="J54755" t="s">
        <v>18</v>
      </c>
      <c r="K54755" t="s">
        <v>19</v>
      </c>
      <c r="L54755" t="s">
        <v>20</v>
      </c>
      <c r="M54755" t="s">
        <v>51</v>
      </c>
    </row>
    <row r="54756" spans="1:13" hidden="1" x14ac:dyDescent="0.3">
      <c r="A54756" t="s">
        <v>111850</v>
      </c>
      <c r="B54756" s="1">
        <v>42593.287499999999</v>
      </c>
      <c r="C54756" t="s">
        <v>111851</v>
      </c>
      <c r="D54756" t="s">
        <v>24</v>
      </c>
      <c r="E54756">
        <v>25</v>
      </c>
      <c r="F54756" t="s">
        <v>17</v>
      </c>
      <c r="G54756">
        <v>1</v>
      </c>
      <c r="H54756">
        <v>300.08</v>
      </c>
      <c r="I54756">
        <v>225.06</v>
      </c>
      <c r="J54756" t="s">
        <v>26</v>
      </c>
      <c r="K54756" t="s">
        <v>19</v>
      </c>
      <c r="L54756" t="s">
        <v>210</v>
      </c>
      <c r="M54756" t="s">
        <v>48</v>
      </c>
    </row>
    <row r="54757" spans="1:13" hidden="1" x14ac:dyDescent="0.3">
      <c r="A54757" t="s">
        <v>111852</v>
      </c>
      <c r="B54757" s="1">
        <v>42593.287499999999</v>
      </c>
      <c r="C54757" t="s">
        <v>111853</v>
      </c>
      <c r="D54757" t="s">
        <v>24</v>
      </c>
      <c r="E54757">
        <v>64</v>
      </c>
      <c r="F54757" t="s">
        <v>47</v>
      </c>
      <c r="G54757">
        <v>4</v>
      </c>
      <c r="H54757">
        <v>162.63999999999999</v>
      </c>
      <c r="I54757">
        <v>130.11199999999999</v>
      </c>
      <c r="J54757" t="s">
        <v>30</v>
      </c>
      <c r="K54757" t="s">
        <v>74</v>
      </c>
      <c r="L54757" t="s">
        <v>75</v>
      </c>
      <c r="M54757" t="s">
        <v>63</v>
      </c>
    </row>
    <row r="54758" spans="1:13" hidden="1" x14ac:dyDescent="0.3">
      <c r="A54758" t="s">
        <v>111854</v>
      </c>
      <c r="B54758" s="1">
        <v>42593.287499999999</v>
      </c>
      <c r="C54758" t="s">
        <v>111855</v>
      </c>
      <c r="D54758" t="s">
        <v>24</v>
      </c>
      <c r="E54758">
        <v>66</v>
      </c>
      <c r="F54758" t="s">
        <v>17</v>
      </c>
      <c r="G54758">
        <v>4</v>
      </c>
      <c r="H54758">
        <v>1200.32</v>
      </c>
      <c r="I54758">
        <v>1140.3040000000001</v>
      </c>
      <c r="J54758" t="s">
        <v>30</v>
      </c>
      <c r="K54758" t="s">
        <v>74</v>
      </c>
      <c r="L54758" t="s">
        <v>75</v>
      </c>
      <c r="M54758" t="s">
        <v>37</v>
      </c>
    </row>
    <row r="54759" spans="1:13" hidden="1" x14ac:dyDescent="0.3">
      <c r="A54759" t="s">
        <v>111856</v>
      </c>
      <c r="B54759" s="1">
        <v>42593.287499999999</v>
      </c>
      <c r="C54759" t="s">
        <v>111857</v>
      </c>
      <c r="D54759" t="s">
        <v>16</v>
      </c>
      <c r="E54759">
        <v>65</v>
      </c>
      <c r="F54759" t="s">
        <v>25</v>
      </c>
      <c r="G54759">
        <v>1</v>
      </c>
      <c r="H54759">
        <v>600.16999999999996</v>
      </c>
      <c r="I54759">
        <v>450.1275</v>
      </c>
      <c r="J54759" t="s">
        <v>30</v>
      </c>
      <c r="K54759" t="s">
        <v>19</v>
      </c>
      <c r="L54759" t="s">
        <v>67</v>
      </c>
      <c r="M54759" t="s">
        <v>37</v>
      </c>
    </row>
    <row r="54760" spans="1:13" hidden="1" x14ac:dyDescent="0.3">
      <c r="A54760" t="s">
        <v>111858</v>
      </c>
      <c r="B54760" s="1">
        <v>42593.288194444445</v>
      </c>
      <c r="C54760" t="s">
        <v>111859</v>
      </c>
      <c r="D54760" t="s">
        <v>24</v>
      </c>
      <c r="E54760">
        <v>34</v>
      </c>
      <c r="F54760" t="s">
        <v>47</v>
      </c>
      <c r="G54760">
        <v>1</v>
      </c>
      <c r="H54760">
        <v>40.659999999999997</v>
      </c>
      <c r="I54760">
        <v>28.462</v>
      </c>
      <c r="J54760" t="s">
        <v>18</v>
      </c>
      <c r="K54760" t="s">
        <v>19</v>
      </c>
      <c r="L54760" t="s">
        <v>36</v>
      </c>
      <c r="M54760" t="s">
        <v>33</v>
      </c>
    </row>
    <row r="54761" spans="1:13" hidden="1" x14ac:dyDescent="0.3">
      <c r="A54761" t="s">
        <v>111860</v>
      </c>
      <c r="B54761" s="1">
        <v>42593.288194444445</v>
      </c>
      <c r="C54761" t="s">
        <v>111861</v>
      </c>
      <c r="D54761" t="s">
        <v>16</v>
      </c>
      <c r="E54761">
        <v>30</v>
      </c>
      <c r="F54761" t="s">
        <v>17</v>
      </c>
      <c r="G54761">
        <v>4</v>
      </c>
      <c r="H54761">
        <v>1200.32</v>
      </c>
      <c r="I54761">
        <v>1140.3040000000001</v>
      </c>
      <c r="J54761" t="s">
        <v>18</v>
      </c>
      <c r="K54761" t="s">
        <v>31</v>
      </c>
      <c r="L54761" t="s">
        <v>32</v>
      </c>
      <c r="M54761" t="s">
        <v>48</v>
      </c>
    </row>
    <row r="54762" spans="1:13" hidden="1" x14ac:dyDescent="0.3">
      <c r="A54762" t="s">
        <v>111862</v>
      </c>
      <c r="B54762" s="1">
        <v>42593.288194444445</v>
      </c>
      <c r="C54762" t="s">
        <v>111863</v>
      </c>
      <c r="D54762" t="s">
        <v>16</v>
      </c>
      <c r="E54762">
        <v>36</v>
      </c>
      <c r="F54762" t="s">
        <v>59</v>
      </c>
      <c r="G54762">
        <v>1</v>
      </c>
      <c r="H54762">
        <v>5.23</v>
      </c>
      <c r="I54762">
        <v>3.661</v>
      </c>
      <c r="J54762" t="s">
        <v>26</v>
      </c>
      <c r="K54762" t="s">
        <v>31</v>
      </c>
      <c r="L54762" t="s">
        <v>32</v>
      </c>
      <c r="M54762" t="s">
        <v>37</v>
      </c>
    </row>
    <row r="54763" spans="1:13" hidden="1" x14ac:dyDescent="0.3">
      <c r="A54763" t="s">
        <v>111864</v>
      </c>
      <c r="B54763" s="1">
        <v>42593.288194444445</v>
      </c>
      <c r="C54763" t="s">
        <v>111865</v>
      </c>
      <c r="D54763" t="s">
        <v>16</v>
      </c>
      <c r="E54763">
        <v>43</v>
      </c>
      <c r="F54763" t="s">
        <v>17</v>
      </c>
      <c r="G54763">
        <v>2</v>
      </c>
      <c r="H54763">
        <v>600.16</v>
      </c>
      <c r="I54763">
        <v>450.12</v>
      </c>
      <c r="J54763" t="s">
        <v>18</v>
      </c>
      <c r="K54763" t="s">
        <v>31</v>
      </c>
      <c r="L54763" t="s">
        <v>32</v>
      </c>
      <c r="M54763" t="s">
        <v>21</v>
      </c>
    </row>
    <row r="54764" spans="1:13" hidden="1" x14ac:dyDescent="0.3">
      <c r="A54764" t="s">
        <v>111866</v>
      </c>
      <c r="B54764" s="1">
        <v>42593.288194444445</v>
      </c>
      <c r="C54764" t="s">
        <v>111867</v>
      </c>
      <c r="D54764" t="s">
        <v>24</v>
      </c>
      <c r="E54764">
        <v>43</v>
      </c>
      <c r="F54764" t="s">
        <v>17</v>
      </c>
      <c r="G54764">
        <v>5</v>
      </c>
      <c r="H54764">
        <v>1500.4</v>
      </c>
      <c r="I54764">
        <v>1425.38</v>
      </c>
      <c r="J54764" t="s">
        <v>26</v>
      </c>
      <c r="K54764" t="s">
        <v>31</v>
      </c>
      <c r="L54764" t="s">
        <v>32</v>
      </c>
      <c r="M54764" t="s">
        <v>27</v>
      </c>
    </row>
    <row r="54765" spans="1:13" hidden="1" x14ac:dyDescent="0.3">
      <c r="A54765" t="s">
        <v>111868</v>
      </c>
      <c r="B54765" s="1">
        <v>42593.288888888892</v>
      </c>
      <c r="C54765" t="s">
        <v>111869</v>
      </c>
      <c r="D54765" t="s">
        <v>24</v>
      </c>
      <c r="E54765">
        <v>29</v>
      </c>
      <c r="F54765" t="s">
        <v>17</v>
      </c>
      <c r="G54765">
        <v>2</v>
      </c>
      <c r="H54765">
        <v>600.16</v>
      </c>
      <c r="I54765">
        <v>450.12</v>
      </c>
      <c r="J54765" t="s">
        <v>26</v>
      </c>
      <c r="K54765" t="s">
        <v>98</v>
      </c>
      <c r="L54765" t="s">
        <v>171</v>
      </c>
      <c r="M54765" t="s">
        <v>48</v>
      </c>
    </row>
    <row r="54766" spans="1:13" hidden="1" x14ac:dyDescent="0.3">
      <c r="A54766" t="s">
        <v>111870</v>
      </c>
      <c r="B54766" s="1">
        <v>42593.288888888892</v>
      </c>
      <c r="C54766" t="s">
        <v>111871</v>
      </c>
      <c r="D54766" t="s">
        <v>24</v>
      </c>
      <c r="E54766">
        <v>61</v>
      </c>
      <c r="F54766" t="s">
        <v>47</v>
      </c>
      <c r="G54766">
        <v>4</v>
      </c>
      <c r="H54766">
        <v>162.63999999999999</v>
      </c>
      <c r="I54766">
        <v>130.11199999999999</v>
      </c>
      <c r="J54766" t="s">
        <v>26</v>
      </c>
      <c r="K54766" t="s">
        <v>31</v>
      </c>
      <c r="L54766" t="s">
        <v>71</v>
      </c>
      <c r="M54766" t="s">
        <v>63</v>
      </c>
    </row>
    <row r="54767" spans="1:13" hidden="1" x14ac:dyDescent="0.3">
      <c r="A54767" t="s">
        <v>111872</v>
      </c>
      <c r="B54767" s="1">
        <v>42593.288888888892</v>
      </c>
      <c r="C54767" t="s">
        <v>111873</v>
      </c>
      <c r="D54767" t="s">
        <v>16</v>
      </c>
      <c r="E54767">
        <v>24</v>
      </c>
      <c r="F54767" t="s">
        <v>47</v>
      </c>
      <c r="G54767">
        <v>1</v>
      </c>
      <c r="H54767">
        <v>40.659999999999997</v>
      </c>
      <c r="I54767">
        <v>28.462</v>
      </c>
      <c r="J54767" t="s">
        <v>30</v>
      </c>
      <c r="K54767" t="s">
        <v>31</v>
      </c>
      <c r="L54767" t="s">
        <v>32</v>
      </c>
      <c r="M54767" t="s">
        <v>33</v>
      </c>
    </row>
    <row r="54768" spans="1:13" hidden="1" x14ac:dyDescent="0.3">
      <c r="A54768" t="s">
        <v>111874</v>
      </c>
      <c r="B54768" s="1">
        <v>42593.288888888892</v>
      </c>
      <c r="C54768" t="s">
        <v>111875</v>
      </c>
      <c r="D54768" t="s">
        <v>16</v>
      </c>
      <c r="E54768">
        <v>40</v>
      </c>
      <c r="F54768" t="s">
        <v>41</v>
      </c>
      <c r="G54768">
        <v>3</v>
      </c>
      <c r="H54768">
        <v>45.45</v>
      </c>
      <c r="I54768">
        <v>31.815000000000001</v>
      </c>
      <c r="J54768" t="s">
        <v>30</v>
      </c>
      <c r="K54768" t="s">
        <v>74</v>
      </c>
      <c r="L54768" t="s">
        <v>75</v>
      </c>
      <c r="M54768" t="s">
        <v>21</v>
      </c>
    </row>
    <row r="54769" spans="1:13" hidden="1" x14ac:dyDescent="0.3">
      <c r="A54769" t="s">
        <v>111876</v>
      </c>
      <c r="B54769" s="1">
        <v>42593.289583333331</v>
      </c>
      <c r="C54769" t="s">
        <v>111877</v>
      </c>
      <c r="D54769" t="s">
        <v>24</v>
      </c>
      <c r="E54769">
        <v>30</v>
      </c>
      <c r="F54769" t="s">
        <v>25</v>
      </c>
      <c r="G54769">
        <v>1</v>
      </c>
      <c r="H54769">
        <v>600.16999999999996</v>
      </c>
      <c r="I54769">
        <v>450.1275</v>
      </c>
      <c r="J54769" t="s">
        <v>30</v>
      </c>
      <c r="K54769" t="s">
        <v>74</v>
      </c>
      <c r="L54769" t="s">
        <v>75</v>
      </c>
      <c r="M54769" t="s">
        <v>48</v>
      </c>
    </row>
    <row r="54770" spans="1:13" hidden="1" x14ac:dyDescent="0.3">
      <c r="A54770" t="s">
        <v>111878</v>
      </c>
      <c r="B54770" s="1">
        <v>42593.289583333331</v>
      </c>
      <c r="C54770" t="s">
        <v>111879</v>
      </c>
      <c r="D54770" t="s">
        <v>16</v>
      </c>
      <c r="E54770">
        <v>41</v>
      </c>
      <c r="F54770" t="s">
        <v>17</v>
      </c>
      <c r="G54770">
        <v>5</v>
      </c>
      <c r="H54770">
        <v>1500.4</v>
      </c>
      <c r="I54770">
        <v>1425.38</v>
      </c>
      <c r="J54770" t="s">
        <v>30</v>
      </c>
      <c r="K54770" t="s">
        <v>98</v>
      </c>
      <c r="L54770" t="s">
        <v>501</v>
      </c>
      <c r="M54770" t="s">
        <v>37</v>
      </c>
    </row>
    <row r="54771" spans="1:13" hidden="1" x14ac:dyDescent="0.3">
      <c r="A54771" t="s">
        <v>111880</v>
      </c>
      <c r="B54771" s="1">
        <v>42593.289583333331</v>
      </c>
      <c r="C54771" t="s">
        <v>111881</v>
      </c>
      <c r="D54771" t="s">
        <v>16</v>
      </c>
      <c r="E54771">
        <v>59</v>
      </c>
      <c r="F54771" t="s">
        <v>66</v>
      </c>
      <c r="G54771">
        <v>2</v>
      </c>
      <c r="H54771">
        <v>71.680000000000007</v>
      </c>
      <c r="I54771">
        <v>50.176000000000002</v>
      </c>
      <c r="J54771" t="s">
        <v>18</v>
      </c>
      <c r="K54771" t="s">
        <v>98</v>
      </c>
      <c r="L54771" t="s">
        <v>501</v>
      </c>
      <c r="M54771" t="s">
        <v>51</v>
      </c>
    </row>
    <row r="54772" spans="1:13" hidden="1" x14ac:dyDescent="0.3">
      <c r="A54772" t="s">
        <v>111882</v>
      </c>
      <c r="B54772" s="1">
        <v>42593.289583333331</v>
      </c>
      <c r="C54772" t="s">
        <v>111883</v>
      </c>
      <c r="D54772" t="s">
        <v>24</v>
      </c>
      <c r="E54772">
        <v>36</v>
      </c>
      <c r="F54772" t="s">
        <v>47</v>
      </c>
      <c r="G54772">
        <v>3</v>
      </c>
      <c r="H54772">
        <v>121.98</v>
      </c>
      <c r="I54772">
        <v>91.484999999999999</v>
      </c>
      <c r="J54772" t="s">
        <v>26</v>
      </c>
      <c r="K54772" t="s">
        <v>31</v>
      </c>
      <c r="L54772" t="s">
        <v>32</v>
      </c>
      <c r="M54772" t="s">
        <v>48</v>
      </c>
    </row>
    <row r="54773" spans="1:13" hidden="1" x14ac:dyDescent="0.3">
      <c r="A54773" t="s">
        <v>111884</v>
      </c>
      <c r="B54773" s="1">
        <v>42593.290277777778</v>
      </c>
      <c r="C54773" t="s">
        <v>111885</v>
      </c>
      <c r="D54773" t="s">
        <v>16</v>
      </c>
      <c r="E54773">
        <v>68</v>
      </c>
      <c r="F54773" t="s">
        <v>47</v>
      </c>
      <c r="G54773">
        <v>1</v>
      </c>
      <c r="H54773">
        <v>40.659999999999997</v>
      </c>
      <c r="I54773">
        <v>28.462</v>
      </c>
      <c r="J54773" t="s">
        <v>26</v>
      </c>
      <c r="K54773" t="s">
        <v>31</v>
      </c>
      <c r="L54773" t="s">
        <v>32</v>
      </c>
      <c r="M54773" t="s">
        <v>33</v>
      </c>
    </row>
    <row r="54774" spans="1:13" hidden="1" x14ac:dyDescent="0.3">
      <c r="A54774" t="s">
        <v>111886</v>
      </c>
      <c r="B54774" s="1">
        <v>42593.290277777778</v>
      </c>
      <c r="C54774" t="s">
        <v>111887</v>
      </c>
      <c r="D54774" t="s">
        <v>16</v>
      </c>
      <c r="E54774">
        <v>22</v>
      </c>
      <c r="F54774" t="s">
        <v>47</v>
      </c>
      <c r="G54774">
        <v>5</v>
      </c>
      <c r="H54774">
        <v>203.3</v>
      </c>
      <c r="I54774">
        <v>162.63999999999999</v>
      </c>
      <c r="J54774" t="s">
        <v>18</v>
      </c>
      <c r="K54774" t="s">
        <v>74</v>
      </c>
      <c r="L54774" t="s">
        <v>80</v>
      </c>
      <c r="M54774" t="s">
        <v>37</v>
      </c>
    </row>
    <row r="54775" spans="1:13" hidden="1" x14ac:dyDescent="0.3">
      <c r="A54775" t="s">
        <v>111888</v>
      </c>
      <c r="B54775" s="1">
        <v>42593.290277777778</v>
      </c>
      <c r="C54775" t="s">
        <v>111889</v>
      </c>
      <c r="D54775" t="s">
        <v>24</v>
      </c>
      <c r="E54775">
        <v>66</v>
      </c>
      <c r="F54775" t="s">
        <v>203</v>
      </c>
      <c r="G54775">
        <v>5</v>
      </c>
      <c r="H54775">
        <v>58.65</v>
      </c>
      <c r="I54775">
        <v>43.987499999999997</v>
      </c>
      <c r="J54775" t="s">
        <v>30</v>
      </c>
      <c r="K54775" t="s">
        <v>74</v>
      </c>
      <c r="L54775" t="s">
        <v>75</v>
      </c>
      <c r="M54775" t="s">
        <v>27</v>
      </c>
    </row>
    <row r="54776" spans="1:13" hidden="1" x14ac:dyDescent="0.3">
      <c r="A54776" t="s">
        <v>111890</v>
      </c>
      <c r="B54776" s="1">
        <v>42593.290277777778</v>
      </c>
      <c r="C54776" t="s">
        <v>111891</v>
      </c>
      <c r="D54776" t="s">
        <v>16</v>
      </c>
      <c r="E54776">
        <v>20</v>
      </c>
      <c r="F54776" t="s">
        <v>17</v>
      </c>
      <c r="G54776">
        <v>5</v>
      </c>
      <c r="H54776">
        <v>1500.4</v>
      </c>
      <c r="I54776">
        <v>1425.38</v>
      </c>
      <c r="J54776" t="s">
        <v>18</v>
      </c>
      <c r="K54776" t="s">
        <v>31</v>
      </c>
      <c r="L54776" t="s">
        <v>32</v>
      </c>
      <c r="M54776" t="s">
        <v>51</v>
      </c>
    </row>
    <row r="54777" spans="1:13" hidden="1" x14ac:dyDescent="0.3">
      <c r="A54777" t="s">
        <v>111892</v>
      </c>
      <c r="B54777" s="1">
        <v>42593.290972222225</v>
      </c>
      <c r="C54777" t="s">
        <v>111893</v>
      </c>
      <c r="D54777" t="s">
        <v>24</v>
      </c>
      <c r="E54777">
        <v>56</v>
      </c>
      <c r="F54777" t="s">
        <v>17</v>
      </c>
      <c r="G54777">
        <v>2</v>
      </c>
      <c r="H54777">
        <v>600.16</v>
      </c>
      <c r="I54777">
        <v>450.12</v>
      </c>
      <c r="J54777" t="s">
        <v>30</v>
      </c>
      <c r="K54777" t="s">
        <v>31</v>
      </c>
      <c r="L54777" t="s">
        <v>32</v>
      </c>
      <c r="M54777" t="s">
        <v>48</v>
      </c>
    </row>
    <row r="54778" spans="1:13" hidden="1" x14ac:dyDescent="0.3">
      <c r="A54778" t="s">
        <v>111894</v>
      </c>
      <c r="B54778" s="1">
        <v>42593.290972222225</v>
      </c>
      <c r="C54778" t="s">
        <v>111895</v>
      </c>
      <c r="D54778" t="s">
        <v>24</v>
      </c>
      <c r="E54778">
        <v>45</v>
      </c>
      <c r="F54778" t="s">
        <v>97</v>
      </c>
      <c r="G54778">
        <v>2</v>
      </c>
      <c r="H54778">
        <v>2100</v>
      </c>
      <c r="I54778">
        <v>1890</v>
      </c>
      <c r="J54778" t="s">
        <v>30</v>
      </c>
      <c r="K54778" t="s">
        <v>98</v>
      </c>
      <c r="L54778" t="s">
        <v>171</v>
      </c>
      <c r="M54778" t="s">
        <v>63</v>
      </c>
    </row>
    <row r="54779" spans="1:13" hidden="1" x14ac:dyDescent="0.3">
      <c r="A54779" t="s">
        <v>111896</v>
      </c>
      <c r="B54779" s="1">
        <v>42593.290972222225</v>
      </c>
      <c r="C54779" t="s">
        <v>111897</v>
      </c>
      <c r="D54779" t="s">
        <v>16</v>
      </c>
      <c r="E54779">
        <v>19</v>
      </c>
      <c r="F54779" t="s">
        <v>47</v>
      </c>
      <c r="G54779">
        <v>3</v>
      </c>
      <c r="H54779">
        <v>121.98</v>
      </c>
      <c r="I54779">
        <v>91.484999999999999</v>
      </c>
      <c r="J54779" t="s">
        <v>30</v>
      </c>
      <c r="K54779" t="s">
        <v>31</v>
      </c>
      <c r="L54779" t="s">
        <v>32</v>
      </c>
      <c r="M54779" t="s">
        <v>33</v>
      </c>
    </row>
    <row r="54780" spans="1:13" hidden="1" x14ac:dyDescent="0.3">
      <c r="A54780" t="s">
        <v>111898</v>
      </c>
      <c r="B54780" s="1">
        <v>42593.290972222225</v>
      </c>
      <c r="C54780" t="s">
        <v>111899</v>
      </c>
      <c r="D54780" t="s">
        <v>16</v>
      </c>
      <c r="E54780">
        <v>44</v>
      </c>
      <c r="F54780" t="s">
        <v>41</v>
      </c>
      <c r="G54780">
        <v>2</v>
      </c>
      <c r="H54780">
        <v>30.3</v>
      </c>
      <c r="I54780">
        <v>21.21</v>
      </c>
      <c r="J54780" t="s">
        <v>26</v>
      </c>
      <c r="K54780" t="s">
        <v>31</v>
      </c>
      <c r="L54780" t="s">
        <v>32</v>
      </c>
      <c r="M54780" t="s">
        <v>33</v>
      </c>
    </row>
    <row r="54781" spans="1:13" hidden="1" x14ac:dyDescent="0.3">
      <c r="A54781" t="s">
        <v>111900</v>
      </c>
      <c r="B54781" s="1">
        <v>42593.290972222225</v>
      </c>
      <c r="C54781" t="s">
        <v>111901</v>
      </c>
      <c r="D54781" t="s">
        <v>16</v>
      </c>
      <c r="E54781">
        <v>30</v>
      </c>
      <c r="F54781" t="s">
        <v>66</v>
      </c>
      <c r="G54781">
        <v>4</v>
      </c>
      <c r="H54781">
        <v>143.36000000000001</v>
      </c>
      <c r="I54781">
        <v>114.688</v>
      </c>
      <c r="J54781" t="s">
        <v>30</v>
      </c>
      <c r="K54781" t="s">
        <v>31</v>
      </c>
      <c r="L54781" t="s">
        <v>32</v>
      </c>
      <c r="M54781" t="s">
        <v>51</v>
      </c>
    </row>
    <row r="54782" spans="1:13" hidden="1" x14ac:dyDescent="0.3">
      <c r="A54782" t="s">
        <v>111902</v>
      </c>
      <c r="B54782" s="1">
        <v>42593.291666666664</v>
      </c>
      <c r="C54782" t="s">
        <v>111903</v>
      </c>
      <c r="D54782" t="s">
        <v>16</v>
      </c>
      <c r="E54782">
        <v>47</v>
      </c>
      <c r="F54782" t="s">
        <v>17</v>
      </c>
      <c r="G54782">
        <v>3</v>
      </c>
      <c r="H54782">
        <v>900.24</v>
      </c>
      <c r="I54782">
        <v>675.18</v>
      </c>
      <c r="J54782" t="s">
        <v>30</v>
      </c>
      <c r="K54782" t="s">
        <v>31</v>
      </c>
      <c r="L54782" t="s">
        <v>32</v>
      </c>
      <c r="M54782" t="s">
        <v>21</v>
      </c>
    </row>
    <row r="54783" spans="1:13" hidden="1" x14ac:dyDescent="0.3">
      <c r="A54783" t="s">
        <v>111904</v>
      </c>
      <c r="B54783" s="1">
        <v>42593.291666666664</v>
      </c>
      <c r="C54783" t="s">
        <v>111905</v>
      </c>
      <c r="D54783" t="s">
        <v>24</v>
      </c>
      <c r="E54783">
        <v>68</v>
      </c>
      <c r="F54783" t="s">
        <v>47</v>
      </c>
      <c r="G54783">
        <v>4</v>
      </c>
      <c r="H54783">
        <v>162.63999999999999</v>
      </c>
      <c r="I54783">
        <v>130.11199999999999</v>
      </c>
      <c r="J54783" t="s">
        <v>18</v>
      </c>
      <c r="K54783" t="s">
        <v>31</v>
      </c>
      <c r="L54783" t="s">
        <v>32</v>
      </c>
      <c r="M54783" t="s">
        <v>27</v>
      </c>
    </row>
    <row r="54784" spans="1:13" hidden="1" x14ac:dyDescent="0.3">
      <c r="A54784" t="s">
        <v>111906</v>
      </c>
      <c r="B54784" s="1">
        <v>42593.291666666664</v>
      </c>
      <c r="C54784" t="s">
        <v>111907</v>
      </c>
      <c r="D54784" t="s">
        <v>16</v>
      </c>
      <c r="E54784">
        <v>57</v>
      </c>
      <c r="F54784" t="s">
        <v>59</v>
      </c>
      <c r="G54784">
        <v>4</v>
      </c>
      <c r="H54784">
        <v>20.92</v>
      </c>
      <c r="I54784">
        <v>15.69</v>
      </c>
      <c r="J54784" t="s">
        <v>18</v>
      </c>
      <c r="K54784" t="s">
        <v>31</v>
      </c>
      <c r="L54784" t="s">
        <v>32</v>
      </c>
      <c r="M54784" t="s">
        <v>51</v>
      </c>
    </row>
    <row r="54785" spans="1:13" hidden="1" x14ac:dyDescent="0.3">
      <c r="A54785" t="s">
        <v>111908</v>
      </c>
      <c r="B54785" s="1">
        <v>42593.291666666664</v>
      </c>
      <c r="C54785" t="s">
        <v>111909</v>
      </c>
      <c r="D54785" t="s">
        <v>24</v>
      </c>
      <c r="E54785">
        <v>65</v>
      </c>
      <c r="F54785" t="s">
        <v>47</v>
      </c>
      <c r="G54785">
        <v>4</v>
      </c>
      <c r="H54785">
        <v>162.63999999999999</v>
      </c>
      <c r="I54785">
        <v>130.11199999999999</v>
      </c>
      <c r="J54785" t="s">
        <v>26</v>
      </c>
      <c r="K54785" t="s">
        <v>31</v>
      </c>
      <c r="L54785" t="s">
        <v>32</v>
      </c>
      <c r="M54785" t="s">
        <v>63</v>
      </c>
    </row>
    <row r="54786" spans="1:13" hidden="1" x14ac:dyDescent="0.3">
      <c r="A54786" t="s">
        <v>111910</v>
      </c>
      <c r="B54786" s="1">
        <v>42593.292361111111</v>
      </c>
      <c r="C54786" t="s">
        <v>111911</v>
      </c>
      <c r="D54786" t="s">
        <v>16</v>
      </c>
      <c r="E54786">
        <v>65</v>
      </c>
      <c r="F54786" t="s">
        <v>41</v>
      </c>
      <c r="G54786">
        <v>3</v>
      </c>
      <c r="H54786">
        <v>45.45</v>
      </c>
      <c r="I54786">
        <v>31.815000000000001</v>
      </c>
      <c r="J54786" t="s">
        <v>18</v>
      </c>
      <c r="K54786" t="s">
        <v>31</v>
      </c>
      <c r="L54786" t="s">
        <v>44</v>
      </c>
      <c r="M54786" t="s">
        <v>21</v>
      </c>
    </row>
    <row r="54787" spans="1:13" hidden="1" x14ac:dyDescent="0.3">
      <c r="A54787" t="s">
        <v>111912</v>
      </c>
      <c r="B54787" s="1">
        <v>42593.292361111111</v>
      </c>
      <c r="C54787" t="s">
        <v>111913</v>
      </c>
      <c r="D54787" t="s">
        <v>16</v>
      </c>
      <c r="E54787">
        <v>23</v>
      </c>
      <c r="F54787" t="s">
        <v>66</v>
      </c>
      <c r="G54787">
        <v>5</v>
      </c>
      <c r="H54787">
        <v>179.2</v>
      </c>
      <c r="I54787">
        <v>143.36000000000001</v>
      </c>
      <c r="J54787" t="s">
        <v>26</v>
      </c>
      <c r="K54787" t="s">
        <v>31</v>
      </c>
      <c r="L54787" t="s">
        <v>44</v>
      </c>
      <c r="M54787" t="s">
        <v>27</v>
      </c>
    </row>
    <row r="54788" spans="1:13" hidden="1" x14ac:dyDescent="0.3">
      <c r="A54788" t="s">
        <v>111914</v>
      </c>
      <c r="B54788" s="1">
        <v>42593.292361111111</v>
      </c>
      <c r="C54788" t="s">
        <v>111915</v>
      </c>
      <c r="D54788" t="s">
        <v>16</v>
      </c>
      <c r="E54788">
        <v>43</v>
      </c>
      <c r="F54788" t="s">
        <v>66</v>
      </c>
      <c r="G54788">
        <v>5</v>
      </c>
      <c r="H54788">
        <v>179.2</v>
      </c>
      <c r="I54788">
        <v>143.36000000000001</v>
      </c>
      <c r="J54788" t="s">
        <v>30</v>
      </c>
      <c r="K54788" t="s">
        <v>31</v>
      </c>
      <c r="L54788" t="s">
        <v>44</v>
      </c>
      <c r="M54788" t="s">
        <v>51</v>
      </c>
    </row>
    <row r="54789" spans="1:13" hidden="1" x14ac:dyDescent="0.3">
      <c r="A54789" t="s">
        <v>111916</v>
      </c>
      <c r="B54789" s="1">
        <v>42593.292361111111</v>
      </c>
      <c r="C54789" t="s">
        <v>111917</v>
      </c>
      <c r="D54789" t="s">
        <v>16</v>
      </c>
      <c r="E54789">
        <v>37</v>
      </c>
      <c r="F54789" t="s">
        <v>17</v>
      </c>
      <c r="G54789">
        <v>4</v>
      </c>
      <c r="H54789">
        <v>1200.32</v>
      </c>
      <c r="I54789">
        <v>1140.3040000000001</v>
      </c>
      <c r="J54789" t="s">
        <v>30</v>
      </c>
      <c r="K54789" t="s">
        <v>31</v>
      </c>
      <c r="L54789" t="s">
        <v>44</v>
      </c>
      <c r="M54789" t="s">
        <v>63</v>
      </c>
    </row>
    <row r="54790" spans="1:13" hidden="1" x14ac:dyDescent="0.3">
      <c r="A54790" t="s">
        <v>111918</v>
      </c>
      <c r="B54790" s="1">
        <v>42593.293055555558</v>
      </c>
      <c r="C54790" t="s">
        <v>111919</v>
      </c>
      <c r="D54790" t="s">
        <v>16</v>
      </c>
      <c r="E54790">
        <v>62</v>
      </c>
      <c r="F54790" t="s">
        <v>59</v>
      </c>
      <c r="G54790">
        <v>2</v>
      </c>
      <c r="H54790">
        <v>10.46</v>
      </c>
      <c r="I54790">
        <v>7.3220000000000001</v>
      </c>
      <c r="J54790" t="s">
        <v>30</v>
      </c>
      <c r="K54790" t="s">
        <v>19</v>
      </c>
      <c r="L54790" t="s">
        <v>36</v>
      </c>
      <c r="M54790" t="s">
        <v>48</v>
      </c>
    </row>
    <row r="54791" spans="1:13" hidden="1" x14ac:dyDescent="0.3">
      <c r="A54791" t="s">
        <v>111920</v>
      </c>
      <c r="B54791" s="1">
        <v>42593.293055555558</v>
      </c>
      <c r="C54791" t="s">
        <v>111921</v>
      </c>
      <c r="D54791" t="s">
        <v>16</v>
      </c>
      <c r="E54791">
        <v>21</v>
      </c>
      <c r="F54791" t="s">
        <v>59</v>
      </c>
      <c r="G54791">
        <v>5</v>
      </c>
      <c r="H54791">
        <v>26.15</v>
      </c>
      <c r="I54791">
        <v>19.612500000000001</v>
      </c>
      <c r="J54791" t="s">
        <v>18</v>
      </c>
      <c r="K54791" t="s">
        <v>19</v>
      </c>
      <c r="L54791" t="s">
        <v>36</v>
      </c>
      <c r="M54791" t="s">
        <v>21</v>
      </c>
    </row>
    <row r="54792" spans="1:13" hidden="1" x14ac:dyDescent="0.3">
      <c r="A54792" t="s">
        <v>111922</v>
      </c>
      <c r="B54792" s="1">
        <v>42593.293055555558</v>
      </c>
      <c r="C54792" t="s">
        <v>111923</v>
      </c>
      <c r="D54792" t="s">
        <v>16</v>
      </c>
      <c r="E54792">
        <v>33</v>
      </c>
      <c r="F54792" t="s">
        <v>17</v>
      </c>
      <c r="G54792">
        <v>1</v>
      </c>
      <c r="H54792">
        <v>300.08</v>
      </c>
      <c r="I54792">
        <v>225.06</v>
      </c>
      <c r="J54792" t="s">
        <v>26</v>
      </c>
      <c r="K54792" t="s">
        <v>31</v>
      </c>
      <c r="L54792" t="s">
        <v>32</v>
      </c>
      <c r="M54792" t="s">
        <v>33</v>
      </c>
    </row>
    <row r="54793" spans="1:13" hidden="1" x14ac:dyDescent="0.3">
      <c r="A54793" t="s">
        <v>111924</v>
      </c>
      <c r="B54793" s="1">
        <v>42593.293055555558</v>
      </c>
      <c r="C54793" t="s">
        <v>111925</v>
      </c>
      <c r="D54793" t="s">
        <v>24</v>
      </c>
      <c r="E54793">
        <v>53</v>
      </c>
      <c r="F54793" t="s">
        <v>17</v>
      </c>
      <c r="G54793">
        <v>4</v>
      </c>
      <c r="H54793">
        <v>1200.32</v>
      </c>
      <c r="I54793">
        <v>1140.3040000000001</v>
      </c>
      <c r="J54793" t="s">
        <v>30</v>
      </c>
      <c r="K54793" t="s">
        <v>31</v>
      </c>
      <c r="L54793" t="s">
        <v>32</v>
      </c>
      <c r="M54793" t="s">
        <v>51</v>
      </c>
    </row>
    <row r="54794" spans="1:13" hidden="1" x14ac:dyDescent="0.3">
      <c r="A54794" t="s">
        <v>111926</v>
      </c>
      <c r="B54794" s="1">
        <v>42593.293055555558</v>
      </c>
      <c r="C54794" t="s">
        <v>111927</v>
      </c>
      <c r="D54794" t="s">
        <v>16</v>
      </c>
      <c r="E54794">
        <v>37</v>
      </c>
      <c r="F54794" t="s">
        <v>59</v>
      </c>
      <c r="G54794">
        <v>3</v>
      </c>
      <c r="H54794">
        <v>15.69</v>
      </c>
      <c r="I54794">
        <v>10.983000000000001</v>
      </c>
      <c r="J54794" t="s">
        <v>18</v>
      </c>
      <c r="K54794" t="s">
        <v>31</v>
      </c>
      <c r="L54794" t="s">
        <v>32</v>
      </c>
      <c r="M54794" t="s">
        <v>37</v>
      </c>
    </row>
    <row r="54795" spans="1:13" hidden="1" x14ac:dyDescent="0.3">
      <c r="A54795" t="s">
        <v>111928</v>
      </c>
      <c r="B54795" s="1">
        <v>42593.293749999997</v>
      </c>
      <c r="C54795" t="s">
        <v>111929</v>
      </c>
      <c r="D54795" t="s">
        <v>16</v>
      </c>
      <c r="E54795">
        <v>66</v>
      </c>
      <c r="F54795" t="s">
        <v>17</v>
      </c>
      <c r="G54795">
        <v>4</v>
      </c>
      <c r="H54795">
        <v>1200.32</v>
      </c>
      <c r="I54795">
        <v>1140.3040000000001</v>
      </c>
      <c r="J54795" t="s">
        <v>18</v>
      </c>
      <c r="K54795" t="s">
        <v>31</v>
      </c>
      <c r="L54795" t="s">
        <v>32</v>
      </c>
      <c r="M54795" t="s">
        <v>51</v>
      </c>
    </row>
    <row r="54796" spans="1:13" hidden="1" x14ac:dyDescent="0.3">
      <c r="A54796" t="s">
        <v>111930</v>
      </c>
      <c r="B54796" s="1">
        <v>42593.293749999997</v>
      </c>
      <c r="C54796" t="s">
        <v>111931</v>
      </c>
      <c r="D54796" t="s">
        <v>16</v>
      </c>
      <c r="E54796">
        <v>20</v>
      </c>
      <c r="F54796" t="s">
        <v>59</v>
      </c>
      <c r="G54796">
        <v>3</v>
      </c>
      <c r="H54796">
        <v>15.69</v>
      </c>
      <c r="I54796">
        <v>10.983000000000001</v>
      </c>
      <c r="J54796" t="s">
        <v>30</v>
      </c>
      <c r="K54796" t="s">
        <v>31</v>
      </c>
      <c r="L54796" t="s">
        <v>32</v>
      </c>
      <c r="M54796" t="s">
        <v>21</v>
      </c>
    </row>
    <row r="54797" spans="1:13" hidden="1" x14ac:dyDescent="0.3">
      <c r="A54797" t="s">
        <v>111932</v>
      </c>
      <c r="B54797" s="1">
        <v>42593.293749999997</v>
      </c>
      <c r="C54797" t="s">
        <v>111933</v>
      </c>
      <c r="D54797" t="s">
        <v>16</v>
      </c>
      <c r="E54797">
        <v>23</v>
      </c>
      <c r="F54797" t="s">
        <v>66</v>
      </c>
      <c r="G54797">
        <v>5</v>
      </c>
      <c r="H54797">
        <v>179.2</v>
      </c>
      <c r="I54797">
        <v>143.36000000000001</v>
      </c>
      <c r="J54797" t="s">
        <v>26</v>
      </c>
      <c r="K54797" t="s">
        <v>98</v>
      </c>
      <c r="L54797" t="s">
        <v>171</v>
      </c>
      <c r="M54797" t="s">
        <v>51</v>
      </c>
    </row>
    <row r="54798" spans="1:13" hidden="1" x14ac:dyDescent="0.3">
      <c r="A54798" t="s">
        <v>111934</v>
      </c>
      <c r="B54798" s="1">
        <v>42593.293749999997</v>
      </c>
      <c r="C54798" t="s">
        <v>111935</v>
      </c>
      <c r="D54798" t="s">
        <v>24</v>
      </c>
      <c r="E54798">
        <v>60</v>
      </c>
      <c r="F54798" t="s">
        <v>25</v>
      </c>
      <c r="G54798">
        <v>1</v>
      </c>
      <c r="H54798">
        <v>600.16999999999996</v>
      </c>
      <c r="I54798">
        <v>450.1275</v>
      </c>
      <c r="J54798" t="s">
        <v>30</v>
      </c>
      <c r="K54798" t="s">
        <v>98</v>
      </c>
      <c r="L54798" t="s">
        <v>171</v>
      </c>
      <c r="M54798" t="s">
        <v>63</v>
      </c>
    </row>
    <row r="54799" spans="1:13" hidden="1" x14ac:dyDescent="0.3">
      <c r="A54799" t="s">
        <v>111936</v>
      </c>
      <c r="B54799" s="1">
        <v>42593.294444444444</v>
      </c>
      <c r="C54799" t="s">
        <v>111937</v>
      </c>
      <c r="D54799" t="s">
        <v>16</v>
      </c>
      <c r="E54799">
        <v>62</v>
      </c>
      <c r="F54799" t="s">
        <v>203</v>
      </c>
      <c r="G54799">
        <v>3</v>
      </c>
      <c r="H54799">
        <v>35.19</v>
      </c>
      <c r="I54799">
        <v>24.632999999999999</v>
      </c>
      <c r="J54799" t="s">
        <v>30</v>
      </c>
      <c r="K54799" t="s">
        <v>98</v>
      </c>
      <c r="L54799" t="s">
        <v>171</v>
      </c>
      <c r="M54799" t="s">
        <v>48</v>
      </c>
    </row>
    <row r="54800" spans="1:13" hidden="1" x14ac:dyDescent="0.3">
      <c r="A54800" t="s">
        <v>111938</v>
      </c>
      <c r="B54800" s="1">
        <v>42593.294444444444</v>
      </c>
      <c r="C54800" t="s">
        <v>111939</v>
      </c>
      <c r="D54800" t="s">
        <v>16</v>
      </c>
      <c r="E54800">
        <v>26</v>
      </c>
      <c r="F54800" t="s">
        <v>97</v>
      </c>
      <c r="G54800">
        <v>1</v>
      </c>
      <c r="H54800">
        <v>1050</v>
      </c>
      <c r="I54800">
        <v>945</v>
      </c>
      <c r="J54800" t="s">
        <v>26</v>
      </c>
      <c r="K54800" t="s">
        <v>98</v>
      </c>
      <c r="L54800" t="s">
        <v>171</v>
      </c>
      <c r="M54800" t="s">
        <v>27</v>
      </c>
    </row>
    <row r="54801" spans="1:13" hidden="1" x14ac:dyDescent="0.3">
      <c r="A54801" t="s">
        <v>111940</v>
      </c>
      <c r="B54801" s="1">
        <v>42593.294444444444</v>
      </c>
      <c r="C54801" t="s">
        <v>111941</v>
      </c>
      <c r="D54801" t="s">
        <v>24</v>
      </c>
      <c r="E54801">
        <v>49</v>
      </c>
      <c r="F54801" t="s">
        <v>17</v>
      </c>
      <c r="G54801">
        <v>4</v>
      </c>
      <c r="H54801">
        <v>1200.32</v>
      </c>
      <c r="I54801">
        <v>1140.3040000000001</v>
      </c>
      <c r="J54801" t="s">
        <v>18</v>
      </c>
      <c r="K54801" t="s">
        <v>74</v>
      </c>
      <c r="L54801" t="s">
        <v>140</v>
      </c>
      <c r="M54801" t="s">
        <v>33</v>
      </c>
    </row>
    <row r="54802" spans="1:13" hidden="1" x14ac:dyDescent="0.3">
      <c r="A54802" t="s">
        <v>111942</v>
      </c>
      <c r="B54802" s="1">
        <v>42593.294444444444</v>
      </c>
      <c r="C54802" t="s">
        <v>111943</v>
      </c>
      <c r="D54802" t="s">
        <v>24</v>
      </c>
      <c r="E54802">
        <v>61</v>
      </c>
      <c r="F54802" t="s">
        <v>203</v>
      </c>
      <c r="G54802">
        <v>5</v>
      </c>
      <c r="H54802">
        <v>58.65</v>
      </c>
      <c r="I54802">
        <v>43.987499999999997</v>
      </c>
      <c r="J54802" t="s">
        <v>18</v>
      </c>
      <c r="K54802" t="s">
        <v>74</v>
      </c>
      <c r="L54802" t="s">
        <v>75</v>
      </c>
      <c r="M54802" t="s">
        <v>48</v>
      </c>
    </row>
    <row r="54803" spans="1:13" hidden="1" x14ac:dyDescent="0.3">
      <c r="A54803" t="s">
        <v>111944</v>
      </c>
      <c r="B54803" s="1">
        <v>42593.295138888891</v>
      </c>
      <c r="C54803" t="s">
        <v>111945</v>
      </c>
      <c r="D54803" t="s">
        <v>16</v>
      </c>
      <c r="E54803">
        <v>57</v>
      </c>
      <c r="F54803" t="s">
        <v>41</v>
      </c>
      <c r="G54803">
        <v>2</v>
      </c>
      <c r="H54803">
        <v>30.3</v>
      </c>
      <c r="I54803">
        <v>21.21</v>
      </c>
      <c r="J54803" t="s">
        <v>18</v>
      </c>
      <c r="K54803" t="s">
        <v>74</v>
      </c>
      <c r="L54803" t="s">
        <v>75</v>
      </c>
      <c r="M54803" t="s">
        <v>51</v>
      </c>
    </row>
    <row r="54804" spans="1:13" hidden="1" x14ac:dyDescent="0.3">
      <c r="A54804" t="s">
        <v>111946</v>
      </c>
      <c r="B54804" s="1">
        <v>42593.295138888891</v>
      </c>
      <c r="C54804" t="s">
        <v>111947</v>
      </c>
      <c r="D54804" t="s">
        <v>16</v>
      </c>
      <c r="E54804">
        <v>41</v>
      </c>
      <c r="F54804" t="s">
        <v>59</v>
      </c>
      <c r="G54804">
        <v>1</v>
      </c>
      <c r="H54804">
        <v>5.23</v>
      </c>
      <c r="I54804">
        <v>3.661</v>
      </c>
      <c r="J54804" t="s">
        <v>26</v>
      </c>
      <c r="K54804" t="s">
        <v>31</v>
      </c>
      <c r="L54804" t="s">
        <v>32</v>
      </c>
      <c r="M54804" t="s">
        <v>48</v>
      </c>
    </row>
    <row r="54805" spans="1:13" hidden="1" x14ac:dyDescent="0.3">
      <c r="A54805" t="s">
        <v>111948</v>
      </c>
      <c r="B54805" s="1">
        <v>42593.295138888891</v>
      </c>
      <c r="C54805" t="s">
        <v>111949</v>
      </c>
      <c r="D54805" t="s">
        <v>16</v>
      </c>
      <c r="E54805">
        <v>53</v>
      </c>
      <c r="F54805" t="s">
        <v>17</v>
      </c>
      <c r="G54805">
        <v>3</v>
      </c>
      <c r="H54805">
        <v>900.24</v>
      </c>
      <c r="I54805">
        <v>675.18</v>
      </c>
      <c r="J54805" t="s">
        <v>30</v>
      </c>
      <c r="K54805" t="s">
        <v>98</v>
      </c>
      <c r="L54805" t="s">
        <v>312</v>
      </c>
      <c r="M54805" t="s">
        <v>63</v>
      </c>
    </row>
    <row r="54806" spans="1:13" hidden="1" x14ac:dyDescent="0.3">
      <c r="A54806" t="s">
        <v>111950</v>
      </c>
      <c r="B54806" s="1">
        <v>42593.295138888891</v>
      </c>
      <c r="C54806" t="s">
        <v>111951</v>
      </c>
      <c r="D54806" t="s">
        <v>24</v>
      </c>
      <c r="E54806">
        <v>29</v>
      </c>
      <c r="F54806" t="s">
        <v>17</v>
      </c>
      <c r="G54806">
        <v>1</v>
      </c>
      <c r="H54806">
        <v>300.08</v>
      </c>
      <c r="I54806">
        <v>225.06</v>
      </c>
      <c r="J54806" t="s">
        <v>26</v>
      </c>
      <c r="K54806" t="s">
        <v>74</v>
      </c>
      <c r="L54806" t="s">
        <v>75</v>
      </c>
      <c r="M54806" t="s">
        <v>63</v>
      </c>
    </row>
    <row r="54807" spans="1:13" hidden="1" x14ac:dyDescent="0.3">
      <c r="A54807" t="s">
        <v>111952</v>
      </c>
      <c r="B54807" s="1">
        <v>42593.29583333333</v>
      </c>
      <c r="C54807" t="s">
        <v>111953</v>
      </c>
      <c r="D54807" t="s">
        <v>24</v>
      </c>
      <c r="E54807">
        <v>31</v>
      </c>
      <c r="F54807" t="s">
        <v>17</v>
      </c>
      <c r="G54807">
        <v>2</v>
      </c>
      <c r="H54807">
        <v>600.16</v>
      </c>
      <c r="I54807">
        <v>450.12</v>
      </c>
      <c r="J54807" t="s">
        <v>26</v>
      </c>
      <c r="K54807" t="s">
        <v>74</v>
      </c>
      <c r="L54807" t="s">
        <v>75</v>
      </c>
      <c r="M54807" t="s">
        <v>27</v>
      </c>
    </row>
    <row r="54808" spans="1:13" hidden="1" x14ac:dyDescent="0.3">
      <c r="A54808" t="s">
        <v>111954</v>
      </c>
      <c r="B54808" s="1">
        <v>42593.29583333333</v>
      </c>
      <c r="C54808" t="s">
        <v>111955</v>
      </c>
      <c r="D54808" t="s">
        <v>16</v>
      </c>
      <c r="E54808">
        <v>32</v>
      </c>
      <c r="F54808" t="s">
        <v>47</v>
      </c>
      <c r="G54808">
        <v>1</v>
      </c>
      <c r="H54808">
        <v>40.659999999999997</v>
      </c>
      <c r="I54808">
        <v>28.462</v>
      </c>
      <c r="J54808" t="s">
        <v>30</v>
      </c>
      <c r="K54808" t="s">
        <v>19</v>
      </c>
      <c r="L54808" t="s">
        <v>217</v>
      </c>
      <c r="M54808" t="s">
        <v>51</v>
      </c>
    </row>
    <row r="54809" spans="1:13" hidden="1" x14ac:dyDescent="0.3">
      <c r="A54809" t="s">
        <v>111956</v>
      </c>
      <c r="B54809" s="1">
        <v>42593.29583333333</v>
      </c>
      <c r="C54809" t="s">
        <v>111957</v>
      </c>
      <c r="D54809" t="s">
        <v>16</v>
      </c>
      <c r="E54809">
        <v>21</v>
      </c>
      <c r="F54809" t="s">
        <v>66</v>
      </c>
      <c r="G54809">
        <v>4</v>
      </c>
      <c r="H54809">
        <v>143.36000000000001</v>
      </c>
      <c r="I54809">
        <v>114.688</v>
      </c>
      <c r="J54809" t="s">
        <v>18</v>
      </c>
      <c r="K54809" t="s">
        <v>19</v>
      </c>
      <c r="L54809" t="s">
        <v>217</v>
      </c>
      <c r="M54809" t="s">
        <v>48</v>
      </c>
    </row>
    <row r="54810" spans="1:13" hidden="1" x14ac:dyDescent="0.3">
      <c r="A54810" t="s">
        <v>111958</v>
      </c>
      <c r="B54810" s="1">
        <v>42593.29583333333</v>
      </c>
      <c r="C54810" t="s">
        <v>111959</v>
      </c>
      <c r="D54810" t="s">
        <v>16</v>
      </c>
      <c r="E54810">
        <v>55</v>
      </c>
      <c r="F54810" t="s">
        <v>47</v>
      </c>
      <c r="G54810">
        <v>3</v>
      </c>
      <c r="H54810">
        <v>121.98</v>
      </c>
      <c r="I54810">
        <v>91.484999999999999</v>
      </c>
      <c r="J54810" t="s">
        <v>26</v>
      </c>
      <c r="K54810" t="s">
        <v>19</v>
      </c>
      <c r="L54810" t="s">
        <v>217</v>
      </c>
      <c r="M54810" t="s">
        <v>27</v>
      </c>
    </row>
    <row r="54811" spans="1:13" hidden="1" x14ac:dyDescent="0.3">
      <c r="A54811" t="s">
        <v>111960</v>
      </c>
      <c r="B54811" s="1">
        <v>42593.29583333333</v>
      </c>
      <c r="C54811" t="s">
        <v>111961</v>
      </c>
      <c r="D54811" t="s">
        <v>24</v>
      </c>
      <c r="E54811">
        <v>20</v>
      </c>
      <c r="F54811" t="s">
        <v>25</v>
      </c>
      <c r="G54811">
        <v>3</v>
      </c>
      <c r="H54811">
        <v>1800.51</v>
      </c>
      <c r="I54811">
        <v>1620.4590000000001</v>
      </c>
      <c r="J54811" t="s">
        <v>18</v>
      </c>
      <c r="K54811" t="s">
        <v>19</v>
      </c>
      <c r="L54811" t="s">
        <v>217</v>
      </c>
      <c r="M54811" t="s">
        <v>33</v>
      </c>
    </row>
    <row r="54812" spans="1:13" hidden="1" x14ac:dyDescent="0.3">
      <c r="A54812" t="s">
        <v>111962</v>
      </c>
      <c r="B54812" s="1">
        <v>42593.296527777777</v>
      </c>
      <c r="C54812" t="s">
        <v>111963</v>
      </c>
      <c r="D54812" t="s">
        <v>16</v>
      </c>
      <c r="E54812">
        <v>34</v>
      </c>
      <c r="F54812" t="s">
        <v>41</v>
      </c>
      <c r="G54812">
        <v>4</v>
      </c>
      <c r="H54812">
        <v>60.6</v>
      </c>
      <c r="I54812">
        <v>45.45</v>
      </c>
      <c r="J54812" t="s">
        <v>18</v>
      </c>
      <c r="K54812" t="s">
        <v>31</v>
      </c>
      <c r="L54812" t="s">
        <v>32</v>
      </c>
      <c r="M54812" t="s">
        <v>48</v>
      </c>
    </row>
    <row r="54813" spans="1:13" hidden="1" x14ac:dyDescent="0.3">
      <c r="A54813" t="s">
        <v>111964</v>
      </c>
      <c r="B54813" s="1">
        <v>42593.296527777777</v>
      </c>
      <c r="C54813" t="s">
        <v>111965</v>
      </c>
      <c r="D54813" t="s">
        <v>24</v>
      </c>
      <c r="E54813">
        <v>64</v>
      </c>
      <c r="F54813" t="s">
        <v>47</v>
      </c>
      <c r="G54813">
        <v>1</v>
      </c>
      <c r="H54813">
        <v>40.659999999999997</v>
      </c>
      <c r="I54813">
        <v>28.462</v>
      </c>
      <c r="J54813" t="s">
        <v>30</v>
      </c>
      <c r="K54813" t="s">
        <v>31</v>
      </c>
      <c r="L54813" t="s">
        <v>32</v>
      </c>
      <c r="M54813" t="s">
        <v>51</v>
      </c>
    </row>
    <row r="54814" spans="1:13" hidden="1" x14ac:dyDescent="0.3">
      <c r="A54814" t="s">
        <v>111966</v>
      </c>
      <c r="B54814" s="1">
        <v>42593.296527777777</v>
      </c>
      <c r="C54814" t="s">
        <v>111967</v>
      </c>
      <c r="D54814" t="s">
        <v>24</v>
      </c>
      <c r="E54814">
        <v>68</v>
      </c>
      <c r="F54814" t="s">
        <v>97</v>
      </c>
      <c r="G54814">
        <v>3</v>
      </c>
      <c r="H54814">
        <v>3150</v>
      </c>
      <c r="I54814">
        <v>2677.5</v>
      </c>
      <c r="J54814" t="s">
        <v>18</v>
      </c>
      <c r="K54814" t="s">
        <v>31</v>
      </c>
      <c r="L54814" t="s">
        <v>32</v>
      </c>
      <c r="M54814" t="s">
        <v>37</v>
      </c>
    </row>
    <row r="54815" spans="1:13" hidden="1" x14ac:dyDescent="0.3">
      <c r="A54815" t="s">
        <v>111968</v>
      </c>
      <c r="B54815" s="1">
        <v>42593.296527777777</v>
      </c>
      <c r="C54815" t="s">
        <v>111969</v>
      </c>
      <c r="D54815" t="s">
        <v>16</v>
      </c>
      <c r="E54815">
        <v>57</v>
      </c>
      <c r="F54815" t="s">
        <v>47</v>
      </c>
      <c r="G54815">
        <v>5</v>
      </c>
      <c r="H54815">
        <v>203.3</v>
      </c>
      <c r="I54815">
        <v>162.63999999999999</v>
      </c>
      <c r="J54815" t="s">
        <v>18</v>
      </c>
      <c r="K54815" t="s">
        <v>98</v>
      </c>
      <c r="L54815" t="s">
        <v>171</v>
      </c>
      <c r="M54815" t="s">
        <v>51</v>
      </c>
    </row>
    <row r="54816" spans="1:13" hidden="1" x14ac:dyDescent="0.3">
      <c r="A54816" t="s">
        <v>111970</v>
      </c>
      <c r="B54816" s="1">
        <v>42593.297222222223</v>
      </c>
      <c r="C54816" t="s">
        <v>111971</v>
      </c>
      <c r="D54816" t="s">
        <v>24</v>
      </c>
      <c r="E54816">
        <v>19</v>
      </c>
      <c r="F54816" t="s">
        <v>66</v>
      </c>
      <c r="G54816">
        <v>1</v>
      </c>
      <c r="H54816">
        <v>35.840000000000003</v>
      </c>
      <c r="I54816">
        <v>25.088000000000001</v>
      </c>
      <c r="J54816" t="s">
        <v>30</v>
      </c>
      <c r="K54816" t="s">
        <v>19</v>
      </c>
      <c r="L54816" t="s">
        <v>36</v>
      </c>
      <c r="M54816" t="s">
        <v>63</v>
      </c>
    </row>
    <row r="54817" spans="1:13" hidden="1" x14ac:dyDescent="0.3">
      <c r="A54817" t="s">
        <v>111972</v>
      </c>
      <c r="B54817" s="1">
        <v>42593.297222222223</v>
      </c>
      <c r="C54817" t="s">
        <v>111973</v>
      </c>
      <c r="D54817" t="s">
        <v>16</v>
      </c>
      <c r="E54817">
        <v>34</v>
      </c>
      <c r="F54817" t="s">
        <v>17</v>
      </c>
      <c r="G54817">
        <v>1</v>
      </c>
      <c r="H54817">
        <v>300.08</v>
      </c>
      <c r="I54817">
        <v>225.06</v>
      </c>
      <c r="J54817" t="s">
        <v>18</v>
      </c>
      <c r="K54817" t="s">
        <v>98</v>
      </c>
      <c r="L54817" t="s">
        <v>171</v>
      </c>
      <c r="M54817" t="s">
        <v>51</v>
      </c>
    </row>
    <row r="54818" spans="1:13" hidden="1" x14ac:dyDescent="0.3">
      <c r="A54818" t="s">
        <v>111974</v>
      </c>
      <c r="B54818" s="1">
        <v>42593.297222222223</v>
      </c>
      <c r="C54818" t="s">
        <v>111975</v>
      </c>
      <c r="D54818" t="s">
        <v>16</v>
      </c>
      <c r="E54818">
        <v>19</v>
      </c>
      <c r="F54818" t="s">
        <v>17</v>
      </c>
      <c r="G54818">
        <v>2</v>
      </c>
      <c r="H54818">
        <v>600.16</v>
      </c>
      <c r="I54818">
        <v>450.12</v>
      </c>
      <c r="J54818" t="s">
        <v>30</v>
      </c>
      <c r="K54818" t="s">
        <v>98</v>
      </c>
      <c r="L54818" t="s">
        <v>171</v>
      </c>
      <c r="M54818" t="s">
        <v>21</v>
      </c>
    </row>
    <row r="54819" spans="1:13" hidden="1" x14ac:dyDescent="0.3">
      <c r="A54819" t="s">
        <v>111976</v>
      </c>
      <c r="B54819" s="1">
        <v>42593.297222222223</v>
      </c>
      <c r="C54819" t="s">
        <v>111977</v>
      </c>
      <c r="D54819" t="s">
        <v>16</v>
      </c>
      <c r="E54819">
        <v>63</v>
      </c>
      <c r="F54819" t="s">
        <v>59</v>
      </c>
      <c r="G54819">
        <v>3</v>
      </c>
      <c r="H54819">
        <v>15.69</v>
      </c>
      <c r="I54819">
        <v>10.983000000000001</v>
      </c>
      <c r="J54819" t="s">
        <v>30</v>
      </c>
      <c r="K54819" t="s">
        <v>98</v>
      </c>
      <c r="L54819" t="s">
        <v>171</v>
      </c>
      <c r="M54819" t="s">
        <v>21</v>
      </c>
    </row>
    <row r="54820" spans="1:13" hidden="1" x14ac:dyDescent="0.3">
      <c r="A54820" t="s">
        <v>111978</v>
      </c>
      <c r="B54820" s="1">
        <v>42593.29791666667</v>
      </c>
      <c r="C54820" t="s">
        <v>111979</v>
      </c>
      <c r="D54820" t="s">
        <v>24</v>
      </c>
      <c r="E54820">
        <v>48</v>
      </c>
      <c r="F54820" t="s">
        <v>25</v>
      </c>
      <c r="G54820">
        <v>1</v>
      </c>
      <c r="H54820">
        <v>600.16999999999996</v>
      </c>
      <c r="I54820">
        <v>450.1275</v>
      </c>
      <c r="J54820" t="s">
        <v>26</v>
      </c>
      <c r="K54820" t="s">
        <v>98</v>
      </c>
      <c r="L54820" t="s">
        <v>171</v>
      </c>
      <c r="M54820" t="s">
        <v>51</v>
      </c>
    </row>
    <row r="54821" spans="1:13" hidden="1" x14ac:dyDescent="0.3">
      <c r="A54821" t="s">
        <v>111980</v>
      </c>
      <c r="B54821" s="1">
        <v>42593.29791666667</v>
      </c>
      <c r="C54821" t="s">
        <v>111981</v>
      </c>
      <c r="D54821" t="s">
        <v>24</v>
      </c>
      <c r="E54821">
        <v>65</v>
      </c>
      <c r="F54821" t="s">
        <v>59</v>
      </c>
      <c r="G54821">
        <v>3</v>
      </c>
      <c r="H54821">
        <v>15.69</v>
      </c>
      <c r="I54821">
        <v>10.983000000000001</v>
      </c>
      <c r="J54821" t="s">
        <v>30</v>
      </c>
      <c r="K54821" t="s">
        <v>98</v>
      </c>
      <c r="L54821" t="s">
        <v>171</v>
      </c>
      <c r="M54821" t="s">
        <v>21</v>
      </c>
    </row>
    <row r="54822" spans="1:13" hidden="1" x14ac:dyDescent="0.3">
      <c r="A54822" t="s">
        <v>111982</v>
      </c>
      <c r="B54822" s="1">
        <v>42593.29791666667</v>
      </c>
      <c r="C54822" t="s">
        <v>111983</v>
      </c>
      <c r="D54822" t="s">
        <v>24</v>
      </c>
      <c r="E54822">
        <v>26</v>
      </c>
      <c r="F54822" t="s">
        <v>25</v>
      </c>
      <c r="G54822">
        <v>5</v>
      </c>
      <c r="H54822">
        <v>3000.85</v>
      </c>
      <c r="I54822">
        <v>2700.7649999999999</v>
      </c>
      <c r="J54822" t="s">
        <v>30</v>
      </c>
      <c r="K54822" t="s">
        <v>31</v>
      </c>
      <c r="L54822" t="s">
        <v>32</v>
      </c>
      <c r="M54822" t="s">
        <v>33</v>
      </c>
    </row>
    <row r="54823" spans="1:13" hidden="1" x14ac:dyDescent="0.3">
      <c r="A54823" t="s">
        <v>111984</v>
      </c>
      <c r="B54823" s="1">
        <v>42593.29791666667</v>
      </c>
      <c r="C54823" t="s">
        <v>111985</v>
      </c>
      <c r="D54823" t="s">
        <v>24</v>
      </c>
      <c r="E54823">
        <v>50</v>
      </c>
      <c r="F54823" t="s">
        <v>17</v>
      </c>
      <c r="G54823">
        <v>5</v>
      </c>
      <c r="H54823">
        <v>1500.4</v>
      </c>
      <c r="I54823">
        <v>1425.38</v>
      </c>
      <c r="J54823" t="s">
        <v>26</v>
      </c>
      <c r="K54823" t="s">
        <v>31</v>
      </c>
      <c r="L54823" t="s">
        <v>32</v>
      </c>
      <c r="M54823" t="s">
        <v>21</v>
      </c>
    </row>
    <row r="54824" spans="1:13" hidden="1" x14ac:dyDescent="0.3">
      <c r="A54824" t="s">
        <v>111986</v>
      </c>
      <c r="B54824" s="1">
        <v>42593.29791666667</v>
      </c>
      <c r="C54824" t="s">
        <v>111987</v>
      </c>
      <c r="D54824" t="s">
        <v>16</v>
      </c>
      <c r="E54824">
        <v>61</v>
      </c>
      <c r="F54824" t="s">
        <v>47</v>
      </c>
      <c r="G54824">
        <v>3</v>
      </c>
      <c r="H54824">
        <v>121.98</v>
      </c>
      <c r="I54824">
        <v>91.484999999999999</v>
      </c>
      <c r="J54824" t="s">
        <v>18</v>
      </c>
      <c r="K54824" t="s">
        <v>31</v>
      </c>
      <c r="L54824" t="s">
        <v>32</v>
      </c>
      <c r="M54824" t="s">
        <v>48</v>
      </c>
    </row>
    <row r="54825" spans="1:13" hidden="1" x14ac:dyDescent="0.3">
      <c r="A54825" t="s">
        <v>111988</v>
      </c>
      <c r="B54825" s="1">
        <v>42593.298611111109</v>
      </c>
      <c r="C54825" t="s">
        <v>111989</v>
      </c>
      <c r="D54825" t="s">
        <v>16</v>
      </c>
      <c r="E54825">
        <v>25</v>
      </c>
      <c r="F54825" t="s">
        <v>203</v>
      </c>
      <c r="G54825">
        <v>1</v>
      </c>
      <c r="H54825">
        <v>11.73</v>
      </c>
      <c r="I54825">
        <v>8.2110000000000003</v>
      </c>
      <c r="J54825" t="s">
        <v>26</v>
      </c>
      <c r="K54825" t="s">
        <v>31</v>
      </c>
      <c r="L54825" t="s">
        <v>32</v>
      </c>
      <c r="M54825" t="s">
        <v>33</v>
      </c>
    </row>
    <row r="54826" spans="1:13" hidden="1" x14ac:dyDescent="0.3">
      <c r="A54826" t="s">
        <v>111990</v>
      </c>
      <c r="B54826" s="1">
        <v>42593.298611111109</v>
      </c>
      <c r="C54826" t="s">
        <v>111991</v>
      </c>
      <c r="D54826" t="s">
        <v>16</v>
      </c>
      <c r="E54826">
        <v>27</v>
      </c>
      <c r="F54826" t="s">
        <v>17</v>
      </c>
      <c r="G54826">
        <v>1</v>
      </c>
      <c r="H54826">
        <v>300.08</v>
      </c>
      <c r="I54826">
        <v>225.06</v>
      </c>
      <c r="J54826" t="s">
        <v>18</v>
      </c>
      <c r="K54826" t="s">
        <v>98</v>
      </c>
      <c r="L54826" t="s">
        <v>312</v>
      </c>
      <c r="M54826" t="s">
        <v>51</v>
      </c>
    </row>
    <row r="54827" spans="1:13" hidden="1" x14ac:dyDescent="0.3">
      <c r="A54827" t="s">
        <v>111992</v>
      </c>
      <c r="B54827" s="1">
        <v>42593.298611111109</v>
      </c>
      <c r="C54827" t="s">
        <v>111993</v>
      </c>
      <c r="D54827" t="s">
        <v>16</v>
      </c>
      <c r="E54827">
        <v>64</v>
      </c>
      <c r="F54827" t="s">
        <v>59</v>
      </c>
      <c r="G54827">
        <v>4</v>
      </c>
      <c r="H54827">
        <v>20.92</v>
      </c>
      <c r="I54827">
        <v>15.69</v>
      </c>
      <c r="J54827" t="s">
        <v>30</v>
      </c>
      <c r="K54827" t="s">
        <v>98</v>
      </c>
      <c r="L54827" t="s">
        <v>171</v>
      </c>
      <c r="M54827" t="s">
        <v>51</v>
      </c>
    </row>
    <row r="54828" spans="1:13" hidden="1" x14ac:dyDescent="0.3">
      <c r="A54828" t="s">
        <v>111994</v>
      </c>
      <c r="B54828" s="1">
        <v>42593.298611111109</v>
      </c>
      <c r="C54828" t="s">
        <v>111995</v>
      </c>
      <c r="D54828" t="s">
        <v>16</v>
      </c>
      <c r="E54828">
        <v>22</v>
      </c>
      <c r="F54828" t="s">
        <v>59</v>
      </c>
      <c r="G54828">
        <v>4</v>
      </c>
      <c r="H54828">
        <v>20.92</v>
      </c>
      <c r="I54828">
        <v>15.69</v>
      </c>
      <c r="J54828" t="s">
        <v>30</v>
      </c>
      <c r="K54828" t="s">
        <v>98</v>
      </c>
      <c r="L54828" t="s">
        <v>171</v>
      </c>
      <c r="M54828" t="s">
        <v>33</v>
      </c>
    </row>
    <row r="54829" spans="1:13" hidden="1" x14ac:dyDescent="0.3">
      <c r="A54829" t="s">
        <v>111996</v>
      </c>
      <c r="B54829" s="1">
        <v>42593.299305555556</v>
      </c>
      <c r="C54829" t="s">
        <v>111997</v>
      </c>
      <c r="D54829" t="s">
        <v>16</v>
      </c>
      <c r="E54829">
        <v>52</v>
      </c>
      <c r="F54829" t="s">
        <v>59</v>
      </c>
      <c r="G54829">
        <v>2</v>
      </c>
      <c r="H54829">
        <v>10.46</v>
      </c>
      <c r="I54829">
        <v>7.3220000000000001</v>
      </c>
      <c r="J54829" t="s">
        <v>30</v>
      </c>
      <c r="K54829" t="s">
        <v>98</v>
      </c>
      <c r="L54829" t="s">
        <v>171</v>
      </c>
      <c r="M54829" t="s">
        <v>51</v>
      </c>
    </row>
    <row r="54830" spans="1:13" hidden="1" x14ac:dyDescent="0.3">
      <c r="A54830" t="s">
        <v>111998</v>
      </c>
      <c r="B54830" s="1">
        <v>42593.299305555556</v>
      </c>
      <c r="C54830" t="s">
        <v>111999</v>
      </c>
      <c r="D54830" t="s">
        <v>16</v>
      </c>
      <c r="E54830">
        <v>54</v>
      </c>
      <c r="F54830" t="s">
        <v>66</v>
      </c>
      <c r="G54830">
        <v>1</v>
      </c>
      <c r="H54830">
        <v>35.840000000000003</v>
      </c>
      <c r="I54830">
        <v>25.088000000000001</v>
      </c>
      <c r="J54830" t="s">
        <v>18</v>
      </c>
      <c r="K54830" t="s">
        <v>98</v>
      </c>
      <c r="L54830" t="s">
        <v>171</v>
      </c>
      <c r="M54830" t="s">
        <v>48</v>
      </c>
    </row>
    <row r="54831" spans="1:13" hidden="1" x14ac:dyDescent="0.3">
      <c r="A54831" t="s">
        <v>112000</v>
      </c>
      <c r="B54831" s="1">
        <v>42593.299305555556</v>
      </c>
      <c r="C54831" t="s">
        <v>112001</v>
      </c>
      <c r="D54831" t="s">
        <v>24</v>
      </c>
      <c r="E54831">
        <v>32</v>
      </c>
      <c r="F54831" t="s">
        <v>17</v>
      </c>
      <c r="G54831">
        <v>1</v>
      </c>
      <c r="H54831">
        <v>300.08</v>
      </c>
      <c r="I54831">
        <v>225.06</v>
      </c>
      <c r="J54831" t="s">
        <v>30</v>
      </c>
      <c r="K54831" t="s">
        <v>74</v>
      </c>
      <c r="L54831" t="s">
        <v>161</v>
      </c>
      <c r="M54831" t="s">
        <v>63</v>
      </c>
    </row>
    <row r="54832" spans="1:13" hidden="1" x14ac:dyDescent="0.3">
      <c r="A54832" t="s">
        <v>112002</v>
      </c>
      <c r="B54832" s="1">
        <v>42593.299305555556</v>
      </c>
      <c r="C54832" t="s">
        <v>112003</v>
      </c>
      <c r="D54832" t="s">
        <v>16</v>
      </c>
      <c r="E54832">
        <v>35</v>
      </c>
      <c r="F54832" t="s">
        <v>25</v>
      </c>
      <c r="G54832">
        <v>5</v>
      </c>
      <c r="H54832">
        <v>3000.85</v>
      </c>
      <c r="I54832">
        <v>2700.7649999999999</v>
      </c>
      <c r="J54832" t="s">
        <v>30</v>
      </c>
      <c r="K54832" t="s">
        <v>74</v>
      </c>
      <c r="L54832" t="s">
        <v>161</v>
      </c>
      <c r="M54832" t="s">
        <v>51</v>
      </c>
    </row>
    <row r="54833" spans="1:13" hidden="1" x14ac:dyDescent="0.3">
      <c r="A54833" t="s">
        <v>112004</v>
      </c>
      <c r="B54833" s="1">
        <v>42593.3</v>
      </c>
      <c r="C54833" t="s">
        <v>112005</v>
      </c>
      <c r="D54833" t="s">
        <v>16</v>
      </c>
      <c r="E54833">
        <v>68</v>
      </c>
      <c r="F54833" t="s">
        <v>17</v>
      </c>
      <c r="G54833">
        <v>1</v>
      </c>
      <c r="H54833">
        <v>300.08</v>
      </c>
      <c r="I54833">
        <v>225.06</v>
      </c>
      <c r="J54833" t="s">
        <v>30</v>
      </c>
      <c r="K54833" t="s">
        <v>31</v>
      </c>
      <c r="L54833" t="s">
        <v>32</v>
      </c>
      <c r="M54833" t="s">
        <v>48</v>
      </c>
    </row>
    <row r="54834" spans="1:13" hidden="1" x14ac:dyDescent="0.3">
      <c r="A54834" t="s">
        <v>112006</v>
      </c>
      <c r="B54834" s="1">
        <v>42593.3</v>
      </c>
      <c r="C54834" t="s">
        <v>112007</v>
      </c>
      <c r="D54834" t="s">
        <v>16</v>
      </c>
      <c r="E54834">
        <v>47</v>
      </c>
      <c r="F54834" t="s">
        <v>25</v>
      </c>
      <c r="G54834">
        <v>5</v>
      </c>
      <c r="H54834">
        <v>3000.85</v>
      </c>
      <c r="I54834">
        <v>2700.7649999999999</v>
      </c>
      <c r="J54834" t="s">
        <v>18</v>
      </c>
      <c r="K54834" t="s">
        <v>19</v>
      </c>
      <c r="L54834" t="s">
        <v>67</v>
      </c>
      <c r="M54834" t="s">
        <v>33</v>
      </c>
    </row>
    <row r="54835" spans="1:13" hidden="1" x14ac:dyDescent="0.3">
      <c r="A54835" t="s">
        <v>112008</v>
      </c>
      <c r="B54835" s="1">
        <v>42593.3</v>
      </c>
      <c r="C54835" t="s">
        <v>112009</v>
      </c>
      <c r="D54835" t="s">
        <v>16</v>
      </c>
      <c r="E54835">
        <v>45</v>
      </c>
      <c r="F54835" t="s">
        <v>66</v>
      </c>
      <c r="G54835">
        <v>2</v>
      </c>
      <c r="H54835">
        <v>71.680000000000007</v>
      </c>
      <c r="I54835">
        <v>50.176000000000002</v>
      </c>
      <c r="J54835" t="s">
        <v>18</v>
      </c>
      <c r="K54835" t="s">
        <v>19</v>
      </c>
      <c r="L54835" t="s">
        <v>67</v>
      </c>
      <c r="M54835" t="s">
        <v>27</v>
      </c>
    </row>
    <row r="54836" spans="1:13" hidden="1" x14ac:dyDescent="0.3">
      <c r="A54836" t="s">
        <v>112010</v>
      </c>
      <c r="B54836" s="1">
        <v>42593.3</v>
      </c>
      <c r="C54836" t="s">
        <v>112011</v>
      </c>
      <c r="D54836" t="s">
        <v>24</v>
      </c>
      <c r="E54836">
        <v>69</v>
      </c>
      <c r="F54836" t="s">
        <v>47</v>
      </c>
      <c r="G54836">
        <v>3</v>
      </c>
      <c r="H54836">
        <v>121.98</v>
      </c>
      <c r="I54836">
        <v>91.484999999999999</v>
      </c>
      <c r="J54836" t="s">
        <v>30</v>
      </c>
      <c r="K54836" t="s">
        <v>19</v>
      </c>
      <c r="L54836" t="s">
        <v>36</v>
      </c>
      <c r="M54836" t="s">
        <v>27</v>
      </c>
    </row>
    <row r="54837" spans="1:13" hidden="1" x14ac:dyDescent="0.3">
      <c r="A54837" t="s">
        <v>112012</v>
      </c>
      <c r="B54837" s="1">
        <v>42593.300694444442</v>
      </c>
      <c r="C54837" t="s">
        <v>112013</v>
      </c>
      <c r="D54837" t="s">
        <v>24</v>
      </c>
      <c r="E54837">
        <v>32</v>
      </c>
      <c r="F54837" t="s">
        <v>66</v>
      </c>
      <c r="G54837">
        <v>2</v>
      </c>
      <c r="H54837">
        <v>71.680000000000007</v>
      </c>
      <c r="I54837">
        <v>50.176000000000002</v>
      </c>
      <c r="J54837" t="s">
        <v>26</v>
      </c>
      <c r="K54837" t="s">
        <v>19</v>
      </c>
      <c r="L54837" t="s">
        <v>36</v>
      </c>
      <c r="M54837" t="s">
        <v>27</v>
      </c>
    </row>
    <row r="54838" spans="1:13" hidden="1" x14ac:dyDescent="0.3">
      <c r="A54838" t="s">
        <v>112014</v>
      </c>
      <c r="B54838" s="1">
        <v>42593.300694444442</v>
      </c>
      <c r="C54838" t="s">
        <v>112015</v>
      </c>
      <c r="D54838" t="s">
        <v>16</v>
      </c>
      <c r="E54838">
        <v>51</v>
      </c>
      <c r="F54838" t="s">
        <v>66</v>
      </c>
      <c r="G54838">
        <v>1</v>
      </c>
      <c r="H54838">
        <v>35.840000000000003</v>
      </c>
      <c r="I54838">
        <v>25.088000000000001</v>
      </c>
      <c r="J54838" t="s">
        <v>30</v>
      </c>
      <c r="K54838" t="s">
        <v>19</v>
      </c>
      <c r="L54838" t="s">
        <v>36</v>
      </c>
      <c r="M54838" t="s">
        <v>63</v>
      </c>
    </row>
    <row r="54839" spans="1:13" hidden="1" x14ac:dyDescent="0.3">
      <c r="A54839" t="s">
        <v>112016</v>
      </c>
      <c r="B54839" s="1">
        <v>42593.300694444442</v>
      </c>
      <c r="C54839" t="s">
        <v>112017</v>
      </c>
      <c r="D54839" t="s">
        <v>24</v>
      </c>
      <c r="E54839">
        <v>51</v>
      </c>
      <c r="F54839" t="s">
        <v>17</v>
      </c>
      <c r="G54839">
        <v>2</v>
      </c>
      <c r="H54839">
        <v>600.16</v>
      </c>
      <c r="I54839">
        <v>450.12</v>
      </c>
      <c r="J54839" t="s">
        <v>30</v>
      </c>
      <c r="K54839" t="s">
        <v>31</v>
      </c>
      <c r="L54839" t="s">
        <v>32</v>
      </c>
      <c r="M54839" t="s">
        <v>33</v>
      </c>
    </row>
    <row r="54840" spans="1:13" hidden="1" x14ac:dyDescent="0.3">
      <c r="A54840" t="s">
        <v>112018</v>
      </c>
      <c r="B54840" s="1">
        <v>42593.300694444442</v>
      </c>
      <c r="C54840" t="s">
        <v>112019</v>
      </c>
      <c r="D54840" t="s">
        <v>24</v>
      </c>
      <c r="E54840">
        <v>32</v>
      </c>
      <c r="F54840" t="s">
        <v>47</v>
      </c>
      <c r="G54840">
        <v>2</v>
      </c>
      <c r="H54840">
        <v>81.319999999999993</v>
      </c>
      <c r="I54840">
        <v>56.923999999999999</v>
      </c>
      <c r="J54840" t="s">
        <v>30</v>
      </c>
      <c r="K54840" t="s">
        <v>31</v>
      </c>
      <c r="L54840" t="s">
        <v>71</v>
      </c>
      <c r="M54840" t="s">
        <v>51</v>
      </c>
    </row>
    <row r="54841" spans="1:13" hidden="1" x14ac:dyDescent="0.3">
      <c r="A54841" t="s">
        <v>112020</v>
      </c>
      <c r="B54841" s="1">
        <v>42593.300694444442</v>
      </c>
      <c r="C54841" t="s">
        <v>112021</v>
      </c>
      <c r="D54841" t="s">
        <v>24</v>
      </c>
      <c r="E54841">
        <v>23</v>
      </c>
      <c r="F54841" t="s">
        <v>17</v>
      </c>
      <c r="G54841">
        <v>1</v>
      </c>
      <c r="H54841">
        <v>300.08</v>
      </c>
      <c r="I54841">
        <v>225.06</v>
      </c>
      <c r="J54841" t="s">
        <v>30</v>
      </c>
      <c r="K54841" t="s">
        <v>19</v>
      </c>
      <c r="L54841" t="s">
        <v>210</v>
      </c>
      <c r="M54841" t="s">
        <v>27</v>
      </c>
    </row>
    <row r="54842" spans="1:13" hidden="1" x14ac:dyDescent="0.3">
      <c r="A54842" t="s">
        <v>112022</v>
      </c>
      <c r="B54842" s="1">
        <v>42593.301388888889</v>
      </c>
      <c r="C54842" t="s">
        <v>112023</v>
      </c>
      <c r="D54842" t="s">
        <v>16</v>
      </c>
      <c r="E54842">
        <v>25</v>
      </c>
      <c r="F54842" t="s">
        <v>17</v>
      </c>
      <c r="G54842">
        <v>5</v>
      </c>
      <c r="H54842">
        <v>1500.4</v>
      </c>
      <c r="I54842">
        <v>1425.38</v>
      </c>
      <c r="J54842" t="s">
        <v>30</v>
      </c>
      <c r="K54842" t="s">
        <v>19</v>
      </c>
      <c r="L54842" t="s">
        <v>210</v>
      </c>
      <c r="M54842" t="s">
        <v>21</v>
      </c>
    </row>
    <row r="54843" spans="1:13" hidden="1" x14ac:dyDescent="0.3">
      <c r="A54843" t="s">
        <v>112024</v>
      </c>
      <c r="B54843" s="1">
        <v>42593.301388888889</v>
      </c>
      <c r="C54843" t="s">
        <v>112025</v>
      </c>
      <c r="D54843" t="s">
        <v>24</v>
      </c>
      <c r="E54843">
        <v>19</v>
      </c>
      <c r="F54843" t="s">
        <v>17</v>
      </c>
      <c r="G54843">
        <v>1</v>
      </c>
      <c r="H54843">
        <v>300.08</v>
      </c>
      <c r="I54843">
        <v>225.06</v>
      </c>
      <c r="J54843" t="s">
        <v>30</v>
      </c>
      <c r="K54843" t="s">
        <v>31</v>
      </c>
      <c r="L54843" t="s">
        <v>32</v>
      </c>
      <c r="M54843" t="s">
        <v>63</v>
      </c>
    </row>
    <row r="54844" spans="1:13" hidden="1" x14ac:dyDescent="0.3">
      <c r="A54844" t="s">
        <v>112026</v>
      </c>
      <c r="B54844" s="1">
        <v>42593.301388888889</v>
      </c>
      <c r="C54844" t="s">
        <v>112027</v>
      </c>
      <c r="D54844" t="s">
        <v>24</v>
      </c>
      <c r="E54844">
        <v>27</v>
      </c>
      <c r="F54844" t="s">
        <v>17</v>
      </c>
      <c r="G54844">
        <v>4</v>
      </c>
      <c r="H54844">
        <v>1200.32</v>
      </c>
      <c r="I54844">
        <v>1140.3040000000001</v>
      </c>
      <c r="J54844" t="s">
        <v>18</v>
      </c>
      <c r="K54844" t="s">
        <v>31</v>
      </c>
      <c r="L54844" t="s">
        <v>32</v>
      </c>
      <c r="M54844" t="s">
        <v>63</v>
      </c>
    </row>
    <row r="54845" spans="1:13" hidden="1" x14ac:dyDescent="0.3">
      <c r="A54845" t="s">
        <v>112028</v>
      </c>
      <c r="B54845" s="1">
        <v>42593.301388888889</v>
      </c>
      <c r="C54845" t="s">
        <v>112029</v>
      </c>
      <c r="D54845" t="s">
        <v>16</v>
      </c>
      <c r="E54845">
        <v>55</v>
      </c>
      <c r="F54845" t="s">
        <v>47</v>
      </c>
      <c r="G54845">
        <v>3</v>
      </c>
      <c r="H54845">
        <v>121.98</v>
      </c>
      <c r="I54845">
        <v>91.484999999999999</v>
      </c>
      <c r="J54845" t="s">
        <v>18</v>
      </c>
      <c r="K54845" t="s">
        <v>31</v>
      </c>
      <c r="L54845" t="s">
        <v>32</v>
      </c>
      <c r="M54845" t="s">
        <v>48</v>
      </c>
    </row>
    <row r="54846" spans="1:13" hidden="1" x14ac:dyDescent="0.3">
      <c r="A54846" t="s">
        <v>112030</v>
      </c>
      <c r="B54846" s="1">
        <v>42593.302083333336</v>
      </c>
      <c r="C54846" t="s">
        <v>112031</v>
      </c>
      <c r="D54846" t="s">
        <v>24</v>
      </c>
      <c r="E54846">
        <v>50</v>
      </c>
      <c r="F54846" t="s">
        <v>17</v>
      </c>
      <c r="G54846">
        <v>2</v>
      </c>
      <c r="H54846">
        <v>600.16</v>
      </c>
      <c r="I54846">
        <v>450.12</v>
      </c>
      <c r="J54846" t="s">
        <v>18</v>
      </c>
      <c r="K54846" t="s">
        <v>31</v>
      </c>
      <c r="L54846" t="s">
        <v>32</v>
      </c>
      <c r="M54846" t="s">
        <v>48</v>
      </c>
    </row>
    <row r="54847" spans="1:13" hidden="1" x14ac:dyDescent="0.3">
      <c r="A54847" t="s">
        <v>112032</v>
      </c>
      <c r="B54847" s="1">
        <v>42593.302083333336</v>
      </c>
      <c r="C54847" t="s">
        <v>112033</v>
      </c>
      <c r="D54847" t="s">
        <v>24</v>
      </c>
      <c r="E54847">
        <v>31</v>
      </c>
      <c r="F54847" t="s">
        <v>17</v>
      </c>
      <c r="G54847">
        <v>2</v>
      </c>
      <c r="H54847">
        <v>600.16</v>
      </c>
      <c r="I54847">
        <v>450.12</v>
      </c>
      <c r="J54847" t="s">
        <v>30</v>
      </c>
      <c r="K54847" t="s">
        <v>31</v>
      </c>
      <c r="L54847" t="s">
        <v>32</v>
      </c>
      <c r="M54847" t="s">
        <v>37</v>
      </c>
    </row>
    <row r="54848" spans="1:13" hidden="1" x14ac:dyDescent="0.3">
      <c r="A54848" t="s">
        <v>112034</v>
      </c>
      <c r="B54848" s="1">
        <v>42593.302083333336</v>
      </c>
      <c r="C54848" t="s">
        <v>112035</v>
      </c>
      <c r="D54848" t="s">
        <v>24</v>
      </c>
      <c r="E54848">
        <v>45</v>
      </c>
      <c r="F54848" t="s">
        <v>47</v>
      </c>
      <c r="G54848">
        <v>1</v>
      </c>
      <c r="H54848">
        <v>40.659999999999997</v>
      </c>
      <c r="I54848">
        <v>28.462</v>
      </c>
      <c r="J54848" t="s">
        <v>30</v>
      </c>
      <c r="K54848" t="s">
        <v>31</v>
      </c>
      <c r="L54848" t="s">
        <v>32</v>
      </c>
      <c r="M54848" t="s">
        <v>48</v>
      </c>
    </row>
    <row r="54849" spans="1:13" hidden="1" x14ac:dyDescent="0.3">
      <c r="A54849" t="s">
        <v>112036</v>
      </c>
      <c r="B54849" s="1">
        <v>42593.302083333336</v>
      </c>
      <c r="C54849" t="s">
        <v>112037</v>
      </c>
      <c r="D54849" t="s">
        <v>24</v>
      </c>
      <c r="E54849">
        <v>19</v>
      </c>
      <c r="F54849" t="s">
        <v>17</v>
      </c>
      <c r="G54849">
        <v>3</v>
      </c>
      <c r="H54849">
        <v>900.24</v>
      </c>
      <c r="I54849">
        <v>675.18</v>
      </c>
      <c r="J54849" t="s">
        <v>30</v>
      </c>
      <c r="K54849" t="s">
        <v>31</v>
      </c>
      <c r="L54849" t="s">
        <v>32</v>
      </c>
      <c r="M54849" t="s">
        <v>21</v>
      </c>
    </row>
    <row r="54850" spans="1:13" hidden="1" x14ac:dyDescent="0.3">
      <c r="A54850" t="s">
        <v>112038</v>
      </c>
      <c r="B54850" s="1">
        <v>42593.302777777775</v>
      </c>
      <c r="C54850" t="s">
        <v>112039</v>
      </c>
      <c r="D54850" t="s">
        <v>24</v>
      </c>
      <c r="E54850">
        <v>52</v>
      </c>
      <c r="F54850" t="s">
        <v>66</v>
      </c>
      <c r="G54850">
        <v>4</v>
      </c>
      <c r="H54850">
        <v>143.36000000000001</v>
      </c>
      <c r="I54850">
        <v>114.688</v>
      </c>
      <c r="J54850" t="s">
        <v>18</v>
      </c>
      <c r="K54850" t="s">
        <v>74</v>
      </c>
      <c r="L54850" t="s">
        <v>80</v>
      </c>
      <c r="M54850" t="s">
        <v>37</v>
      </c>
    </row>
    <row r="54851" spans="1:13" hidden="1" x14ac:dyDescent="0.3">
      <c r="A54851" t="s">
        <v>112040</v>
      </c>
      <c r="B54851" s="1">
        <v>42593.302777777775</v>
      </c>
      <c r="C54851" t="s">
        <v>112041</v>
      </c>
      <c r="D54851" t="s">
        <v>16</v>
      </c>
      <c r="E54851">
        <v>24</v>
      </c>
      <c r="F54851" t="s">
        <v>17</v>
      </c>
      <c r="G54851">
        <v>3</v>
      </c>
      <c r="H54851">
        <v>900.24</v>
      </c>
      <c r="I54851">
        <v>675.18</v>
      </c>
      <c r="J54851" t="s">
        <v>18</v>
      </c>
      <c r="K54851" t="s">
        <v>74</v>
      </c>
      <c r="L54851" t="s">
        <v>80</v>
      </c>
      <c r="M54851" t="s">
        <v>33</v>
      </c>
    </row>
    <row r="54852" spans="1:13" hidden="1" x14ac:dyDescent="0.3">
      <c r="A54852" t="s">
        <v>112042</v>
      </c>
      <c r="B54852" s="1">
        <v>42593.302777777775</v>
      </c>
      <c r="C54852" t="s">
        <v>112043</v>
      </c>
      <c r="D54852" t="s">
        <v>16</v>
      </c>
      <c r="E54852">
        <v>32</v>
      </c>
      <c r="F54852" t="s">
        <v>203</v>
      </c>
      <c r="G54852">
        <v>4</v>
      </c>
      <c r="H54852">
        <v>46.92</v>
      </c>
      <c r="I54852">
        <v>35.19</v>
      </c>
      <c r="J54852" t="s">
        <v>18</v>
      </c>
      <c r="K54852" t="s">
        <v>74</v>
      </c>
      <c r="L54852" t="s">
        <v>80</v>
      </c>
      <c r="M54852" t="s">
        <v>51</v>
      </c>
    </row>
    <row r="54853" spans="1:13" hidden="1" x14ac:dyDescent="0.3">
      <c r="A54853" t="s">
        <v>112044</v>
      </c>
      <c r="B54853" s="1">
        <v>42593.302777777775</v>
      </c>
      <c r="C54853" t="s">
        <v>112045</v>
      </c>
      <c r="D54853" t="s">
        <v>16</v>
      </c>
      <c r="E54853">
        <v>46</v>
      </c>
      <c r="F54853" t="s">
        <v>17</v>
      </c>
      <c r="G54853">
        <v>5</v>
      </c>
      <c r="H54853">
        <v>1500.4</v>
      </c>
      <c r="I54853">
        <v>1425.38</v>
      </c>
      <c r="J54853" t="s">
        <v>26</v>
      </c>
      <c r="K54853" t="s">
        <v>74</v>
      </c>
      <c r="L54853" t="s">
        <v>80</v>
      </c>
      <c r="M54853" t="s">
        <v>63</v>
      </c>
    </row>
    <row r="54854" spans="1:13" hidden="1" x14ac:dyDescent="0.3">
      <c r="A54854" t="s">
        <v>112046</v>
      </c>
      <c r="B54854" s="1">
        <v>42593.302777777775</v>
      </c>
      <c r="C54854" t="s">
        <v>112047</v>
      </c>
      <c r="D54854" t="s">
        <v>16</v>
      </c>
      <c r="E54854">
        <v>32</v>
      </c>
      <c r="F54854" t="s">
        <v>203</v>
      </c>
      <c r="G54854">
        <v>5</v>
      </c>
      <c r="H54854">
        <v>58.65</v>
      </c>
      <c r="I54854">
        <v>43.987499999999997</v>
      </c>
      <c r="J54854" t="s">
        <v>30</v>
      </c>
      <c r="K54854" t="s">
        <v>74</v>
      </c>
      <c r="L54854" t="s">
        <v>80</v>
      </c>
      <c r="M54854" t="s">
        <v>33</v>
      </c>
    </row>
    <row r="54855" spans="1:13" hidden="1" x14ac:dyDescent="0.3">
      <c r="A54855" t="s">
        <v>112048</v>
      </c>
      <c r="B54855" s="1">
        <v>42593.303472222222</v>
      </c>
      <c r="C54855" t="s">
        <v>112049</v>
      </c>
      <c r="D54855" t="s">
        <v>24</v>
      </c>
      <c r="E54855">
        <v>29</v>
      </c>
      <c r="F54855" t="s">
        <v>17</v>
      </c>
      <c r="G54855">
        <v>3</v>
      </c>
      <c r="H54855">
        <v>900.24</v>
      </c>
      <c r="I54855">
        <v>675.18</v>
      </c>
      <c r="J54855" t="s">
        <v>30</v>
      </c>
      <c r="K54855" t="s">
        <v>19</v>
      </c>
      <c r="L54855" t="s">
        <v>210</v>
      </c>
      <c r="M54855" t="s">
        <v>33</v>
      </c>
    </row>
    <row r="54856" spans="1:13" hidden="1" x14ac:dyDescent="0.3">
      <c r="A54856" t="s">
        <v>112050</v>
      </c>
      <c r="B54856" s="1">
        <v>42593.303472222222</v>
      </c>
      <c r="C54856" t="s">
        <v>112051</v>
      </c>
      <c r="D54856" t="s">
        <v>16</v>
      </c>
      <c r="E54856">
        <v>32</v>
      </c>
      <c r="F54856" t="s">
        <v>17</v>
      </c>
      <c r="G54856">
        <v>5</v>
      </c>
      <c r="H54856">
        <v>1500.4</v>
      </c>
      <c r="I54856">
        <v>1425.38</v>
      </c>
      <c r="J54856" t="s">
        <v>30</v>
      </c>
      <c r="K54856" t="s">
        <v>74</v>
      </c>
      <c r="L54856" t="s">
        <v>75</v>
      </c>
      <c r="M54856" t="s">
        <v>37</v>
      </c>
    </row>
    <row r="54857" spans="1:13" hidden="1" x14ac:dyDescent="0.3">
      <c r="A54857" t="s">
        <v>112052</v>
      </c>
      <c r="B54857" s="1">
        <v>42593.303472222222</v>
      </c>
      <c r="C54857" t="s">
        <v>112053</v>
      </c>
      <c r="D54857" t="s">
        <v>24</v>
      </c>
      <c r="E54857">
        <v>63</v>
      </c>
      <c r="F54857" t="s">
        <v>17</v>
      </c>
      <c r="G54857">
        <v>5</v>
      </c>
      <c r="H54857">
        <v>1500.4</v>
      </c>
      <c r="I54857">
        <v>1425.38</v>
      </c>
      <c r="J54857" t="s">
        <v>30</v>
      </c>
      <c r="K54857" t="s">
        <v>74</v>
      </c>
      <c r="L54857" t="s">
        <v>75</v>
      </c>
      <c r="M54857" t="s">
        <v>33</v>
      </c>
    </row>
    <row r="54858" spans="1:13" hidden="1" x14ac:dyDescent="0.3">
      <c r="A54858" t="s">
        <v>112054</v>
      </c>
      <c r="B54858" s="1">
        <v>42593.303472222222</v>
      </c>
      <c r="C54858" t="s">
        <v>112055</v>
      </c>
      <c r="D54858" t="s">
        <v>24</v>
      </c>
      <c r="E54858">
        <v>20</v>
      </c>
      <c r="F54858" t="s">
        <v>47</v>
      </c>
      <c r="G54858">
        <v>3</v>
      </c>
      <c r="H54858">
        <v>121.98</v>
      </c>
      <c r="I54858">
        <v>91.484999999999999</v>
      </c>
      <c r="J54858" t="s">
        <v>30</v>
      </c>
      <c r="K54858" t="s">
        <v>74</v>
      </c>
      <c r="L54858" t="s">
        <v>75</v>
      </c>
      <c r="M54858" t="s">
        <v>33</v>
      </c>
    </row>
    <row r="54859" spans="1:13" hidden="1" x14ac:dyDescent="0.3">
      <c r="A54859" t="s">
        <v>112056</v>
      </c>
      <c r="B54859" s="1">
        <v>42593.304166666669</v>
      </c>
      <c r="C54859" t="s">
        <v>112057</v>
      </c>
      <c r="D54859" t="s">
        <v>16</v>
      </c>
      <c r="E54859">
        <v>54</v>
      </c>
      <c r="F54859" t="s">
        <v>59</v>
      </c>
      <c r="G54859">
        <v>4</v>
      </c>
      <c r="H54859">
        <v>20.92</v>
      </c>
      <c r="I54859">
        <v>15.69</v>
      </c>
      <c r="J54859" t="s">
        <v>26</v>
      </c>
      <c r="K54859" t="s">
        <v>74</v>
      </c>
      <c r="L54859" t="s">
        <v>75</v>
      </c>
      <c r="M54859" t="s">
        <v>37</v>
      </c>
    </row>
    <row r="54860" spans="1:13" hidden="1" x14ac:dyDescent="0.3">
      <c r="A54860" t="s">
        <v>112058</v>
      </c>
      <c r="B54860" s="1">
        <v>42593.304166666669</v>
      </c>
      <c r="C54860" t="s">
        <v>112059</v>
      </c>
      <c r="D54860" t="s">
        <v>16</v>
      </c>
      <c r="E54860">
        <v>43</v>
      </c>
      <c r="F54860" t="s">
        <v>203</v>
      </c>
      <c r="G54860">
        <v>3</v>
      </c>
      <c r="H54860">
        <v>35.19</v>
      </c>
      <c r="I54860">
        <v>24.632999999999999</v>
      </c>
      <c r="J54860" t="s">
        <v>18</v>
      </c>
      <c r="K54860" t="s">
        <v>31</v>
      </c>
      <c r="L54860" t="s">
        <v>32</v>
      </c>
      <c r="M54860" t="s">
        <v>48</v>
      </c>
    </row>
    <row r="54861" spans="1:13" hidden="1" x14ac:dyDescent="0.3">
      <c r="A54861" t="s">
        <v>112060</v>
      </c>
      <c r="B54861" s="1">
        <v>42593.304166666669</v>
      </c>
      <c r="C54861" t="s">
        <v>112061</v>
      </c>
      <c r="D54861" t="s">
        <v>24</v>
      </c>
      <c r="E54861">
        <v>56</v>
      </c>
      <c r="F54861" t="s">
        <v>17</v>
      </c>
      <c r="G54861">
        <v>1</v>
      </c>
      <c r="H54861">
        <v>300.08</v>
      </c>
      <c r="I54861">
        <v>225.06</v>
      </c>
      <c r="J54861" t="s">
        <v>30</v>
      </c>
      <c r="K54861" t="s">
        <v>19</v>
      </c>
      <c r="L54861" t="s">
        <v>234</v>
      </c>
      <c r="M54861" t="s">
        <v>37</v>
      </c>
    </row>
    <row r="54862" spans="1:13" hidden="1" x14ac:dyDescent="0.3">
      <c r="A54862" t="s">
        <v>112062</v>
      </c>
      <c r="B54862" s="1">
        <v>42593.304166666669</v>
      </c>
      <c r="C54862" t="s">
        <v>112063</v>
      </c>
      <c r="D54862" t="s">
        <v>16</v>
      </c>
      <c r="E54862">
        <v>36</v>
      </c>
      <c r="F54862" t="s">
        <v>17</v>
      </c>
      <c r="G54862">
        <v>5</v>
      </c>
      <c r="H54862">
        <v>1500.4</v>
      </c>
      <c r="I54862">
        <v>1425.38</v>
      </c>
      <c r="J54862" t="s">
        <v>30</v>
      </c>
      <c r="K54862" t="s">
        <v>98</v>
      </c>
      <c r="L54862" t="s">
        <v>99</v>
      </c>
      <c r="M54862" t="s">
        <v>51</v>
      </c>
    </row>
    <row r="54863" spans="1:13" hidden="1" x14ac:dyDescent="0.3">
      <c r="A54863" t="s">
        <v>112064</v>
      </c>
      <c r="B54863" s="1">
        <v>42593.304861111108</v>
      </c>
      <c r="C54863" t="s">
        <v>112065</v>
      </c>
      <c r="D54863" t="s">
        <v>24</v>
      </c>
      <c r="E54863">
        <v>55</v>
      </c>
      <c r="F54863" t="s">
        <v>203</v>
      </c>
      <c r="G54863">
        <v>3</v>
      </c>
      <c r="H54863">
        <v>35.19</v>
      </c>
      <c r="I54863">
        <v>24.632999999999999</v>
      </c>
      <c r="J54863" t="s">
        <v>18</v>
      </c>
      <c r="K54863" t="s">
        <v>19</v>
      </c>
      <c r="L54863" t="s">
        <v>234</v>
      </c>
      <c r="M54863" t="s">
        <v>27</v>
      </c>
    </row>
    <row r="54864" spans="1:13" hidden="1" x14ac:dyDescent="0.3">
      <c r="A54864" t="s">
        <v>112066</v>
      </c>
      <c r="B54864" s="1">
        <v>42593.304861111108</v>
      </c>
      <c r="C54864" t="s">
        <v>112067</v>
      </c>
      <c r="D54864" t="s">
        <v>24</v>
      </c>
      <c r="E54864">
        <v>33</v>
      </c>
      <c r="F54864" t="s">
        <v>25</v>
      </c>
      <c r="G54864">
        <v>5</v>
      </c>
      <c r="H54864">
        <v>3000.85</v>
      </c>
      <c r="I54864">
        <v>2700.7649999999999</v>
      </c>
      <c r="J54864" t="s">
        <v>30</v>
      </c>
      <c r="K54864" t="s">
        <v>19</v>
      </c>
      <c r="L54864" t="s">
        <v>234</v>
      </c>
      <c r="M54864" t="s">
        <v>33</v>
      </c>
    </row>
    <row r="54865" spans="1:13" hidden="1" x14ac:dyDescent="0.3">
      <c r="A54865" t="s">
        <v>112068</v>
      </c>
      <c r="B54865" s="1">
        <v>42593.304861111108</v>
      </c>
      <c r="C54865" t="s">
        <v>112069</v>
      </c>
      <c r="D54865" t="s">
        <v>16</v>
      </c>
      <c r="E54865">
        <v>37</v>
      </c>
      <c r="F54865" t="s">
        <v>41</v>
      </c>
      <c r="G54865">
        <v>4</v>
      </c>
      <c r="H54865">
        <v>60.6</v>
      </c>
      <c r="I54865">
        <v>45.45</v>
      </c>
      <c r="J54865" t="s">
        <v>18</v>
      </c>
      <c r="K54865" t="s">
        <v>19</v>
      </c>
      <c r="L54865" t="s">
        <v>234</v>
      </c>
      <c r="M54865" t="s">
        <v>21</v>
      </c>
    </row>
    <row r="54866" spans="1:13" hidden="1" x14ac:dyDescent="0.3">
      <c r="A54866" t="s">
        <v>112070</v>
      </c>
      <c r="B54866" s="1">
        <v>42593.304861111108</v>
      </c>
      <c r="C54866" t="s">
        <v>112071</v>
      </c>
      <c r="D54866" t="s">
        <v>16</v>
      </c>
      <c r="E54866">
        <v>69</v>
      </c>
      <c r="F54866" t="s">
        <v>17</v>
      </c>
      <c r="G54866">
        <v>2</v>
      </c>
      <c r="H54866">
        <v>600.16</v>
      </c>
      <c r="I54866">
        <v>450.12</v>
      </c>
      <c r="J54866" t="s">
        <v>30</v>
      </c>
      <c r="K54866" t="s">
        <v>98</v>
      </c>
      <c r="L54866" t="s">
        <v>156</v>
      </c>
      <c r="M54866" t="s">
        <v>33</v>
      </c>
    </row>
    <row r="54867" spans="1:13" hidden="1" x14ac:dyDescent="0.3">
      <c r="A54867" t="s">
        <v>112072</v>
      </c>
      <c r="B54867" s="1">
        <v>42593.305555555555</v>
      </c>
      <c r="C54867" t="s">
        <v>112073</v>
      </c>
      <c r="D54867" t="s">
        <v>16</v>
      </c>
      <c r="E54867">
        <v>55</v>
      </c>
      <c r="F54867" t="s">
        <v>203</v>
      </c>
      <c r="G54867">
        <v>3</v>
      </c>
      <c r="H54867">
        <v>35.19</v>
      </c>
      <c r="I54867">
        <v>24.632999999999999</v>
      </c>
      <c r="J54867" t="s">
        <v>18</v>
      </c>
      <c r="K54867" t="s">
        <v>98</v>
      </c>
      <c r="L54867" t="s">
        <v>156</v>
      </c>
      <c r="M54867" t="s">
        <v>27</v>
      </c>
    </row>
    <row r="54868" spans="1:13" hidden="1" x14ac:dyDescent="0.3">
      <c r="A54868" t="s">
        <v>112074</v>
      </c>
      <c r="B54868" s="1">
        <v>42593.305555555555</v>
      </c>
      <c r="C54868" t="s">
        <v>112075</v>
      </c>
      <c r="D54868" t="s">
        <v>16</v>
      </c>
      <c r="E54868">
        <v>55</v>
      </c>
      <c r="F54868" t="s">
        <v>25</v>
      </c>
      <c r="G54868">
        <v>4</v>
      </c>
      <c r="H54868">
        <v>2400.6799999999998</v>
      </c>
      <c r="I54868">
        <v>2280.6460000000002</v>
      </c>
      <c r="J54868" t="s">
        <v>30</v>
      </c>
      <c r="K54868" t="s">
        <v>98</v>
      </c>
      <c r="L54868" t="s">
        <v>156</v>
      </c>
      <c r="M54868" t="s">
        <v>63</v>
      </c>
    </row>
    <row r="54869" spans="1:13" hidden="1" x14ac:dyDescent="0.3">
      <c r="A54869" t="s">
        <v>112076</v>
      </c>
      <c r="B54869" s="1">
        <v>42593.305555555555</v>
      </c>
      <c r="C54869" t="s">
        <v>112077</v>
      </c>
      <c r="D54869" t="s">
        <v>16</v>
      </c>
      <c r="E54869">
        <v>38</v>
      </c>
      <c r="F54869" t="s">
        <v>59</v>
      </c>
      <c r="G54869">
        <v>5</v>
      </c>
      <c r="H54869">
        <v>26.15</v>
      </c>
      <c r="I54869">
        <v>19.612500000000001</v>
      </c>
      <c r="J54869" t="s">
        <v>18</v>
      </c>
      <c r="K54869" t="s">
        <v>98</v>
      </c>
      <c r="L54869" t="s">
        <v>99</v>
      </c>
      <c r="M54869" t="s">
        <v>21</v>
      </c>
    </row>
    <row r="54870" spans="1:13" hidden="1" x14ac:dyDescent="0.3">
      <c r="A54870" t="s">
        <v>112078</v>
      </c>
      <c r="B54870" s="1">
        <v>42593.305555555555</v>
      </c>
      <c r="C54870" t="s">
        <v>112079</v>
      </c>
      <c r="D54870" t="s">
        <v>16</v>
      </c>
      <c r="E54870">
        <v>57</v>
      </c>
      <c r="F54870" t="s">
        <v>97</v>
      </c>
      <c r="G54870">
        <v>5</v>
      </c>
      <c r="H54870">
        <v>5250</v>
      </c>
      <c r="I54870">
        <v>4725</v>
      </c>
      <c r="J54870" t="s">
        <v>18</v>
      </c>
      <c r="K54870" t="s">
        <v>98</v>
      </c>
      <c r="L54870" t="s">
        <v>99</v>
      </c>
      <c r="M54870" t="s">
        <v>51</v>
      </c>
    </row>
    <row r="54871" spans="1:13" hidden="1" x14ac:dyDescent="0.3">
      <c r="A54871" t="s">
        <v>112080</v>
      </c>
      <c r="B54871" s="1">
        <v>42593.305555555555</v>
      </c>
      <c r="C54871" t="s">
        <v>112081</v>
      </c>
      <c r="D54871" t="s">
        <v>16</v>
      </c>
      <c r="E54871">
        <v>45</v>
      </c>
      <c r="F54871" t="s">
        <v>59</v>
      </c>
      <c r="G54871">
        <v>4</v>
      </c>
      <c r="H54871">
        <v>20.92</v>
      </c>
      <c r="I54871">
        <v>15.69</v>
      </c>
      <c r="J54871" t="s">
        <v>26</v>
      </c>
      <c r="K54871" t="s">
        <v>31</v>
      </c>
      <c r="L54871" t="s">
        <v>62</v>
      </c>
      <c r="M54871" t="s">
        <v>51</v>
      </c>
    </row>
    <row r="54872" spans="1:13" hidden="1" x14ac:dyDescent="0.3">
      <c r="A54872" t="s">
        <v>112082</v>
      </c>
      <c r="B54872" s="1">
        <v>42593.306250000001</v>
      </c>
      <c r="C54872" t="s">
        <v>112083</v>
      </c>
      <c r="D54872" t="s">
        <v>24</v>
      </c>
      <c r="E54872">
        <v>45</v>
      </c>
      <c r="F54872" t="s">
        <v>47</v>
      </c>
      <c r="G54872">
        <v>5</v>
      </c>
      <c r="H54872">
        <v>203.3</v>
      </c>
      <c r="I54872">
        <v>162.63999999999999</v>
      </c>
      <c r="J54872" t="s">
        <v>30</v>
      </c>
      <c r="K54872" t="s">
        <v>31</v>
      </c>
      <c r="L54872" t="s">
        <v>32</v>
      </c>
      <c r="M54872" t="s">
        <v>27</v>
      </c>
    </row>
    <row r="54873" spans="1:13" hidden="1" x14ac:dyDescent="0.3">
      <c r="A54873" t="s">
        <v>112084</v>
      </c>
      <c r="B54873" s="1">
        <v>42593.306250000001</v>
      </c>
      <c r="C54873" t="s">
        <v>112085</v>
      </c>
      <c r="D54873" t="s">
        <v>24</v>
      </c>
      <c r="E54873">
        <v>69</v>
      </c>
      <c r="F54873" t="s">
        <v>17</v>
      </c>
      <c r="G54873">
        <v>5</v>
      </c>
      <c r="H54873">
        <v>1500.4</v>
      </c>
      <c r="I54873">
        <v>1425.38</v>
      </c>
      <c r="J54873" t="s">
        <v>30</v>
      </c>
      <c r="K54873" t="s">
        <v>74</v>
      </c>
      <c r="L54873" t="s">
        <v>161</v>
      </c>
      <c r="M54873" t="s">
        <v>51</v>
      </c>
    </row>
    <row r="54874" spans="1:13" hidden="1" x14ac:dyDescent="0.3">
      <c r="A54874" t="s">
        <v>112086</v>
      </c>
      <c r="B54874" s="1">
        <v>42593.306250000001</v>
      </c>
      <c r="C54874" t="s">
        <v>112087</v>
      </c>
      <c r="D54874" t="s">
        <v>24</v>
      </c>
      <c r="E54874">
        <v>27</v>
      </c>
      <c r="F54874" t="s">
        <v>17</v>
      </c>
      <c r="G54874">
        <v>1</v>
      </c>
      <c r="H54874">
        <v>300.08</v>
      </c>
      <c r="I54874">
        <v>225.06</v>
      </c>
      <c r="J54874" t="s">
        <v>18</v>
      </c>
      <c r="K54874" t="s">
        <v>19</v>
      </c>
      <c r="L54874" t="s">
        <v>863</v>
      </c>
      <c r="M54874" t="s">
        <v>27</v>
      </c>
    </row>
    <row r="54875" spans="1:13" hidden="1" x14ac:dyDescent="0.3">
      <c r="A54875" t="s">
        <v>112088</v>
      </c>
      <c r="B54875" s="1">
        <v>42593.306250000001</v>
      </c>
      <c r="C54875" t="s">
        <v>112089</v>
      </c>
      <c r="D54875" t="s">
        <v>16</v>
      </c>
      <c r="E54875">
        <v>35</v>
      </c>
      <c r="F54875" t="s">
        <v>17</v>
      </c>
      <c r="G54875">
        <v>2</v>
      </c>
      <c r="H54875">
        <v>600.16</v>
      </c>
      <c r="I54875">
        <v>450.12</v>
      </c>
      <c r="J54875" t="s">
        <v>30</v>
      </c>
      <c r="K54875" t="s">
        <v>19</v>
      </c>
      <c r="L54875" t="s">
        <v>234</v>
      </c>
      <c r="M54875" t="s">
        <v>33</v>
      </c>
    </row>
    <row r="54876" spans="1:13" hidden="1" x14ac:dyDescent="0.3">
      <c r="A54876" t="s">
        <v>112090</v>
      </c>
      <c r="B54876" s="1">
        <v>42593.306944444441</v>
      </c>
      <c r="C54876" t="s">
        <v>112091</v>
      </c>
      <c r="D54876" t="s">
        <v>24</v>
      </c>
      <c r="E54876">
        <v>43</v>
      </c>
      <c r="F54876" t="s">
        <v>59</v>
      </c>
      <c r="G54876">
        <v>3</v>
      </c>
      <c r="H54876">
        <v>15.69</v>
      </c>
      <c r="I54876">
        <v>10.983000000000001</v>
      </c>
      <c r="J54876" t="s">
        <v>18</v>
      </c>
      <c r="K54876" t="s">
        <v>19</v>
      </c>
      <c r="L54876" t="s">
        <v>234</v>
      </c>
      <c r="M54876" t="s">
        <v>48</v>
      </c>
    </row>
    <row r="54877" spans="1:13" hidden="1" x14ac:dyDescent="0.3">
      <c r="A54877" t="s">
        <v>112092</v>
      </c>
      <c r="B54877" s="1">
        <v>42593.306944444441</v>
      </c>
      <c r="C54877" t="s">
        <v>112093</v>
      </c>
      <c r="D54877" t="s">
        <v>16</v>
      </c>
      <c r="E54877">
        <v>22</v>
      </c>
      <c r="F54877" t="s">
        <v>47</v>
      </c>
      <c r="G54877">
        <v>5</v>
      </c>
      <c r="H54877">
        <v>203.3</v>
      </c>
      <c r="I54877">
        <v>162.63999999999999</v>
      </c>
      <c r="J54877" t="s">
        <v>30</v>
      </c>
      <c r="K54877" t="s">
        <v>98</v>
      </c>
      <c r="L54877" t="s">
        <v>99</v>
      </c>
      <c r="M54877" t="s">
        <v>48</v>
      </c>
    </row>
    <row r="54878" spans="1:13" hidden="1" x14ac:dyDescent="0.3">
      <c r="A54878" t="s">
        <v>112094</v>
      </c>
      <c r="B54878" s="1">
        <v>42593.306944444441</v>
      </c>
      <c r="C54878" t="s">
        <v>112095</v>
      </c>
      <c r="D54878" t="s">
        <v>16</v>
      </c>
      <c r="E54878">
        <v>58</v>
      </c>
      <c r="F54878" t="s">
        <v>47</v>
      </c>
      <c r="G54878">
        <v>3</v>
      </c>
      <c r="H54878">
        <v>121.98</v>
      </c>
      <c r="I54878">
        <v>91.484999999999999</v>
      </c>
      <c r="J54878" t="s">
        <v>30</v>
      </c>
      <c r="K54878" t="s">
        <v>98</v>
      </c>
      <c r="L54878" t="s">
        <v>501</v>
      </c>
      <c r="M54878" t="s">
        <v>33</v>
      </c>
    </row>
    <row r="54879" spans="1:13" hidden="1" x14ac:dyDescent="0.3">
      <c r="A54879" t="s">
        <v>112096</v>
      </c>
      <c r="B54879" s="1">
        <v>42593.306944444441</v>
      </c>
      <c r="C54879" t="s">
        <v>112097</v>
      </c>
      <c r="D54879" t="s">
        <v>16</v>
      </c>
      <c r="E54879">
        <v>59</v>
      </c>
      <c r="F54879" t="s">
        <v>47</v>
      </c>
      <c r="G54879">
        <v>1</v>
      </c>
      <c r="H54879">
        <v>40.659999999999997</v>
      </c>
      <c r="I54879">
        <v>28.462</v>
      </c>
      <c r="J54879" t="s">
        <v>26</v>
      </c>
      <c r="K54879" t="s">
        <v>98</v>
      </c>
      <c r="L54879" t="s">
        <v>501</v>
      </c>
      <c r="M54879" t="s">
        <v>51</v>
      </c>
    </row>
    <row r="54880" spans="1:13" hidden="1" x14ac:dyDescent="0.3">
      <c r="A54880" t="s">
        <v>112098</v>
      </c>
      <c r="B54880" s="1">
        <v>42593.307638888888</v>
      </c>
      <c r="C54880" t="s">
        <v>112099</v>
      </c>
      <c r="D54880" t="s">
        <v>24</v>
      </c>
      <c r="E54880">
        <v>26</v>
      </c>
      <c r="F54880" t="s">
        <v>17</v>
      </c>
      <c r="G54880">
        <v>3</v>
      </c>
      <c r="H54880">
        <v>900.24</v>
      </c>
      <c r="I54880">
        <v>675.18</v>
      </c>
      <c r="J54880" t="s">
        <v>18</v>
      </c>
      <c r="K54880" t="s">
        <v>98</v>
      </c>
      <c r="L54880" t="s">
        <v>501</v>
      </c>
      <c r="M54880" t="s">
        <v>21</v>
      </c>
    </row>
    <row r="54881" spans="1:13" hidden="1" x14ac:dyDescent="0.3">
      <c r="A54881" t="s">
        <v>112100</v>
      </c>
      <c r="B54881" s="1">
        <v>42593.307638888888</v>
      </c>
      <c r="C54881" t="s">
        <v>112101</v>
      </c>
      <c r="D54881" t="s">
        <v>24</v>
      </c>
      <c r="E54881">
        <v>59</v>
      </c>
      <c r="F54881" t="s">
        <v>17</v>
      </c>
      <c r="G54881">
        <v>1</v>
      </c>
      <c r="H54881">
        <v>300.08</v>
      </c>
      <c r="I54881">
        <v>225.06</v>
      </c>
      <c r="J54881" t="s">
        <v>26</v>
      </c>
      <c r="K54881" t="s">
        <v>98</v>
      </c>
      <c r="L54881" t="s">
        <v>171</v>
      </c>
      <c r="M54881" t="s">
        <v>37</v>
      </c>
    </row>
    <row r="54882" spans="1:13" hidden="1" x14ac:dyDescent="0.3">
      <c r="A54882" t="s">
        <v>112102</v>
      </c>
      <c r="B54882" s="1">
        <v>42593.307638888888</v>
      </c>
      <c r="C54882" t="s">
        <v>112103</v>
      </c>
      <c r="D54882" t="s">
        <v>24</v>
      </c>
      <c r="E54882">
        <v>37</v>
      </c>
      <c r="F54882" t="s">
        <v>47</v>
      </c>
      <c r="G54882">
        <v>1</v>
      </c>
      <c r="H54882">
        <v>40.659999999999997</v>
      </c>
      <c r="I54882">
        <v>28.462</v>
      </c>
      <c r="J54882" t="s">
        <v>30</v>
      </c>
      <c r="K54882" t="s">
        <v>31</v>
      </c>
      <c r="L54882" t="s">
        <v>32</v>
      </c>
      <c r="M54882" t="s">
        <v>27</v>
      </c>
    </row>
    <row r="54883" spans="1:13" hidden="1" x14ac:dyDescent="0.3">
      <c r="A54883" t="s">
        <v>112104</v>
      </c>
      <c r="B54883" s="1">
        <v>42593.307638888888</v>
      </c>
      <c r="C54883" t="s">
        <v>112105</v>
      </c>
      <c r="D54883" t="s">
        <v>16</v>
      </c>
      <c r="E54883">
        <v>69</v>
      </c>
      <c r="F54883" t="s">
        <v>17</v>
      </c>
      <c r="G54883">
        <v>4</v>
      </c>
      <c r="H54883">
        <v>1200.32</v>
      </c>
      <c r="I54883">
        <v>1140.3040000000001</v>
      </c>
      <c r="J54883" t="s">
        <v>18</v>
      </c>
      <c r="K54883" t="s">
        <v>31</v>
      </c>
      <c r="L54883" t="s">
        <v>32</v>
      </c>
      <c r="M54883" t="s">
        <v>51</v>
      </c>
    </row>
    <row r="54884" spans="1:13" hidden="1" x14ac:dyDescent="0.3">
      <c r="A54884" t="s">
        <v>112106</v>
      </c>
      <c r="B54884" s="1">
        <v>42593.307638888888</v>
      </c>
      <c r="C54884" t="s">
        <v>112107</v>
      </c>
      <c r="D54884" t="s">
        <v>16</v>
      </c>
      <c r="E54884">
        <v>56</v>
      </c>
      <c r="F54884" t="s">
        <v>97</v>
      </c>
      <c r="G54884">
        <v>3</v>
      </c>
      <c r="H54884">
        <v>3150</v>
      </c>
      <c r="I54884">
        <v>2677.5</v>
      </c>
      <c r="J54884" t="s">
        <v>30</v>
      </c>
      <c r="K54884" t="s">
        <v>31</v>
      </c>
      <c r="L54884" t="s">
        <v>32</v>
      </c>
      <c r="M54884" t="s">
        <v>21</v>
      </c>
    </row>
    <row r="54885" spans="1:13" hidden="1" x14ac:dyDescent="0.3">
      <c r="A54885" t="s">
        <v>112108</v>
      </c>
      <c r="B54885" s="1">
        <v>42593.308333333334</v>
      </c>
      <c r="C54885" t="s">
        <v>112109</v>
      </c>
      <c r="D54885" t="s">
        <v>24</v>
      </c>
      <c r="E54885">
        <v>62</v>
      </c>
      <c r="F54885" t="s">
        <v>17</v>
      </c>
      <c r="G54885">
        <v>5</v>
      </c>
      <c r="H54885">
        <v>1500.4</v>
      </c>
      <c r="I54885">
        <v>1425.38</v>
      </c>
      <c r="J54885" t="s">
        <v>30</v>
      </c>
      <c r="K54885" t="s">
        <v>31</v>
      </c>
      <c r="L54885" t="s">
        <v>32</v>
      </c>
      <c r="M54885" t="s">
        <v>51</v>
      </c>
    </row>
    <row r="54886" spans="1:13" hidden="1" x14ac:dyDescent="0.3">
      <c r="A54886" t="s">
        <v>112110</v>
      </c>
      <c r="B54886" s="1">
        <v>42593.308333333334</v>
      </c>
      <c r="C54886" t="s">
        <v>112111</v>
      </c>
      <c r="D54886" t="s">
        <v>16</v>
      </c>
      <c r="E54886">
        <v>66</v>
      </c>
      <c r="F54886" t="s">
        <v>47</v>
      </c>
      <c r="G54886">
        <v>5</v>
      </c>
      <c r="H54886">
        <v>203.3</v>
      </c>
      <c r="I54886">
        <v>162.63999999999999</v>
      </c>
      <c r="J54886" t="s">
        <v>30</v>
      </c>
      <c r="K54886" t="s">
        <v>31</v>
      </c>
      <c r="L54886" t="s">
        <v>32</v>
      </c>
      <c r="M54886" t="s">
        <v>21</v>
      </c>
    </row>
    <row r="54887" spans="1:13" hidden="1" x14ac:dyDescent="0.3">
      <c r="A54887" t="s">
        <v>112112</v>
      </c>
      <c r="B54887" s="1">
        <v>42593.308333333334</v>
      </c>
      <c r="C54887" t="s">
        <v>112113</v>
      </c>
      <c r="D54887" t="s">
        <v>24</v>
      </c>
      <c r="E54887">
        <v>20</v>
      </c>
      <c r="F54887" t="s">
        <v>17</v>
      </c>
      <c r="G54887">
        <v>1</v>
      </c>
      <c r="H54887">
        <v>300.08</v>
      </c>
      <c r="I54887">
        <v>225.06</v>
      </c>
      <c r="J54887" t="s">
        <v>18</v>
      </c>
      <c r="K54887" t="s">
        <v>31</v>
      </c>
      <c r="L54887" t="s">
        <v>32</v>
      </c>
      <c r="M54887" t="s">
        <v>27</v>
      </c>
    </row>
    <row r="54888" spans="1:13" hidden="1" x14ac:dyDescent="0.3">
      <c r="A54888" t="s">
        <v>112114</v>
      </c>
      <c r="B54888" s="1">
        <v>42593.308333333334</v>
      </c>
      <c r="C54888" t="s">
        <v>112115</v>
      </c>
      <c r="D54888" t="s">
        <v>16</v>
      </c>
      <c r="E54888">
        <v>65</v>
      </c>
      <c r="F54888" t="s">
        <v>17</v>
      </c>
      <c r="G54888">
        <v>2</v>
      </c>
      <c r="H54888">
        <v>600.16</v>
      </c>
      <c r="I54888">
        <v>450.12</v>
      </c>
      <c r="J54888" t="s">
        <v>30</v>
      </c>
      <c r="K54888" t="s">
        <v>31</v>
      </c>
      <c r="L54888" t="s">
        <v>32</v>
      </c>
      <c r="M54888" t="s">
        <v>33</v>
      </c>
    </row>
    <row r="54889" spans="1:13" hidden="1" x14ac:dyDescent="0.3">
      <c r="A54889" t="s">
        <v>112116</v>
      </c>
      <c r="B54889" s="1">
        <v>42593.309027777781</v>
      </c>
      <c r="C54889" t="s">
        <v>112117</v>
      </c>
      <c r="D54889" t="s">
        <v>16</v>
      </c>
      <c r="E54889">
        <v>67</v>
      </c>
      <c r="F54889" t="s">
        <v>25</v>
      </c>
      <c r="G54889">
        <v>3</v>
      </c>
      <c r="H54889">
        <v>1800.51</v>
      </c>
      <c r="I54889">
        <v>1620.4590000000001</v>
      </c>
      <c r="J54889" t="s">
        <v>30</v>
      </c>
      <c r="K54889" t="s">
        <v>98</v>
      </c>
      <c r="L54889" t="s">
        <v>156</v>
      </c>
      <c r="M54889" t="s">
        <v>51</v>
      </c>
    </row>
    <row r="54890" spans="1:13" hidden="1" x14ac:dyDescent="0.3">
      <c r="A54890" t="s">
        <v>112118</v>
      </c>
      <c r="B54890" s="1">
        <v>42593.309027777781</v>
      </c>
      <c r="C54890" t="s">
        <v>112119</v>
      </c>
      <c r="D54890" t="s">
        <v>24</v>
      </c>
      <c r="E54890">
        <v>57</v>
      </c>
      <c r="F54890" t="s">
        <v>59</v>
      </c>
      <c r="G54890">
        <v>1</v>
      </c>
      <c r="H54890">
        <v>5.23</v>
      </c>
      <c r="I54890">
        <v>3.661</v>
      </c>
      <c r="J54890" t="s">
        <v>30</v>
      </c>
      <c r="K54890" t="s">
        <v>19</v>
      </c>
      <c r="L54890" t="s">
        <v>20</v>
      </c>
      <c r="M54890" t="s">
        <v>21</v>
      </c>
    </row>
    <row r="54891" spans="1:13" hidden="1" x14ac:dyDescent="0.3">
      <c r="A54891" t="s">
        <v>112120</v>
      </c>
      <c r="B54891" s="1">
        <v>42593.309027777781</v>
      </c>
      <c r="C54891" t="s">
        <v>112121</v>
      </c>
      <c r="D54891" t="s">
        <v>24</v>
      </c>
      <c r="E54891">
        <v>43</v>
      </c>
      <c r="F54891" t="s">
        <v>17</v>
      </c>
      <c r="G54891">
        <v>4</v>
      </c>
      <c r="H54891">
        <v>1200.32</v>
      </c>
      <c r="I54891">
        <v>1140.3040000000001</v>
      </c>
      <c r="J54891" t="s">
        <v>18</v>
      </c>
      <c r="K54891" t="s">
        <v>98</v>
      </c>
      <c r="L54891" t="s">
        <v>156</v>
      </c>
      <c r="M54891" t="s">
        <v>37</v>
      </c>
    </row>
    <row r="54892" spans="1:13" hidden="1" x14ac:dyDescent="0.3">
      <c r="A54892" t="s">
        <v>112122</v>
      </c>
      <c r="B54892" s="1">
        <v>42593.309027777781</v>
      </c>
      <c r="C54892" t="s">
        <v>112123</v>
      </c>
      <c r="D54892" t="s">
        <v>24</v>
      </c>
      <c r="E54892">
        <v>50</v>
      </c>
      <c r="F54892" t="s">
        <v>59</v>
      </c>
      <c r="G54892">
        <v>2</v>
      </c>
      <c r="H54892">
        <v>10.46</v>
      </c>
      <c r="I54892">
        <v>7.3220000000000001</v>
      </c>
      <c r="J54892" t="s">
        <v>30</v>
      </c>
      <c r="K54892" t="s">
        <v>74</v>
      </c>
      <c r="L54892" t="s">
        <v>140</v>
      </c>
      <c r="M54892" t="s">
        <v>63</v>
      </c>
    </row>
    <row r="54893" spans="1:13" hidden="1" x14ac:dyDescent="0.3">
      <c r="A54893" t="s">
        <v>112124</v>
      </c>
      <c r="B54893" s="1">
        <v>42593.30972222222</v>
      </c>
      <c r="C54893" t="s">
        <v>112125</v>
      </c>
      <c r="D54893" t="s">
        <v>24</v>
      </c>
      <c r="E54893">
        <v>39</v>
      </c>
      <c r="F54893" t="s">
        <v>59</v>
      </c>
      <c r="G54893">
        <v>5</v>
      </c>
      <c r="H54893">
        <v>26.15</v>
      </c>
      <c r="I54893">
        <v>19.612500000000001</v>
      </c>
      <c r="J54893" t="s">
        <v>26</v>
      </c>
      <c r="K54893" t="s">
        <v>74</v>
      </c>
      <c r="L54893" t="s">
        <v>140</v>
      </c>
      <c r="M54893" t="s">
        <v>21</v>
      </c>
    </row>
    <row r="54894" spans="1:13" hidden="1" x14ac:dyDescent="0.3">
      <c r="A54894" t="s">
        <v>112126</v>
      </c>
      <c r="B54894" s="1">
        <v>42593.30972222222</v>
      </c>
      <c r="C54894" t="s">
        <v>112127</v>
      </c>
      <c r="D54894" t="s">
        <v>16</v>
      </c>
      <c r="E54894">
        <v>22</v>
      </c>
      <c r="F54894" t="s">
        <v>41</v>
      </c>
      <c r="G54894">
        <v>4</v>
      </c>
      <c r="H54894">
        <v>60.6</v>
      </c>
      <c r="I54894">
        <v>45.45</v>
      </c>
      <c r="J54894" t="s">
        <v>30</v>
      </c>
      <c r="K54894" t="s">
        <v>74</v>
      </c>
      <c r="L54894" t="s">
        <v>140</v>
      </c>
      <c r="M54894" t="s">
        <v>63</v>
      </c>
    </row>
    <row r="54895" spans="1:13" hidden="1" x14ac:dyDescent="0.3">
      <c r="A54895" t="s">
        <v>112128</v>
      </c>
      <c r="B54895" s="1">
        <v>42593.30972222222</v>
      </c>
      <c r="C54895" t="s">
        <v>112129</v>
      </c>
      <c r="D54895" t="s">
        <v>24</v>
      </c>
      <c r="E54895">
        <v>60</v>
      </c>
      <c r="F54895" t="s">
        <v>66</v>
      </c>
      <c r="G54895">
        <v>4</v>
      </c>
      <c r="H54895">
        <v>143.36000000000001</v>
      </c>
      <c r="I54895">
        <v>114.688</v>
      </c>
      <c r="J54895" t="s">
        <v>18</v>
      </c>
      <c r="K54895" t="s">
        <v>19</v>
      </c>
      <c r="L54895" t="s">
        <v>863</v>
      </c>
      <c r="M54895" t="s">
        <v>51</v>
      </c>
    </row>
    <row r="54896" spans="1:13" hidden="1" x14ac:dyDescent="0.3">
      <c r="A54896" t="s">
        <v>112130</v>
      </c>
      <c r="B54896" s="1">
        <v>42593.30972222222</v>
      </c>
      <c r="C54896" t="s">
        <v>112131</v>
      </c>
      <c r="D54896" t="s">
        <v>16</v>
      </c>
      <c r="E54896">
        <v>57</v>
      </c>
      <c r="F54896" t="s">
        <v>47</v>
      </c>
      <c r="G54896">
        <v>2</v>
      </c>
      <c r="H54896">
        <v>81.319999999999993</v>
      </c>
      <c r="I54896">
        <v>56.923999999999999</v>
      </c>
      <c r="J54896" t="s">
        <v>30</v>
      </c>
      <c r="K54896" t="s">
        <v>31</v>
      </c>
      <c r="L54896" t="s">
        <v>32</v>
      </c>
      <c r="M54896" t="s">
        <v>37</v>
      </c>
    </row>
    <row r="54897" spans="1:13" hidden="1" x14ac:dyDescent="0.3">
      <c r="A54897" t="s">
        <v>112132</v>
      </c>
      <c r="B54897" s="1">
        <v>42593.310416666667</v>
      </c>
      <c r="C54897" t="s">
        <v>112133</v>
      </c>
      <c r="D54897" t="s">
        <v>16</v>
      </c>
      <c r="E54897">
        <v>55</v>
      </c>
      <c r="F54897" t="s">
        <v>66</v>
      </c>
      <c r="G54897">
        <v>3</v>
      </c>
      <c r="H54897">
        <v>107.52</v>
      </c>
      <c r="I54897">
        <v>80.64</v>
      </c>
      <c r="J54897" t="s">
        <v>18</v>
      </c>
      <c r="K54897" t="s">
        <v>31</v>
      </c>
      <c r="L54897" t="s">
        <v>32</v>
      </c>
      <c r="M54897" t="s">
        <v>63</v>
      </c>
    </row>
    <row r="54898" spans="1:13" hidden="1" x14ac:dyDescent="0.3">
      <c r="A54898" t="s">
        <v>112134</v>
      </c>
      <c r="B54898" s="1">
        <v>42593.310416666667</v>
      </c>
      <c r="C54898" t="s">
        <v>112135</v>
      </c>
      <c r="D54898" t="s">
        <v>24</v>
      </c>
      <c r="E54898">
        <v>63</v>
      </c>
      <c r="F54898" t="s">
        <v>17</v>
      </c>
      <c r="G54898">
        <v>2</v>
      </c>
      <c r="H54898">
        <v>600.16</v>
      </c>
      <c r="I54898">
        <v>450.12</v>
      </c>
      <c r="J54898" t="s">
        <v>18</v>
      </c>
      <c r="K54898" t="s">
        <v>31</v>
      </c>
      <c r="L54898" t="s">
        <v>32</v>
      </c>
      <c r="M54898" t="s">
        <v>63</v>
      </c>
    </row>
    <row r="54899" spans="1:13" hidden="1" x14ac:dyDescent="0.3">
      <c r="A54899" t="s">
        <v>112136</v>
      </c>
      <c r="B54899" s="1">
        <v>42593.310416666667</v>
      </c>
      <c r="C54899" t="s">
        <v>112137</v>
      </c>
      <c r="D54899" t="s">
        <v>16</v>
      </c>
      <c r="E54899">
        <v>59</v>
      </c>
      <c r="F54899" t="s">
        <v>17</v>
      </c>
      <c r="G54899">
        <v>1</v>
      </c>
      <c r="H54899">
        <v>300.08</v>
      </c>
      <c r="I54899">
        <v>225.06</v>
      </c>
      <c r="J54899" t="s">
        <v>30</v>
      </c>
      <c r="K54899" t="s">
        <v>74</v>
      </c>
      <c r="L54899" t="s">
        <v>161</v>
      </c>
      <c r="M54899" t="s">
        <v>51</v>
      </c>
    </row>
    <row r="54900" spans="1:13" hidden="1" x14ac:dyDescent="0.3">
      <c r="A54900" t="s">
        <v>112138</v>
      </c>
      <c r="B54900" s="1">
        <v>42593.310416666667</v>
      </c>
      <c r="C54900" t="s">
        <v>112139</v>
      </c>
      <c r="D54900" t="s">
        <v>24</v>
      </c>
      <c r="E54900">
        <v>19</v>
      </c>
      <c r="F54900" t="s">
        <v>17</v>
      </c>
      <c r="G54900">
        <v>2</v>
      </c>
      <c r="H54900">
        <v>600.16</v>
      </c>
      <c r="I54900">
        <v>450.12</v>
      </c>
      <c r="J54900" t="s">
        <v>30</v>
      </c>
      <c r="K54900" t="s">
        <v>74</v>
      </c>
      <c r="L54900" t="s">
        <v>161</v>
      </c>
      <c r="M54900" t="s">
        <v>51</v>
      </c>
    </row>
    <row r="54901" spans="1:13" hidden="1" x14ac:dyDescent="0.3">
      <c r="A54901" t="s">
        <v>112140</v>
      </c>
      <c r="B54901" s="1">
        <v>42593.310416666667</v>
      </c>
      <c r="C54901" t="s">
        <v>112141</v>
      </c>
      <c r="D54901" t="s">
        <v>16</v>
      </c>
      <c r="E54901">
        <v>29</v>
      </c>
      <c r="F54901" t="s">
        <v>17</v>
      </c>
      <c r="G54901">
        <v>1</v>
      </c>
      <c r="H54901">
        <v>300.08</v>
      </c>
      <c r="I54901">
        <v>225.06</v>
      </c>
      <c r="J54901" t="s">
        <v>30</v>
      </c>
      <c r="K54901" t="s">
        <v>31</v>
      </c>
      <c r="L54901" t="s">
        <v>32</v>
      </c>
      <c r="M54901" t="s">
        <v>27</v>
      </c>
    </row>
    <row r="54902" spans="1:13" hidden="1" x14ac:dyDescent="0.3">
      <c r="A54902" t="s">
        <v>112142</v>
      </c>
      <c r="B54902" s="1">
        <v>42593.311111111114</v>
      </c>
      <c r="C54902" t="s">
        <v>112143</v>
      </c>
      <c r="D54902" t="s">
        <v>16</v>
      </c>
      <c r="E54902">
        <v>62</v>
      </c>
      <c r="F54902" t="s">
        <v>25</v>
      </c>
      <c r="G54902">
        <v>5</v>
      </c>
      <c r="H54902">
        <v>3000.85</v>
      </c>
      <c r="I54902">
        <v>2700.7649999999999</v>
      </c>
      <c r="J54902" t="s">
        <v>18</v>
      </c>
      <c r="K54902" t="s">
        <v>31</v>
      </c>
      <c r="L54902" t="s">
        <v>32</v>
      </c>
      <c r="M54902" t="s">
        <v>33</v>
      </c>
    </row>
    <row r="54903" spans="1:13" hidden="1" x14ac:dyDescent="0.3">
      <c r="A54903" t="s">
        <v>112144</v>
      </c>
      <c r="B54903" s="1">
        <v>42593.311111111114</v>
      </c>
      <c r="C54903" t="s">
        <v>112145</v>
      </c>
      <c r="D54903" t="s">
        <v>16</v>
      </c>
      <c r="E54903">
        <v>30</v>
      </c>
      <c r="F54903" t="s">
        <v>17</v>
      </c>
      <c r="G54903">
        <v>4</v>
      </c>
      <c r="H54903">
        <v>1200.32</v>
      </c>
      <c r="I54903">
        <v>1140.3040000000001</v>
      </c>
      <c r="J54903" t="s">
        <v>30</v>
      </c>
      <c r="K54903" t="s">
        <v>98</v>
      </c>
      <c r="L54903" t="s">
        <v>501</v>
      </c>
      <c r="M54903" t="s">
        <v>33</v>
      </c>
    </row>
    <row r="54904" spans="1:13" hidden="1" x14ac:dyDescent="0.3">
      <c r="A54904" t="s">
        <v>112146</v>
      </c>
      <c r="B54904" s="1">
        <v>42593.311111111114</v>
      </c>
      <c r="C54904" t="s">
        <v>112147</v>
      </c>
      <c r="D54904" t="s">
        <v>16</v>
      </c>
      <c r="E54904">
        <v>68</v>
      </c>
      <c r="F54904" t="s">
        <v>17</v>
      </c>
      <c r="G54904">
        <v>5</v>
      </c>
      <c r="H54904">
        <v>1500.4</v>
      </c>
      <c r="I54904">
        <v>1425.38</v>
      </c>
      <c r="J54904" t="s">
        <v>18</v>
      </c>
      <c r="K54904" t="s">
        <v>31</v>
      </c>
      <c r="L54904" t="s">
        <v>32</v>
      </c>
      <c r="M54904" t="s">
        <v>27</v>
      </c>
    </row>
    <row r="54905" spans="1:13" hidden="1" x14ac:dyDescent="0.3">
      <c r="A54905" t="s">
        <v>112148</v>
      </c>
      <c r="B54905" s="1">
        <v>42593.311111111114</v>
      </c>
      <c r="C54905" t="s">
        <v>112149</v>
      </c>
      <c r="D54905" t="s">
        <v>24</v>
      </c>
      <c r="E54905">
        <v>62</v>
      </c>
      <c r="F54905" t="s">
        <v>41</v>
      </c>
      <c r="G54905">
        <v>3</v>
      </c>
      <c r="H54905">
        <v>45.45</v>
      </c>
      <c r="I54905">
        <v>31.815000000000001</v>
      </c>
      <c r="J54905" t="s">
        <v>18</v>
      </c>
      <c r="K54905" t="s">
        <v>31</v>
      </c>
      <c r="L54905" t="s">
        <v>32</v>
      </c>
      <c r="M54905" t="s">
        <v>37</v>
      </c>
    </row>
    <row r="54906" spans="1:13" hidden="1" x14ac:dyDescent="0.3">
      <c r="A54906" t="s">
        <v>112150</v>
      </c>
      <c r="B54906" s="1">
        <v>42593.311805555553</v>
      </c>
      <c r="C54906" t="s">
        <v>112151</v>
      </c>
      <c r="D54906" t="s">
        <v>16</v>
      </c>
      <c r="E54906">
        <v>29</v>
      </c>
      <c r="F54906" t="s">
        <v>47</v>
      </c>
      <c r="G54906">
        <v>2</v>
      </c>
      <c r="H54906">
        <v>81.319999999999993</v>
      </c>
      <c r="I54906">
        <v>56.923999999999999</v>
      </c>
      <c r="J54906" t="s">
        <v>18</v>
      </c>
      <c r="K54906" t="s">
        <v>31</v>
      </c>
      <c r="L54906" t="s">
        <v>32</v>
      </c>
      <c r="M54906" t="s">
        <v>33</v>
      </c>
    </row>
    <row r="54907" spans="1:13" hidden="1" x14ac:dyDescent="0.3">
      <c r="A54907" t="s">
        <v>112152</v>
      </c>
      <c r="B54907" s="1">
        <v>42593.311805555553</v>
      </c>
      <c r="C54907" t="s">
        <v>112153</v>
      </c>
      <c r="D54907" t="s">
        <v>16</v>
      </c>
      <c r="E54907">
        <v>29</v>
      </c>
      <c r="F54907" t="s">
        <v>17</v>
      </c>
      <c r="G54907">
        <v>2</v>
      </c>
      <c r="H54907">
        <v>600.16</v>
      </c>
      <c r="I54907">
        <v>450.12</v>
      </c>
      <c r="J54907" t="s">
        <v>18</v>
      </c>
      <c r="K54907" t="s">
        <v>31</v>
      </c>
      <c r="L54907" t="s">
        <v>32</v>
      </c>
      <c r="M54907" t="s">
        <v>21</v>
      </c>
    </row>
    <row r="54908" spans="1:13" hidden="1" x14ac:dyDescent="0.3">
      <c r="A54908" t="s">
        <v>112154</v>
      </c>
      <c r="B54908" s="1">
        <v>42593.311805555553</v>
      </c>
      <c r="C54908" t="s">
        <v>112155</v>
      </c>
      <c r="D54908" t="s">
        <v>24</v>
      </c>
      <c r="E54908">
        <v>58</v>
      </c>
      <c r="F54908" t="s">
        <v>17</v>
      </c>
      <c r="G54908">
        <v>5</v>
      </c>
      <c r="H54908">
        <v>1500.4</v>
      </c>
      <c r="I54908">
        <v>1425.38</v>
      </c>
      <c r="J54908" t="s">
        <v>30</v>
      </c>
      <c r="K54908" t="s">
        <v>31</v>
      </c>
      <c r="L54908" t="s">
        <v>32</v>
      </c>
      <c r="M54908" t="s">
        <v>63</v>
      </c>
    </row>
    <row r="54909" spans="1:13" hidden="1" x14ac:dyDescent="0.3">
      <c r="A54909" t="s">
        <v>112156</v>
      </c>
      <c r="B54909" s="1">
        <v>42593.311805555553</v>
      </c>
      <c r="C54909" t="s">
        <v>112157</v>
      </c>
      <c r="D54909" t="s">
        <v>16</v>
      </c>
      <c r="E54909">
        <v>58</v>
      </c>
      <c r="F54909" t="s">
        <v>17</v>
      </c>
      <c r="G54909">
        <v>3</v>
      </c>
      <c r="H54909">
        <v>900.24</v>
      </c>
      <c r="I54909">
        <v>675.18</v>
      </c>
      <c r="J54909" t="s">
        <v>30</v>
      </c>
      <c r="K54909" t="s">
        <v>31</v>
      </c>
      <c r="L54909" t="s">
        <v>32</v>
      </c>
      <c r="M54909" t="s">
        <v>51</v>
      </c>
    </row>
    <row r="54910" spans="1:13" hidden="1" x14ac:dyDescent="0.3">
      <c r="A54910" t="s">
        <v>112158</v>
      </c>
      <c r="B54910" s="1">
        <v>42593.3125</v>
      </c>
      <c r="C54910" t="s">
        <v>112159</v>
      </c>
      <c r="D54910" t="s">
        <v>24</v>
      </c>
      <c r="E54910">
        <v>64</v>
      </c>
      <c r="F54910" t="s">
        <v>66</v>
      </c>
      <c r="G54910">
        <v>1</v>
      </c>
      <c r="H54910">
        <v>35.840000000000003</v>
      </c>
      <c r="I54910">
        <v>25.088000000000001</v>
      </c>
      <c r="J54910" t="s">
        <v>18</v>
      </c>
      <c r="K54910" t="s">
        <v>31</v>
      </c>
      <c r="L54910" t="s">
        <v>32</v>
      </c>
      <c r="M54910" t="s">
        <v>37</v>
      </c>
    </row>
    <row r="54911" spans="1:13" hidden="1" x14ac:dyDescent="0.3">
      <c r="A54911" t="s">
        <v>112160</v>
      </c>
      <c r="B54911" s="1">
        <v>42593.3125</v>
      </c>
      <c r="C54911" t="s">
        <v>112161</v>
      </c>
      <c r="D54911" t="s">
        <v>24</v>
      </c>
      <c r="E54911">
        <v>35</v>
      </c>
      <c r="F54911" t="s">
        <v>25</v>
      </c>
      <c r="G54911">
        <v>5</v>
      </c>
      <c r="H54911">
        <v>3000.85</v>
      </c>
      <c r="I54911">
        <v>2700.7649999999999</v>
      </c>
      <c r="J54911" t="s">
        <v>30</v>
      </c>
      <c r="K54911" t="s">
        <v>31</v>
      </c>
      <c r="L54911" t="s">
        <v>32</v>
      </c>
      <c r="M54911" t="s">
        <v>63</v>
      </c>
    </row>
    <row r="54912" spans="1:13" hidden="1" x14ac:dyDescent="0.3">
      <c r="A54912" t="s">
        <v>112162</v>
      </c>
      <c r="B54912" s="1">
        <v>42593.3125</v>
      </c>
      <c r="C54912" t="s">
        <v>112163</v>
      </c>
      <c r="D54912" t="s">
        <v>16</v>
      </c>
      <c r="E54912">
        <v>28</v>
      </c>
      <c r="F54912" t="s">
        <v>203</v>
      </c>
      <c r="G54912">
        <v>5</v>
      </c>
      <c r="H54912">
        <v>58.65</v>
      </c>
      <c r="I54912">
        <v>43.987499999999997</v>
      </c>
      <c r="J54912" t="s">
        <v>30</v>
      </c>
      <c r="K54912" t="s">
        <v>31</v>
      </c>
      <c r="L54912" t="s">
        <v>32</v>
      </c>
      <c r="M54912" t="s">
        <v>48</v>
      </c>
    </row>
    <row r="54913" spans="1:13" hidden="1" x14ac:dyDescent="0.3">
      <c r="A54913" t="s">
        <v>112164</v>
      </c>
      <c r="B54913" s="1">
        <v>42593.3125</v>
      </c>
      <c r="C54913" t="s">
        <v>112165</v>
      </c>
      <c r="D54913" t="s">
        <v>24</v>
      </c>
      <c r="E54913">
        <v>49</v>
      </c>
      <c r="F54913" t="s">
        <v>41</v>
      </c>
      <c r="G54913">
        <v>5</v>
      </c>
      <c r="H54913">
        <v>75.75</v>
      </c>
      <c r="I54913">
        <v>56.8125</v>
      </c>
      <c r="J54913" t="s">
        <v>26</v>
      </c>
      <c r="K54913" t="s">
        <v>31</v>
      </c>
      <c r="L54913" t="s">
        <v>71</v>
      </c>
      <c r="M54913" t="s">
        <v>33</v>
      </c>
    </row>
    <row r="54914" spans="1:13" hidden="1" x14ac:dyDescent="0.3">
      <c r="A54914" t="s">
        <v>112166</v>
      </c>
      <c r="B54914" s="1">
        <v>42593.3125</v>
      </c>
      <c r="C54914" t="s">
        <v>112167</v>
      </c>
      <c r="D54914" t="s">
        <v>16</v>
      </c>
      <c r="E54914">
        <v>28</v>
      </c>
      <c r="F54914" t="s">
        <v>17</v>
      </c>
      <c r="G54914">
        <v>4</v>
      </c>
      <c r="H54914">
        <v>1200.32</v>
      </c>
      <c r="I54914">
        <v>1140.3040000000001</v>
      </c>
      <c r="J54914" t="s">
        <v>26</v>
      </c>
      <c r="K54914" t="s">
        <v>19</v>
      </c>
      <c r="L54914" t="s">
        <v>20</v>
      </c>
      <c r="M54914" t="s">
        <v>21</v>
      </c>
    </row>
    <row r="54915" spans="1:13" hidden="1" x14ac:dyDescent="0.3">
      <c r="A54915" t="s">
        <v>112168</v>
      </c>
      <c r="B54915" s="1">
        <v>42593.313194444447</v>
      </c>
      <c r="C54915" t="s">
        <v>112169</v>
      </c>
      <c r="D54915" t="s">
        <v>16</v>
      </c>
      <c r="E54915">
        <v>21</v>
      </c>
      <c r="F54915" t="s">
        <v>47</v>
      </c>
      <c r="G54915">
        <v>5</v>
      </c>
      <c r="H54915">
        <v>203.3</v>
      </c>
      <c r="I54915">
        <v>162.63999999999999</v>
      </c>
      <c r="J54915" t="s">
        <v>30</v>
      </c>
      <c r="K54915" t="s">
        <v>98</v>
      </c>
      <c r="L54915" t="s">
        <v>171</v>
      </c>
      <c r="M54915" t="s">
        <v>33</v>
      </c>
    </row>
    <row r="54916" spans="1:13" hidden="1" x14ac:dyDescent="0.3">
      <c r="A54916" t="s">
        <v>112170</v>
      </c>
      <c r="B54916" s="1">
        <v>42593.313194444447</v>
      </c>
      <c r="C54916" t="s">
        <v>112171</v>
      </c>
      <c r="D54916" t="s">
        <v>24</v>
      </c>
      <c r="E54916">
        <v>42</v>
      </c>
      <c r="F54916" t="s">
        <v>66</v>
      </c>
      <c r="G54916">
        <v>1</v>
      </c>
      <c r="H54916">
        <v>35.840000000000003</v>
      </c>
      <c r="I54916">
        <v>25.088000000000001</v>
      </c>
      <c r="J54916" t="s">
        <v>26</v>
      </c>
      <c r="K54916" t="s">
        <v>98</v>
      </c>
      <c r="L54916" t="s">
        <v>171</v>
      </c>
      <c r="M54916" t="s">
        <v>21</v>
      </c>
    </row>
    <row r="54917" spans="1:13" hidden="1" x14ac:dyDescent="0.3">
      <c r="A54917" t="s">
        <v>112172</v>
      </c>
      <c r="B54917" s="1">
        <v>42593.313194444447</v>
      </c>
      <c r="C54917" t="s">
        <v>112173</v>
      </c>
      <c r="D54917" t="s">
        <v>16</v>
      </c>
      <c r="E54917">
        <v>28</v>
      </c>
      <c r="F54917" t="s">
        <v>47</v>
      </c>
      <c r="G54917">
        <v>2</v>
      </c>
      <c r="H54917">
        <v>81.319999999999993</v>
      </c>
      <c r="I54917">
        <v>56.923999999999999</v>
      </c>
      <c r="J54917" t="s">
        <v>18</v>
      </c>
      <c r="K54917" t="s">
        <v>98</v>
      </c>
      <c r="L54917" t="s">
        <v>171</v>
      </c>
      <c r="M54917" t="s">
        <v>51</v>
      </c>
    </row>
    <row r="54918" spans="1:13" hidden="1" x14ac:dyDescent="0.3">
      <c r="A54918" t="s">
        <v>112174</v>
      </c>
      <c r="B54918" s="1">
        <v>42593.313194444447</v>
      </c>
      <c r="C54918" t="s">
        <v>112175</v>
      </c>
      <c r="D54918" t="s">
        <v>24</v>
      </c>
      <c r="E54918">
        <v>28</v>
      </c>
      <c r="F54918" t="s">
        <v>97</v>
      </c>
      <c r="G54918">
        <v>2</v>
      </c>
      <c r="H54918">
        <v>2100</v>
      </c>
      <c r="I54918">
        <v>1890</v>
      </c>
      <c r="J54918" t="s">
        <v>30</v>
      </c>
      <c r="K54918" t="s">
        <v>98</v>
      </c>
      <c r="L54918" t="s">
        <v>171</v>
      </c>
      <c r="M54918" t="s">
        <v>21</v>
      </c>
    </row>
    <row r="54919" spans="1:13" hidden="1" x14ac:dyDescent="0.3">
      <c r="A54919" t="s">
        <v>112176</v>
      </c>
      <c r="B54919" s="1">
        <v>42593.313888888886</v>
      </c>
      <c r="C54919" t="s">
        <v>112177</v>
      </c>
      <c r="D54919" t="s">
        <v>16</v>
      </c>
      <c r="E54919">
        <v>40</v>
      </c>
      <c r="F54919" t="s">
        <v>47</v>
      </c>
      <c r="G54919">
        <v>3</v>
      </c>
      <c r="H54919">
        <v>121.98</v>
      </c>
      <c r="I54919">
        <v>91.484999999999999</v>
      </c>
      <c r="J54919" t="s">
        <v>26</v>
      </c>
      <c r="K54919" t="s">
        <v>98</v>
      </c>
      <c r="L54919" t="s">
        <v>171</v>
      </c>
      <c r="M54919" t="s">
        <v>33</v>
      </c>
    </row>
    <row r="54920" spans="1:13" hidden="1" x14ac:dyDescent="0.3">
      <c r="A54920" t="s">
        <v>112178</v>
      </c>
      <c r="B54920" s="1">
        <v>42593.313888888886</v>
      </c>
      <c r="C54920" t="s">
        <v>112179</v>
      </c>
      <c r="D54920" t="s">
        <v>24</v>
      </c>
      <c r="E54920">
        <v>53</v>
      </c>
      <c r="F54920" t="s">
        <v>97</v>
      </c>
      <c r="G54920">
        <v>5</v>
      </c>
      <c r="H54920">
        <v>5250</v>
      </c>
      <c r="I54920">
        <v>4725</v>
      </c>
      <c r="J54920" t="s">
        <v>18</v>
      </c>
      <c r="K54920" t="s">
        <v>98</v>
      </c>
      <c r="L54920" t="s">
        <v>171</v>
      </c>
      <c r="M54920" t="s">
        <v>48</v>
      </c>
    </row>
    <row r="54921" spans="1:13" hidden="1" x14ac:dyDescent="0.3">
      <c r="A54921" t="s">
        <v>112180</v>
      </c>
      <c r="B54921" s="1">
        <v>42593.313888888886</v>
      </c>
      <c r="C54921" t="s">
        <v>112181</v>
      </c>
      <c r="D54921" t="s">
        <v>16</v>
      </c>
      <c r="E54921">
        <v>50</v>
      </c>
      <c r="F54921" t="s">
        <v>17</v>
      </c>
      <c r="G54921">
        <v>3</v>
      </c>
      <c r="H54921">
        <v>900.24</v>
      </c>
      <c r="I54921">
        <v>675.18</v>
      </c>
      <c r="J54921" t="s">
        <v>30</v>
      </c>
      <c r="K54921" t="s">
        <v>98</v>
      </c>
      <c r="L54921" t="s">
        <v>171</v>
      </c>
      <c r="M54921" t="s">
        <v>21</v>
      </c>
    </row>
    <row r="54922" spans="1:13" hidden="1" x14ac:dyDescent="0.3">
      <c r="A54922" t="s">
        <v>112182</v>
      </c>
      <c r="B54922" s="1">
        <v>42593.313888888886</v>
      </c>
      <c r="C54922" t="s">
        <v>112183</v>
      </c>
      <c r="D54922" t="s">
        <v>16</v>
      </c>
      <c r="E54922">
        <v>66</v>
      </c>
      <c r="F54922" t="s">
        <v>17</v>
      </c>
      <c r="G54922">
        <v>5</v>
      </c>
      <c r="H54922">
        <v>1500.4</v>
      </c>
      <c r="I54922">
        <v>1425.38</v>
      </c>
      <c r="J54922" t="s">
        <v>18</v>
      </c>
      <c r="K54922" t="s">
        <v>98</v>
      </c>
      <c r="L54922" t="s">
        <v>171</v>
      </c>
      <c r="M54922" t="s">
        <v>33</v>
      </c>
    </row>
    <row r="54923" spans="1:13" hidden="1" x14ac:dyDescent="0.3">
      <c r="A54923" t="s">
        <v>112184</v>
      </c>
      <c r="B54923" s="1">
        <v>42593.314583333333</v>
      </c>
      <c r="C54923" t="s">
        <v>112185</v>
      </c>
      <c r="D54923" t="s">
        <v>16</v>
      </c>
      <c r="E54923">
        <v>51</v>
      </c>
      <c r="F54923" t="s">
        <v>17</v>
      </c>
      <c r="G54923">
        <v>5</v>
      </c>
      <c r="H54923">
        <v>1500.4</v>
      </c>
      <c r="I54923">
        <v>1425.38</v>
      </c>
      <c r="J54923" t="s">
        <v>18</v>
      </c>
      <c r="K54923" t="s">
        <v>98</v>
      </c>
      <c r="L54923" t="s">
        <v>171</v>
      </c>
      <c r="M54923" t="s">
        <v>48</v>
      </c>
    </row>
    <row r="54924" spans="1:13" hidden="1" x14ac:dyDescent="0.3">
      <c r="A54924" t="s">
        <v>112186</v>
      </c>
      <c r="B54924" s="1">
        <v>42593.314583333333</v>
      </c>
      <c r="C54924" t="s">
        <v>112187</v>
      </c>
      <c r="D54924" t="s">
        <v>16</v>
      </c>
      <c r="E54924">
        <v>28</v>
      </c>
      <c r="F54924" t="s">
        <v>66</v>
      </c>
      <c r="G54924">
        <v>4</v>
      </c>
      <c r="H54924">
        <v>143.36000000000001</v>
      </c>
      <c r="I54924">
        <v>114.688</v>
      </c>
      <c r="J54924" t="s">
        <v>26</v>
      </c>
      <c r="K54924" t="s">
        <v>98</v>
      </c>
      <c r="L54924" t="s">
        <v>171</v>
      </c>
      <c r="M54924" t="s">
        <v>27</v>
      </c>
    </row>
    <row r="54925" spans="1:13" hidden="1" x14ac:dyDescent="0.3">
      <c r="A54925" t="s">
        <v>112188</v>
      </c>
      <c r="B54925" s="1">
        <v>42593.314583333333</v>
      </c>
      <c r="C54925" t="s">
        <v>112189</v>
      </c>
      <c r="D54925" t="s">
        <v>24</v>
      </c>
      <c r="E54925">
        <v>69</v>
      </c>
      <c r="F54925" t="s">
        <v>17</v>
      </c>
      <c r="G54925">
        <v>2</v>
      </c>
      <c r="H54925">
        <v>600.16</v>
      </c>
      <c r="I54925">
        <v>450.12</v>
      </c>
      <c r="J54925" t="s">
        <v>26</v>
      </c>
      <c r="K54925" t="s">
        <v>98</v>
      </c>
      <c r="L54925" t="s">
        <v>171</v>
      </c>
      <c r="M54925" t="s">
        <v>33</v>
      </c>
    </row>
    <row r="54926" spans="1:13" hidden="1" x14ac:dyDescent="0.3">
      <c r="A54926" t="s">
        <v>112190</v>
      </c>
      <c r="B54926" s="1">
        <v>42593.314583333333</v>
      </c>
      <c r="C54926" t="s">
        <v>112191</v>
      </c>
      <c r="D54926" t="s">
        <v>24</v>
      </c>
      <c r="E54926">
        <v>52</v>
      </c>
      <c r="F54926" t="s">
        <v>17</v>
      </c>
      <c r="G54926">
        <v>2</v>
      </c>
      <c r="H54926">
        <v>600.16</v>
      </c>
      <c r="I54926">
        <v>450.12</v>
      </c>
      <c r="J54926" t="s">
        <v>26</v>
      </c>
      <c r="K54926" t="s">
        <v>19</v>
      </c>
      <c r="L54926" t="s">
        <v>210</v>
      </c>
      <c r="M54926" t="s">
        <v>51</v>
      </c>
    </row>
    <row r="54927" spans="1:13" hidden="1" x14ac:dyDescent="0.3">
      <c r="A54927" t="s">
        <v>112192</v>
      </c>
      <c r="B54927" s="1">
        <v>42593.31527777778</v>
      </c>
      <c r="C54927" t="s">
        <v>112193</v>
      </c>
      <c r="D54927" t="s">
        <v>16</v>
      </c>
      <c r="E54927">
        <v>48</v>
      </c>
      <c r="F54927" t="s">
        <v>17</v>
      </c>
      <c r="G54927">
        <v>4</v>
      </c>
      <c r="H54927">
        <v>1200.32</v>
      </c>
      <c r="I54927">
        <v>1140.3040000000001</v>
      </c>
      <c r="J54927" t="s">
        <v>18</v>
      </c>
      <c r="K54927" t="s">
        <v>31</v>
      </c>
      <c r="L54927" t="s">
        <v>71</v>
      </c>
      <c r="M54927" t="s">
        <v>48</v>
      </c>
    </row>
    <row r="54928" spans="1:13" hidden="1" x14ac:dyDescent="0.3">
      <c r="A54928" t="s">
        <v>112194</v>
      </c>
      <c r="B54928" s="1">
        <v>42593.31527777778</v>
      </c>
      <c r="C54928" t="s">
        <v>112195</v>
      </c>
      <c r="D54928" t="s">
        <v>16</v>
      </c>
      <c r="E54928">
        <v>63</v>
      </c>
      <c r="F54928" t="s">
        <v>59</v>
      </c>
      <c r="G54928">
        <v>3</v>
      </c>
      <c r="H54928">
        <v>15.69</v>
      </c>
      <c r="I54928">
        <v>10.983000000000001</v>
      </c>
      <c r="J54928" t="s">
        <v>30</v>
      </c>
      <c r="K54928" t="s">
        <v>19</v>
      </c>
      <c r="L54928" t="s">
        <v>234</v>
      </c>
      <c r="M54928" t="s">
        <v>33</v>
      </c>
    </row>
    <row r="54929" spans="1:13" x14ac:dyDescent="0.3">
      <c r="A54929" t="s">
        <v>112196</v>
      </c>
      <c r="B54929" s="1">
        <v>42593.31527777778</v>
      </c>
      <c r="C54929" t="s">
        <v>112197</v>
      </c>
      <c r="D54929" t="s">
        <v>24</v>
      </c>
      <c r="E54929">
        <v>60</v>
      </c>
      <c r="F54929" t="s">
        <v>97</v>
      </c>
      <c r="G54929">
        <v>5</v>
      </c>
      <c r="H54929">
        <v>5250</v>
      </c>
      <c r="I54929">
        <v>4725</v>
      </c>
      <c r="J54929" t="s">
        <v>30</v>
      </c>
      <c r="K54929" t="s">
        <v>19</v>
      </c>
      <c r="L54929" t="s">
        <v>234</v>
      </c>
      <c r="M54929" t="s">
        <v>51</v>
      </c>
    </row>
    <row r="54930" spans="1:13" x14ac:dyDescent="0.3">
      <c r="A54930" t="s">
        <v>112198</v>
      </c>
      <c r="B54930" s="1">
        <v>42593.31527777778</v>
      </c>
      <c r="C54930" t="s">
        <v>112199</v>
      </c>
      <c r="D54930" t="s">
        <v>16</v>
      </c>
      <c r="E54930">
        <v>21</v>
      </c>
      <c r="F54930" t="s">
        <v>97</v>
      </c>
      <c r="G54930">
        <v>3</v>
      </c>
      <c r="H54930">
        <v>3150</v>
      </c>
      <c r="I54930">
        <v>2677.5</v>
      </c>
      <c r="J54930" t="s">
        <v>26</v>
      </c>
      <c r="K54930" t="s">
        <v>19</v>
      </c>
      <c r="L54930" t="s">
        <v>234</v>
      </c>
      <c r="M54930" t="s">
        <v>51</v>
      </c>
    </row>
    <row r="54931" spans="1:13" hidden="1" x14ac:dyDescent="0.3">
      <c r="A54931" t="s">
        <v>112200</v>
      </c>
      <c r="B54931" s="1">
        <v>42593.31527777778</v>
      </c>
      <c r="C54931" t="s">
        <v>112201</v>
      </c>
      <c r="D54931" t="s">
        <v>24</v>
      </c>
      <c r="E54931">
        <v>51</v>
      </c>
      <c r="F54931" t="s">
        <v>59</v>
      </c>
      <c r="G54931">
        <v>5</v>
      </c>
      <c r="H54931">
        <v>26.15</v>
      </c>
      <c r="I54931">
        <v>19.612500000000001</v>
      </c>
      <c r="J54931" t="s">
        <v>18</v>
      </c>
      <c r="K54931" t="s">
        <v>98</v>
      </c>
      <c r="L54931" t="s">
        <v>99</v>
      </c>
      <c r="M54931" t="s">
        <v>33</v>
      </c>
    </row>
    <row r="54932" spans="1:13" hidden="1" x14ac:dyDescent="0.3">
      <c r="A54932" t="s">
        <v>112202</v>
      </c>
      <c r="B54932" s="1">
        <v>42593.315972222219</v>
      </c>
      <c r="C54932" t="s">
        <v>112203</v>
      </c>
      <c r="D54932" t="s">
        <v>16</v>
      </c>
      <c r="E54932">
        <v>54</v>
      </c>
      <c r="F54932" t="s">
        <v>47</v>
      </c>
      <c r="G54932">
        <v>1</v>
      </c>
      <c r="H54932">
        <v>40.659999999999997</v>
      </c>
      <c r="I54932">
        <v>28.462</v>
      </c>
      <c r="J54932" t="s">
        <v>30</v>
      </c>
      <c r="K54932" t="s">
        <v>98</v>
      </c>
      <c r="L54932" t="s">
        <v>99</v>
      </c>
      <c r="M54932" t="s">
        <v>37</v>
      </c>
    </row>
    <row r="54933" spans="1:13" hidden="1" x14ac:dyDescent="0.3">
      <c r="A54933" t="s">
        <v>112204</v>
      </c>
      <c r="B54933" s="1">
        <v>42593.315972222219</v>
      </c>
      <c r="C54933" t="s">
        <v>112205</v>
      </c>
      <c r="D54933" t="s">
        <v>24</v>
      </c>
      <c r="E54933">
        <v>61</v>
      </c>
      <c r="F54933" t="s">
        <v>17</v>
      </c>
      <c r="G54933">
        <v>3</v>
      </c>
      <c r="H54933">
        <v>900.24</v>
      </c>
      <c r="I54933">
        <v>675.18</v>
      </c>
      <c r="J54933" t="s">
        <v>30</v>
      </c>
      <c r="K54933" t="s">
        <v>98</v>
      </c>
      <c r="L54933" t="s">
        <v>99</v>
      </c>
      <c r="M54933" t="s">
        <v>48</v>
      </c>
    </row>
    <row r="54934" spans="1:13" hidden="1" x14ac:dyDescent="0.3">
      <c r="A54934" t="s">
        <v>112206</v>
      </c>
      <c r="B54934" s="1">
        <v>42593.315972222219</v>
      </c>
      <c r="C54934" t="s">
        <v>112207</v>
      </c>
      <c r="D54934" t="s">
        <v>16</v>
      </c>
      <c r="E54934">
        <v>53</v>
      </c>
      <c r="F54934" t="s">
        <v>59</v>
      </c>
      <c r="G54934">
        <v>3</v>
      </c>
      <c r="H54934">
        <v>15.69</v>
      </c>
      <c r="I54934">
        <v>10.983000000000001</v>
      </c>
      <c r="J54934" t="s">
        <v>30</v>
      </c>
      <c r="K54934" t="s">
        <v>98</v>
      </c>
      <c r="L54934" t="s">
        <v>99</v>
      </c>
      <c r="M54934" t="s">
        <v>21</v>
      </c>
    </row>
    <row r="54935" spans="1:13" hidden="1" x14ac:dyDescent="0.3">
      <c r="A54935" t="s">
        <v>112208</v>
      </c>
      <c r="B54935" s="1">
        <v>42593.315972222219</v>
      </c>
      <c r="C54935" t="s">
        <v>112209</v>
      </c>
      <c r="D54935" t="s">
        <v>16</v>
      </c>
      <c r="E54935">
        <v>32</v>
      </c>
      <c r="F54935" t="s">
        <v>59</v>
      </c>
      <c r="G54935">
        <v>1</v>
      </c>
      <c r="H54935">
        <v>5.23</v>
      </c>
      <c r="I54935">
        <v>3.661</v>
      </c>
      <c r="J54935" t="s">
        <v>30</v>
      </c>
      <c r="K54935" t="s">
        <v>98</v>
      </c>
      <c r="L54935" t="s">
        <v>99</v>
      </c>
      <c r="M54935" t="s">
        <v>63</v>
      </c>
    </row>
    <row r="54936" spans="1:13" hidden="1" x14ac:dyDescent="0.3">
      <c r="A54936" t="s">
        <v>112210</v>
      </c>
      <c r="B54936" s="1">
        <v>42593.316666666666</v>
      </c>
      <c r="C54936" t="s">
        <v>112211</v>
      </c>
      <c r="D54936" t="s">
        <v>16</v>
      </c>
      <c r="E54936">
        <v>32</v>
      </c>
      <c r="F54936" t="s">
        <v>17</v>
      </c>
      <c r="G54936">
        <v>2</v>
      </c>
      <c r="H54936">
        <v>600.16</v>
      </c>
      <c r="I54936">
        <v>450.12</v>
      </c>
      <c r="J54936" t="s">
        <v>30</v>
      </c>
      <c r="K54936" t="s">
        <v>98</v>
      </c>
      <c r="L54936" t="s">
        <v>99</v>
      </c>
      <c r="M54936" t="s">
        <v>37</v>
      </c>
    </row>
    <row r="54937" spans="1:13" hidden="1" x14ac:dyDescent="0.3">
      <c r="A54937" t="s">
        <v>112212</v>
      </c>
      <c r="B54937" s="1">
        <v>42593.316666666666</v>
      </c>
      <c r="C54937" t="s">
        <v>112213</v>
      </c>
      <c r="D54937" t="s">
        <v>24</v>
      </c>
      <c r="E54937">
        <v>26</v>
      </c>
      <c r="F54937" t="s">
        <v>59</v>
      </c>
      <c r="G54937">
        <v>3</v>
      </c>
      <c r="H54937">
        <v>15.69</v>
      </c>
      <c r="I54937">
        <v>10.983000000000001</v>
      </c>
      <c r="J54937" t="s">
        <v>30</v>
      </c>
      <c r="K54937" t="s">
        <v>31</v>
      </c>
      <c r="L54937" t="s">
        <v>71</v>
      </c>
      <c r="M54937" t="s">
        <v>33</v>
      </c>
    </row>
    <row r="54938" spans="1:13" hidden="1" x14ac:dyDescent="0.3">
      <c r="A54938" t="s">
        <v>112214</v>
      </c>
      <c r="B54938" s="1">
        <v>42593.316666666666</v>
      </c>
      <c r="C54938" t="s">
        <v>112215</v>
      </c>
      <c r="D54938" t="s">
        <v>16</v>
      </c>
      <c r="E54938">
        <v>18</v>
      </c>
      <c r="F54938" t="s">
        <v>59</v>
      </c>
      <c r="G54938">
        <v>1</v>
      </c>
      <c r="H54938">
        <v>5.23</v>
      </c>
      <c r="I54938">
        <v>3.661</v>
      </c>
      <c r="J54938" t="s">
        <v>18</v>
      </c>
      <c r="K54938" t="s">
        <v>31</v>
      </c>
      <c r="L54938" t="s">
        <v>71</v>
      </c>
      <c r="M54938" t="s">
        <v>21</v>
      </c>
    </row>
    <row r="54939" spans="1:13" hidden="1" x14ac:dyDescent="0.3">
      <c r="A54939" t="s">
        <v>112216</v>
      </c>
      <c r="B54939" s="1">
        <v>42593.316666666666</v>
      </c>
      <c r="C54939" t="s">
        <v>112217</v>
      </c>
      <c r="D54939" t="s">
        <v>16</v>
      </c>
      <c r="E54939">
        <v>19</v>
      </c>
      <c r="F54939" t="s">
        <v>17</v>
      </c>
      <c r="G54939">
        <v>3</v>
      </c>
      <c r="H54939">
        <v>900.24</v>
      </c>
      <c r="I54939">
        <v>675.18</v>
      </c>
      <c r="J54939" t="s">
        <v>18</v>
      </c>
      <c r="K54939" t="s">
        <v>31</v>
      </c>
      <c r="L54939" t="s">
        <v>71</v>
      </c>
      <c r="M54939" t="s">
        <v>48</v>
      </c>
    </row>
    <row r="54940" spans="1:13" hidden="1" x14ac:dyDescent="0.3">
      <c r="A54940" t="s">
        <v>112218</v>
      </c>
      <c r="B54940" s="1">
        <v>42593.317361111112</v>
      </c>
      <c r="C54940" t="s">
        <v>112219</v>
      </c>
      <c r="D54940" t="s">
        <v>24</v>
      </c>
      <c r="E54940">
        <v>60</v>
      </c>
      <c r="F54940" t="s">
        <v>17</v>
      </c>
      <c r="G54940">
        <v>2</v>
      </c>
      <c r="H54940">
        <v>600.16</v>
      </c>
      <c r="I54940">
        <v>450.12</v>
      </c>
      <c r="J54940" t="s">
        <v>26</v>
      </c>
      <c r="K54940" t="s">
        <v>74</v>
      </c>
      <c r="L54940" t="s">
        <v>75</v>
      </c>
      <c r="M54940" t="s">
        <v>27</v>
      </c>
    </row>
    <row r="54941" spans="1:13" hidden="1" x14ac:dyDescent="0.3">
      <c r="A54941" t="s">
        <v>112220</v>
      </c>
      <c r="B54941" s="1">
        <v>42593.317361111112</v>
      </c>
      <c r="C54941" t="s">
        <v>112221</v>
      </c>
      <c r="D54941" t="s">
        <v>16</v>
      </c>
      <c r="E54941">
        <v>41</v>
      </c>
      <c r="F54941" t="s">
        <v>47</v>
      </c>
      <c r="G54941">
        <v>2</v>
      </c>
      <c r="H54941">
        <v>81.319999999999993</v>
      </c>
      <c r="I54941">
        <v>56.923999999999999</v>
      </c>
      <c r="J54941" t="s">
        <v>26</v>
      </c>
      <c r="K54941" t="s">
        <v>74</v>
      </c>
      <c r="L54941" t="s">
        <v>75</v>
      </c>
      <c r="M54941" t="s">
        <v>48</v>
      </c>
    </row>
    <row r="54942" spans="1:13" hidden="1" x14ac:dyDescent="0.3">
      <c r="A54942" t="s">
        <v>112222</v>
      </c>
      <c r="B54942" s="1">
        <v>42593.317361111112</v>
      </c>
      <c r="C54942" t="s">
        <v>112223</v>
      </c>
      <c r="D54942" t="s">
        <v>16</v>
      </c>
      <c r="E54942">
        <v>27</v>
      </c>
      <c r="F54942" t="s">
        <v>59</v>
      </c>
      <c r="G54942">
        <v>1</v>
      </c>
      <c r="H54942">
        <v>5.23</v>
      </c>
      <c r="I54942">
        <v>3.661</v>
      </c>
      <c r="J54942" t="s">
        <v>30</v>
      </c>
      <c r="K54942" t="s">
        <v>31</v>
      </c>
      <c r="L54942" t="s">
        <v>32</v>
      </c>
      <c r="M54942" t="s">
        <v>27</v>
      </c>
    </row>
    <row r="54943" spans="1:13" hidden="1" x14ac:dyDescent="0.3">
      <c r="A54943" t="s">
        <v>112224</v>
      </c>
      <c r="B54943" s="1">
        <v>42593.317361111112</v>
      </c>
      <c r="C54943" t="s">
        <v>112225</v>
      </c>
      <c r="D54943" t="s">
        <v>24</v>
      </c>
      <c r="E54943">
        <v>21</v>
      </c>
      <c r="F54943" t="s">
        <v>66</v>
      </c>
      <c r="G54943">
        <v>5</v>
      </c>
      <c r="H54943">
        <v>179.2</v>
      </c>
      <c r="I54943">
        <v>143.36000000000001</v>
      </c>
      <c r="J54943" t="s">
        <v>18</v>
      </c>
      <c r="K54943" t="s">
        <v>31</v>
      </c>
      <c r="L54943" t="s">
        <v>32</v>
      </c>
      <c r="M54943" t="s">
        <v>51</v>
      </c>
    </row>
    <row r="54944" spans="1:13" hidden="1" x14ac:dyDescent="0.3">
      <c r="A54944" t="s">
        <v>112226</v>
      </c>
      <c r="B54944" s="1">
        <v>42593.317361111112</v>
      </c>
      <c r="C54944" t="s">
        <v>112227</v>
      </c>
      <c r="D54944" t="s">
        <v>16</v>
      </c>
      <c r="E54944">
        <v>64</v>
      </c>
      <c r="F54944" t="s">
        <v>17</v>
      </c>
      <c r="G54944">
        <v>4</v>
      </c>
      <c r="H54944">
        <v>1200.32</v>
      </c>
      <c r="I54944">
        <v>1140.3040000000001</v>
      </c>
      <c r="J54944" t="s">
        <v>18</v>
      </c>
      <c r="K54944" t="s">
        <v>31</v>
      </c>
      <c r="L54944" t="s">
        <v>32</v>
      </c>
      <c r="M54944" t="s">
        <v>33</v>
      </c>
    </row>
    <row r="54945" spans="1:13" hidden="1" x14ac:dyDescent="0.3">
      <c r="A54945" t="s">
        <v>112228</v>
      </c>
      <c r="B54945" s="1">
        <v>42593.318055555559</v>
      </c>
      <c r="C54945" t="s">
        <v>112229</v>
      </c>
      <c r="D54945" t="s">
        <v>16</v>
      </c>
      <c r="E54945">
        <v>37</v>
      </c>
      <c r="F54945" t="s">
        <v>17</v>
      </c>
      <c r="G54945">
        <v>2</v>
      </c>
      <c r="H54945">
        <v>600.16</v>
      </c>
      <c r="I54945">
        <v>450.12</v>
      </c>
      <c r="J54945" t="s">
        <v>26</v>
      </c>
      <c r="K54945" t="s">
        <v>31</v>
      </c>
      <c r="L54945" t="s">
        <v>32</v>
      </c>
      <c r="M54945" t="s">
        <v>27</v>
      </c>
    </row>
    <row r="54946" spans="1:13" hidden="1" x14ac:dyDescent="0.3">
      <c r="A54946" t="s">
        <v>112230</v>
      </c>
      <c r="B54946" s="1">
        <v>42593.318055555559</v>
      </c>
      <c r="C54946" t="s">
        <v>112231</v>
      </c>
      <c r="D54946" t="s">
        <v>24</v>
      </c>
      <c r="E54946">
        <v>57</v>
      </c>
      <c r="F54946" t="s">
        <v>17</v>
      </c>
      <c r="G54946">
        <v>1</v>
      </c>
      <c r="H54946">
        <v>300.08</v>
      </c>
      <c r="I54946">
        <v>225.06</v>
      </c>
      <c r="J54946" t="s">
        <v>30</v>
      </c>
      <c r="K54946" t="s">
        <v>31</v>
      </c>
      <c r="L54946" t="s">
        <v>32</v>
      </c>
      <c r="M54946" t="s">
        <v>33</v>
      </c>
    </row>
    <row r="54947" spans="1:13" hidden="1" x14ac:dyDescent="0.3">
      <c r="A54947" t="s">
        <v>112232</v>
      </c>
      <c r="B54947" s="1">
        <v>42593.318055555559</v>
      </c>
      <c r="C54947" t="s">
        <v>112233</v>
      </c>
      <c r="D54947" t="s">
        <v>16</v>
      </c>
      <c r="E54947">
        <v>52</v>
      </c>
      <c r="F54947" t="s">
        <v>47</v>
      </c>
      <c r="G54947">
        <v>5</v>
      </c>
      <c r="H54947">
        <v>203.3</v>
      </c>
      <c r="I54947">
        <v>162.63999999999999</v>
      </c>
      <c r="J54947" t="s">
        <v>26</v>
      </c>
      <c r="K54947" t="s">
        <v>31</v>
      </c>
      <c r="L54947" t="s">
        <v>32</v>
      </c>
      <c r="M54947" t="s">
        <v>21</v>
      </c>
    </row>
    <row r="54948" spans="1:13" hidden="1" x14ac:dyDescent="0.3">
      <c r="A54948" t="s">
        <v>112234</v>
      </c>
      <c r="B54948" s="1">
        <v>42593.318055555559</v>
      </c>
      <c r="C54948" t="s">
        <v>112235</v>
      </c>
      <c r="D54948" t="s">
        <v>24</v>
      </c>
      <c r="E54948">
        <v>56</v>
      </c>
      <c r="F54948" t="s">
        <v>17</v>
      </c>
      <c r="G54948">
        <v>3</v>
      </c>
      <c r="H54948">
        <v>900.24</v>
      </c>
      <c r="I54948">
        <v>675.18</v>
      </c>
      <c r="J54948" t="s">
        <v>30</v>
      </c>
      <c r="K54948" t="s">
        <v>31</v>
      </c>
      <c r="L54948" t="s">
        <v>32</v>
      </c>
      <c r="M54948" t="s">
        <v>48</v>
      </c>
    </row>
    <row r="54949" spans="1:13" hidden="1" x14ac:dyDescent="0.3">
      <c r="A54949" t="s">
        <v>112236</v>
      </c>
      <c r="B54949" s="1">
        <v>42593.318749999999</v>
      </c>
      <c r="C54949" t="s">
        <v>112237</v>
      </c>
      <c r="D54949" t="s">
        <v>24</v>
      </c>
      <c r="E54949">
        <v>64</v>
      </c>
      <c r="F54949" t="s">
        <v>47</v>
      </c>
      <c r="G54949">
        <v>3</v>
      </c>
      <c r="H54949">
        <v>121.98</v>
      </c>
      <c r="I54949">
        <v>91.484999999999999</v>
      </c>
      <c r="J54949" t="s">
        <v>18</v>
      </c>
      <c r="K54949" t="s">
        <v>74</v>
      </c>
      <c r="L54949" t="s">
        <v>80</v>
      </c>
      <c r="M54949" t="s">
        <v>33</v>
      </c>
    </row>
    <row r="54950" spans="1:13" hidden="1" x14ac:dyDescent="0.3">
      <c r="A54950" t="s">
        <v>112238</v>
      </c>
      <c r="B54950" s="1">
        <v>42593.318749999999</v>
      </c>
      <c r="C54950" t="s">
        <v>112239</v>
      </c>
      <c r="D54950" t="s">
        <v>24</v>
      </c>
      <c r="E54950">
        <v>30</v>
      </c>
      <c r="F54950" t="s">
        <v>66</v>
      </c>
      <c r="G54950">
        <v>2</v>
      </c>
      <c r="H54950">
        <v>71.680000000000007</v>
      </c>
      <c r="I54950">
        <v>50.176000000000002</v>
      </c>
      <c r="J54950" t="s">
        <v>18</v>
      </c>
      <c r="K54950" t="s">
        <v>19</v>
      </c>
      <c r="L54950" t="s">
        <v>234</v>
      </c>
      <c r="M54950" t="s">
        <v>48</v>
      </c>
    </row>
    <row r="54951" spans="1:13" hidden="1" x14ac:dyDescent="0.3">
      <c r="A54951" t="s">
        <v>112240</v>
      </c>
      <c r="B54951" s="1">
        <v>42593.318749999999</v>
      </c>
      <c r="C54951" t="s">
        <v>112241</v>
      </c>
      <c r="D54951" t="s">
        <v>24</v>
      </c>
      <c r="E54951">
        <v>25</v>
      </c>
      <c r="F54951" t="s">
        <v>59</v>
      </c>
      <c r="G54951">
        <v>5</v>
      </c>
      <c r="H54951">
        <v>26.15</v>
      </c>
      <c r="I54951">
        <v>19.612500000000001</v>
      </c>
      <c r="J54951" t="s">
        <v>26</v>
      </c>
      <c r="K54951" t="s">
        <v>19</v>
      </c>
      <c r="L54951" t="s">
        <v>234</v>
      </c>
      <c r="M54951" t="s">
        <v>48</v>
      </c>
    </row>
    <row r="54952" spans="1:13" hidden="1" x14ac:dyDescent="0.3">
      <c r="A54952" t="s">
        <v>112242</v>
      </c>
      <c r="B54952" s="1">
        <v>42593.318749999999</v>
      </c>
      <c r="C54952" t="s">
        <v>112243</v>
      </c>
      <c r="D54952" t="s">
        <v>16</v>
      </c>
      <c r="E54952">
        <v>49</v>
      </c>
      <c r="F54952" t="s">
        <v>66</v>
      </c>
      <c r="G54952">
        <v>2</v>
      </c>
      <c r="H54952">
        <v>71.680000000000007</v>
      </c>
      <c r="I54952">
        <v>50.176000000000002</v>
      </c>
      <c r="J54952" t="s">
        <v>30</v>
      </c>
      <c r="K54952" t="s">
        <v>19</v>
      </c>
      <c r="L54952" t="s">
        <v>234</v>
      </c>
      <c r="M54952" t="s">
        <v>21</v>
      </c>
    </row>
    <row r="54953" spans="1:13" hidden="1" x14ac:dyDescent="0.3">
      <c r="A54953" t="s">
        <v>112244</v>
      </c>
      <c r="B54953" s="1">
        <v>42593.319444444445</v>
      </c>
      <c r="C54953" t="s">
        <v>112245</v>
      </c>
      <c r="D54953" t="s">
        <v>24</v>
      </c>
      <c r="E54953">
        <v>24</v>
      </c>
      <c r="F54953" t="s">
        <v>17</v>
      </c>
      <c r="G54953">
        <v>3</v>
      </c>
      <c r="H54953">
        <v>900.24</v>
      </c>
      <c r="I54953">
        <v>675.18</v>
      </c>
      <c r="J54953" t="s">
        <v>30</v>
      </c>
      <c r="K54953" t="s">
        <v>19</v>
      </c>
      <c r="L54953" t="s">
        <v>234</v>
      </c>
      <c r="M54953" t="s">
        <v>37</v>
      </c>
    </row>
    <row r="54954" spans="1:13" hidden="1" x14ac:dyDescent="0.3">
      <c r="A54954" t="s">
        <v>112246</v>
      </c>
      <c r="B54954" s="1">
        <v>42593.319444444445</v>
      </c>
      <c r="C54954" t="s">
        <v>112247</v>
      </c>
      <c r="D54954" t="s">
        <v>16</v>
      </c>
      <c r="E54954">
        <v>47</v>
      </c>
      <c r="F54954" t="s">
        <v>17</v>
      </c>
      <c r="G54954">
        <v>2</v>
      </c>
      <c r="H54954">
        <v>600.16</v>
      </c>
      <c r="I54954">
        <v>450.12</v>
      </c>
      <c r="J54954" t="s">
        <v>18</v>
      </c>
      <c r="K54954" t="s">
        <v>74</v>
      </c>
      <c r="L54954" t="s">
        <v>75</v>
      </c>
      <c r="M54954" t="s">
        <v>27</v>
      </c>
    </row>
    <row r="54955" spans="1:13" hidden="1" x14ac:dyDescent="0.3">
      <c r="A54955" t="s">
        <v>112248</v>
      </c>
      <c r="B54955" s="1">
        <v>42593.319444444445</v>
      </c>
      <c r="C54955" t="s">
        <v>112249</v>
      </c>
      <c r="D54955" t="s">
        <v>24</v>
      </c>
      <c r="E54955">
        <v>63</v>
      </c>
      <c r="F54955" t="s">
        <v>59</v>
      </c>
      <c r="G54955">
        <v>5</v>
      </c>
      <c r="H54955">
        <v>26.15</v>
      </c>
      <c r="I54955">
        <v>19.612500000000001</v>
      </c>
      <c r="J54955" t="s">
        <v>30</v>
      </c>
      <c r="K54955" t="s">
        <v>98</v>
      </c>
      <c r="L54955" t="s">
        <v>171</v>
      </c>
      <c r="M54955" t="s">
        <v>51</v>
      </c>
    </row>
    <row r="54956" spans="1:13" hidden="1" x14ac:dyDescent="0.3">
      <c r="A54956" t="s">
        <v>112250</v>
      </c>
      <c r="B54956" s="1">
        <v>42593.319444444445</v>
      </c>
      <c r="C54956" t="s">
        <v>112251</v>
      </c>
      <c r="D54956" t="s">
        <v>24</v>
      </c>
      <c r="E54956">
        <v>65</v>
      </c>
      <c r="F54956" t="s">
        <v>59</v>
      </c>
      <c r="G54956">
        <v>3</v>
      </c>
      <c r="H54956">
        <v>15.69</v>
      </c>
      <c r="I54956">
        <v>10.983000000000001</v>
      </c>
      <c r="J54956" t="s">
        <v>30</v>
      </c>
      <c r="K54956" t="s">
        <v>98</v>
      </c>
      <c r="L54956" t="s">
        <v>99</v>
      </c>
      <c r="M54956" t="s">
        <v>63</v>
      </c>
    </row>
    <row r="54957" spans="1:13" hidden="1" x14ac:dyDescent="0.3">
      <c r="A54957" t="s">
        <v>112252</v>
      </c>
      <c r="B54957" s="1">
        <v>42593.320138888892</v>
      </c>
      <c r="C54957" t="s">
        <v>112253</v>
      </c>
      <c r="D54957" t="s">
        <v>16</v>
      </c>
      <c r="E54957">
        <v>46</v>
      </c>
      <c r="F54957" t="s">
        <v>97</v>
      </c>
      <c r="G54957">
        <v>5</v>
      </c>
      <c r="H54957">
        <v>5250</v>
      </c>
      <c r="I54957">
        <v>4725</v>
      </c>
      <c r="J54957" t="s">
        <v>30</v>
      </c>
      <c r="K54957" t="s">
        <v>98</v>
      </c>
      <c r="L54957" t="s">
        <v>99</v>
      </c>
      <c r="M54957" t="s">
        <v>21</v>
      </c>
    </row>
    <row r="54958" spans="1:13" hidden="1" x14ac:dyDescent="0.3">
      <c r="A54958" t="s">
        <v>112254</v>
      </c>
      <c r="B54958" s="1">
        <v>42593.320138888892</v>
      </c>
      <c r="C54958" t="s">
        <v>112255</v>
      </c>
      <c r="D54958" t="s">
        <v>24</v>
      </c>
      <c r="E54958">
        <v>42</v>
      </c>
      <c r="F54958" t="s">
        <v>25</v>
      </c>
      <c r="G54958">
        <v>2</v>
      </c>
      <c r="H54958">
        <v>1200.3399999999999</v>
      </c>
      <c r="I54958">
        <v>1080.306</v>
      </c>
      <c r="J54958" t="s">
        <v>18</v>
      </c>
      <c r="K54958" t="s">
        <v>31</v>
      </c>
      <c r="L54958" t="s">
        <v>32</v>
      </c>
      <c r="M54958" t="s">
        <v>21</v>
      </c>
    </row>
    <row r="54959" spans="1:13" hidden="1" x14ac:dyDescent="0.3">
      <c r="A54959" t="s">
        <v>112256</v>
      </c>
      <c r="B54959" s="1">
        <v>42593.320138888892</v>
      </c>
      <c r="C54959" t="s">
        <v>112257</v>
      </c>
      <c r="D54959" t="s">
        <v>24</v>
      </c>
      <c r="E54959">
        <v>27</v>
      </c>
      <c r="F54959" t="s">
        <v>41</v>
      </c>
      <c r="G54959">
        <v>1</v>
      </c>
      <c r="H54959">
        <v>15.15</v>
      </c>
      <c r="I54959">
        <v>10.605</v>
      </c>
      <c r="J54959" t="s">
        <v>30</v>
      </c>
      <c r="K54959" t="s">
        <v>31</v>
      </c>
      <c r="L54959" t="s">
        <v>32</v>
      </c>
      <c r="M54959" t="s">
        <v>48</v>
      </c>
    </row>
    <row r="54960" spans="1:13" hidden="1" x14ac:dyDescent="0.3">
      <c r="A54960" t="s">
        <v>112258</v>
      </c>
      <c r="B54960" s="1">
        <v>42593.320138888892</v>
      </c>
      <c r="C54960" t="s">
        <v>112259</v>
      </c>
      <c r="D54960" t="s">
        <v>16</v>
      </c>
      <c r="E54960">
        <v>39</v>
      </c>
      <c r="F54960" t="s">
        <v>17</v>
      </c>
      <c r="G54960">
        <v>3</v>
      </c>
      <c r="H54960">
        <v>900.24</v>
      </c>
      <c r="I54960">
        <v>675.18</v>
      </c>
      <c r="J54960" t="s">
        <v>30</v>
      </c>
      <c r="K54960" t="s">
        <v>31</v>
      </c>
      <c r="L54960" t="s">
        <v>32</v>
      </c>
      <c r="M54960" t="s">
        <v>51</v>
      </c>
    </row>
    <row r="54961" spans="1:13" hidden="1" x14ac:dyDescent="0.3">
      <c r="A54961" t="s">
        <v>112260</v>
      </c>
      <c r="B54961" s="1">
        <v>42593.320138888892</v>
      </c>
      <c r="C54961" t="s">
        <v>112261</v>
      </c>
      <c r="D54961" t="s">
        <v>24</v>
      </c>
      <c r="E54961">
        <v>36</v>
      </c>
      <c r="F54961" t="s">
        <v>59</v>
      </c>
      <c r="G54961">
        <v>3</v>
      </c>
      <c r="H54961">
        <v>15.69</v>
      </c>
      <c r="I54961">
        <v>10.983000000000001</v>
      </c>
      <c r="J54961" t="s">
        <v>18</v>
      </c>
      <c r="K54961" t="s">
        <v>31</v>
      </c>
      <c r="L54961" t="s">
        <v>32</v>
      </c>
      <c r="M54961" t="s">
        <v>21</v>
      </c>
    </row>
    <row r="54962" spans="1:13" hidden="1" x14ac:dyDescent="0.3">
      <c r="A54962" t="s">
        <v>112262</v>
      </c>
      <c r="B54962" s="1">
        <v>42593.320833333331</v>
      </c>
      <c r="C54962" t="s">
        <v>112263</v>
      </c>
      <c r="D54962" t="s">
        <v>24</v>
      </c>
      <c r="E54962">
        <v>69</v>
      </c>
      <c r="F54962" t="s">
        <v>47</v>
      </c>
      <c r="G54962">
        <v>5</v>
      </c>
      <c r="H54962">
        <v>203.3</v>
      </c>
      <c r="I54962">
        <v>162.63999999999999</v>
      </c>
      <c r="J54962" t="s">
        <v>18</v>
      </c>
      <c r="K54962" t="s">
        <v>31</v>
      </c>
      <c r="L54962" t="s">
        <v>32</v>
      </c>
      <c r="M54962" t="s">
        <v>51</v>
      </c>
    </row>
    <row r="54963" spans="1:13" hidden="1" x14ac:dyDescent="0.3">
      <c r="A54963" t="s">
        <v>112264</v>
      </c>
      <c r="B54963" s="1">
        <v>42593.320833333331</v>
      </c>
      <c r="C54963" t="s">
        <v>112265</v>
      </c>
      <c r="D54963" t="s">
        <v>16</v>
      </c>
      <c r="E54963">
        <v>48</v>
      </c>
      <c r="F54963" t="s">
        <v>66</v>
      </c>
      <c r="G54963">
        <v>5</v>
      </c>
      <c r="H54963">
        <v>179.2</v>
      </c>
      <c r="I54963">
        <v>143.36000000000001</v>
      </c>
      <c r="J54963" t="s">
        <v>30</v>
      </c>
      <c r="K54963" t="s">
        <v>31</v>
      </c>
      <c r="L54963" t="s">
        <v>32</v>
      </c>
      <c r="M54963" t="s">
        <v>37</v>
      </c>
    </row>
    <row r="54964" spans="1:13" hidden="1" x14ac:dyDescent="0.3">
      <c r="A54964" t="s">
        <v>112266</v>
      </c>
      <c r="B54964" s="1">
        <v>42593.320833333331</v>
      </c>
      <c r="C54964" t="s">
        <v>112267</v>
      </c>
      <c r="D54964" t="s">
        <v>24</v>
      </c>
      <c r="E54964">
        <v>34</v>
      </c>
      <c r="F54964" t="s">
        <v>17</v>
      </c>
      <c r="G54964">
        <v>3</v>
      </c>
      <c r="H54964">
        <v>900.24</v>
      </c>
      <c r="I54964">
        <v>675.18</v>
      </c>
      <c r="J54964" t="s">
        <v>26</v>
      </c>
      <c r="K54964" t="s">
        <v>31</v>
      </c>
      <c r="L54964" t="s">
        <v>32</v>
      </c>
      <c r="M54964" t="s">
        <v>51</v>
      </c>
    </row>
    <row r="54965" spans="1:13" hidden="1" x14ac:dyDescent="0.3">
      <c r="A54965" t="s">
        <v>112268</v>
      </c>
      <c r="B54965" s="1">
        <v>42593.320833333331</v>
      </c>
      <c r="C54965" t="s">
        <v>112269</v>
      </c>
      <c r="D54965" t="s">
        <v>24</v>
      </c>
      <c r="E54965">
        <v>39</v>
      </c>
      <c r="F54965" t="s">
        <v>66</v>
      </c>
      <c r="G54965">
        <v>1</v>
      </c>
      <c r="H54965">
        <v>35.840000000000003</v>
      </c>
      <c r="I54965">
        <v>25.088000000000001</v>
      </c>
      <c r="J54965" t="s">
        <v>18</v>
      </c>
      <c r="K54965" t="s">
        <v>31</v>
      </c>
      <c r="L54965" t="s">
        <v>32</v>
      </c>
      <c r="M54965" t="s">
        <v>48</v>
      </c>
    </row>
    <row r="54966" spans="1:13" hidden="1" x14ac:dyDescent="0.3">
      <c r="A54966" t="s">
        <v>112270</v>
      </c>
      <c r="B54966" s="1">
        <v>42593.321527777778</v>
      </c>
      <c r="C54966" t="s">
        <v>112271</v>
      </c>
      <c r="D54966" t="s">
        <v>16</v>
      </c>
      <c r="E54966">
        <v>61</v>
      </c>
      <c r="F54966" t="s">
        <v>47</v>
      </c>
      <c r="G54966">
        <v>5</v>
      </c>
      <c r="H54966">
        <v>203.3</v>
      </c>
      <c r="I54966">
        <v>162.63999999999999</v>
      </c>
      <c r="J54966" t="s">
        <v>18</v>
      </c>
      <c r="K54966" t="s">
        <v>31</v>
      </c>
      <c r="L54966" t="s">
        <v>32</v>
      </c>
      <c r="M54966" t="s">
        <v>27</v>
      </c>
    </row>
    <row r="54967" spans="1:13" hidden="1" x14ac:dyDescent="0.3">
      <c r="A54967" t="s">
        <v>112272</v>
      </c>
      <c r="B54967" s="1">
        <v>42593.321527777778</v>
      </c>
      <c r="C54967" t="s">
        <v>112273</v>
      </c>
      <c r="D54967" t="s">
        <v>24</v>
      </c>
      <c r="E54967">
        <v>25</v>
      </c>
      <c r="F54967" t="s">
        <v>66</v>
      </c>
      <c r="G54967">
        <v>1</v>
      </c>
      <c r="H54967">
        <v>35.840000000000003</v>
      </c>
      <c r="I54967">
        <v>25.088000000000001</v>
      </c>
      <c r="J54967" t="s">
        <v>30</v>
      </c>
      <c r="K54967" t="s">
        <v>31</v>
      </c>
      <c r="L54967" t="s">
        <v>32</v>
      </c>
      <c r="M54967" t="s">
        <v>33</v>
      </c>
    </row>
    <row r="54968" spans="1:13" hidden="1" x14ac:dyDescent="0.3">
      <c r="A54968" t="s">
        <v>112274</v>
      </c>
      <c r="B54968" s="1">
        <v>42593.321527777778</v>
      </c>
      <c r="C54968" t="s">
        <v>112275</v>
      </c>
      <c r="D54968" t="s">
        <v>16</v>
      </c>
      <c r="E54968">
        <v>56</v>
      </c>
      <c r="F54968" t="s">
        <v>59</v>
      </c>
      <c r="G54968">
        <v>3</v>
      </c>
      <c r="H54968">
        <v>15.69</v>
      </c>
      <c r="I54968">
        <v>10.983000000000001</v>
      </c>
      <c r="J54968" t="s">
        <v>26</v>
      </c>
      <c r="K54968" t="s">
        <v>31</v>
      </c>
      <c r="L54968" t="s">
        <v>32</v>
      </c>
      <c r="M54968" t="s">
        <v>51</v>
      </c>
    </row>
    <row r="54969" spans="1:13" hidden="1" x14ac:dyDescent="0.3">
      <c r="A54969" t="s">
        <v>112276</v>
      </c>
      <c r="B54969" s="1">
        <v>42593.321527777778</v>
      </c>
      <c r="C54969" t="s">
        <v>112277</v>
      </c>
      <c r="D54969" t="s">
        <v>24</v>
      </c>
      <c r="E54969">
        <v>39</v>
      </c>
      <c r="F54969" t="s">
        <v>25</v>
      </c>
      <c r="G54969">
        <v>5</v>
      </c>
      <c r="H54969">
        <v>3000.85</v>
      </c>
      <c r="I54969">
        <v>2700.7649999999999</v>
      </c>
      <c r="J54969" t="s">
        <v>30</v>
      </c>
      <c r="K54969" t="s">
        <v>98</v>
      </c>
      <c r="L54969" t="s">
        <v>171</v>
      </c>
      <c r="M54969" t="s">
        <v>48</v>
      </c>
    </row>
    <row r="54970" spans="1:13" hidden="1" x14ac:dyDescent="0.3">
      <c r="A54970" t="s">
        <v>112278</v>
      </c>
      <c r="B54970" s="1">
        <v>42593.322222222225</v>
      </c>
      <c r="C54970" t="s">
        <v>112279</v>
      </c>
      <c r="D54970" t="s">
        <v>24</v>
      </c>
      <c r="E54970">
        <v>23</v>
      </c>
      <c r="F54970" t="s">
        <v>25</v>
      </c>
      <c r="G54970">
        <v>2</v>
      </c>
      <c r="H54970">
        <v>1200.3399999999999</v>
      </c>
      <c r="I54970">
        <v>1080.306</v>
      </c>
      <c r="J54970" t="s">
        <v>18</v>
      </c>
      <c r="K54970" t="s">
        <v>31</v>
      </c>
      <c r="L54970" t="s">
        <v>32</v>
      </c>
      <c r="M54970" t="s">
        <v>37</v>
      </c>
    </row>
    <row r="54971" spans="1:13" hidden="1" x14ac:dyDescent="0.3">
      <c r="A54971" t="s">
        <v>112280</v>
      </c>
      <c r="B54971" s="1">
        <v>42593.322222222225</v>
      </c>
      <c r="C54971" t="s">
        <v>112281</v>
      </c>
      <c r="D54971" t="s">
        <v>24</v>
      </c>
      <c r="E54971">
        <v>28</v>
      </c>
      <c r="F54971" t="s">
        <v>66</v>
      </c>
      <c r="G54971">
        <v>3</v>
      </c>
      <c r="H54971">
        <v>107.52</v>
      </c>
      <c r="I54971">
        <v>80.64</v>
      </c>
      <c r="J54971" t="s">
        <v>30</v>
      </c>
      <c r="K54971" t="s">
        <v>31</v>
      </c>
      <c r="L54971" t="s">
        <v>32</v>
      </c>
      <c r="M54971" t="s">
        <v>21</v>
      </c>
    </row>
    <row r="54972" spans="1:13" hidden="1" x14ac:dyDescent="0.3">
      <c r="A54972" t="s">
        <v>112282</v>
      </c>
      <c r="B54972" s="1">
        <v>42593.322222222225</v>
      </c>
      <c r="C54972" t="s">
        <v>112283</v>
      </c>
      <c r="D54972" t="s">
        <v>16</v>
      </c>
      <c r="E54972">
        <v>64</v>
      </c>
      <c r="F54972" t="s">
        <v>17</v>
      </c>
      <c r="G54972">
        <v>5</v>
      </c>
      <c r="H54972">
        <v>1500.4</v>
      </c>
      <c r="I54972">
        <v>1425.38</v>
      </c>
      <c r="J54972" t="s">
        <v>18</v>
      </c>
      <c r="K54972" t="s">
        <v>31</v>
      </c>
      <c r="L54972" t="s">
        <v>32</v>
      </c>
      <c r="M54972" t="s">
        <v>51</v>
      </c>
    </row>
    <row r="54973" spans="1:13" hidden="1" x14ac:dyDescent="0.3">
      <c r="A54973" t="s">
        <v>112284</v>
      </c>
      <c r="B54973" s="1">
        <v>42593.322222222225</v>
      </c>
      <c r="C54973" t="s">
        <v>112285</v>
      </c>
      <c r="D54973" t="s">
        <v>16</v>
      </c>
      <c r="E54973">
        <v>60</v>
      </c>
      <c r="F54973" t="s">
        <v>17</v>
      </c>
      <c r="G54973">
        <v>1</v>
      </c>
      <c r="H54973">
        <v>300.08</v>
      </c>
      <c r="I54973">
        <v>225.06</v>
      </c>
      <c r="J54973" t="s">
        <v>26</v>
      </c>
      <c r="K54973" t="s">
        <v>31</v>
      </c>
      <c r="L54973" t="s">
        <v>32</v>
      </c>
      <c r="M54973" t="s">
        <v>51</v>
      </c>
    </row>
    <row r="54974" spans="1:13" hidden="1" x14ac:dyDescent="0.3">
      <c r="A54974" t="s">
        <v>112286</v>
      </c>
      <c r="B54974" s="1">
        <v>42593.322222222225</v>
      </c>
      <c r="C54974" t="s">
        <v>112287</v>
      </c>
      <c r="D54974" t="s">
        <v>24</v>
      </c>
      <c r="E54974">
        <v>69</v>
      </c>
      <c r="F54974" t="s">
        <v>17</v>
      </c>
      <c r="G54974">
        <v>1</v>
      </c>
      <c r="H54974">
        <v>300.08</v>
      </c>
      <c r="I54974">
        <v>225.06</v>
      </c>
      <c r="J54974" t="s">
        <v>30</v>
      </c>
      <c r="K54974" t="s">
        <v>98</v>
      </c>
      <c r="L54974" t="s">
        <v>171</v>
      </c>
      <c r="M54974" t="s">
        <v>33</v>
      </c>
    </row>
    <row r="54975" spans="1:13" hidden="1" x14ac:dyDescent="0.3">
      <c r="A54975" t="s">
        <v>112288</v>
      </c>
      <c r="B54975" s="1">
        <v>42593.322916666664</v>
      </c>
      <c r="C54975" t="s">
        <v>112289</v>
      </c>
      <c r="D54975" t="s">
        <v>16</v>
      </c>
      <c r="E54975">
        <v>49</v>
      </c>
      <c r="F54975" t="s">
        <v>25</v>
      </c>
      <c r="G54975">
        <v>3</v>
      </c>
      <c r="H54975">
        <v>1800.51</v>
      </c>
      <c r="I54975">
        <v>1620.4590000000001</v>
      </c>
      <c r="J54975" t="s">
        <v>30</v>
      </c>
      <c r="K54975" t="s">
        <v>98</v>
      </c>
      <c r="L54975" t="s">
        <v>171</v>
      </c>
      <c r="M54975" t="s">
        <v>37</v>
      </c>
    </row>
    <row r="54976" spans="1:13" hidden="1" x14ac:dyDescent="0.3">
      <c r="A54976" t="s">
        <v>112290</v>
      </c>
      <c r="B54976" s="1">
        <v>42593.322916666664</v>
      </c>
      <c r="C54976" t="s">
        <v>112291</v>
      </c>
      <c r="D54976" t="s">
        <v>16</v>
      </c>
      <c r="E54976">
        <v>37</v>
      </c>
      <c r="F54976" t="s">
        <v>47</v>
      </c>
      <c r="G54976">
        <v>1</v>
      </c>
      <c r="H54976">
        <v>40.659999999999997</v>
      </c>
      <c r="I54976">
        <v>28.462</v>
      </c>
      <c r="J54976" t="s">
        <v>26</v>
      </c>
      <c r="K54976" t="s">
        <v>19</v>
      </c>
      <c r="L54976" t="s">
        <v>67</v>
      </c>
      <c r="M54976" t="s">
        <v>51</v>
      </c>
    </row>
    <row r="54977" spans="1:13" hidden="1" x14ac:dyDescent="0.3">
      <c r="A54977" t="s">
        <v>112292</v>
      </c>
      <c r="B54977" s="1">
        <v>42593.322916666664</v>
      </c>
      <c r="C54977" t="s">
        <v>112293</v>
      </c>
      <c r="D54977" t="s">
        <v>16</v>
      </c>
      <c r="E54977">
        <v>35</v>
      </c>
      <c r="F54977" t="s">
        <v>59</v>
      </c>
      <c r="G54977">
        <v>2</v>
      </c>
      <c r="H54977">
        <v>10.46</v>
      </c>
      <c r="I54977">
        <v>7.3220000000000001</v>
      </c>
      <c r="J54977" t="s">
        <v>26</v>
      </c>
      <c r="K54977" t="s">
        <v>74</v>
      </c>
      <c r="L54977" t="s">
        <v>80</v>
      </c>
      <c r="M54977" t="s">
        <v>27</v>
      </c>
    </row>
    <row r="54978" spans="1:13" hidden="1" x14ac:dyDescent="0.3">
      <c r="A54978" t="s">
        <v>112294</v>
      </c>
      <c r="B54978" s="1">
        <v>42593.322916666664</v>
      </c>
      <c r="C54978" t="s">
        <v>112295</v>
      </c>
      <c r="D54978" t="s">
        <v>16</v>
      </c>
      <c r="E54978">
        <v>60</v>
      </c>
      <c r="F54978" t="s">
        <v>17</v>
      </c>
      <c r="G54978">
        <v>2</v>
      </c>
      <c r="H54978">
        <v>600.16</v>
      </c>
      <c r="I54978">
        <v>450.12</v>
      </c>
      <c r="J54978" t="s">
        <v>18</v>
      </c>
      <c r="K54978" t="s">
        <v>74</v>
      </c>
      <c r="L54978" t="s">
        <v>80</v>
      </c>
      <c r="M54978" t="s">
        <v>37</v>
      </c>
    </row>
    <row r="54979" spans="1:13" hidden="1" x14ac:dyDescent="0.3">
      <c r="A54979" t="s">
        <v>112296</v>
      </c>
      <c r="B54979" s="1">
        <v>42593.323611111111</v>
      </c>
      <c r="C54979" t="s">
        <v>112297</v>
      </c>
      <c r="D54979" t="s">
        <v>24</v>
      </c>
      <c r="E54979">
        <v>56</v>
      </c>
      <c r="F54979" t="s">
        <v>59</v>
      </c>
      <c r="G54979">
        <v>3</v>
      </c>
      <c r="H54979">
        <v>15.69</v>
      </c>
      <c r="I54979">
        <v>10.983000000000001</v>
      </c>
      <c r="J54979" t="s">
        <v>26</v>
      </c>
      <c r="K54979" t="s">
        <v>31</v>
      </c>
      <c r="L54979" t="s">
        <v>204</v>
      </c>
      <c r="M54979" t="s">
        <v>21</v>
      </c>
    </row>
    <row r="54980" spans="1:13" hidden="1" x14ac:dyDescent="0.3">
      <c r="A54980" t="s">
        <v>112298</v>
      </c>
      <c r="B54980" s="1">
        <v>42593.323611111111</v>
      </c>
      <c r="C54980" t="s">
        <v>112299</v>
      </c>
      <c r="D54980" t="s">
        <v>24</v>
      </c>
      <c r="E54980">
        <v>25</v>
      </c>
      <c r="F54980" t="s">
        <v>47</v>
      </c>
      <c r="G54980">
        <v>4</v>
      </c>
      <c r="H54980">
        <v>162.63999999999999</v>
      </c>
      <c r="I54980">
        <v>130.11199999999999</v>
      </c>
      <c r="J54980" t="s">
        <v>26</v>
      </c>
      <c r="K54980" t="s">
        <v>74</v>
      </c>
      <c r="L54980" t="s">
        <v>80</v>
      </c>
      <c r="M54980" t="s">
        <v>21</v>
      </c>
    </row>
    <row r="54981" spans="1:13" hidden="1" x14ac:dyDescent="0.3">
      <c r="A54981" t="s">
        <v>112300</v>
      </c>
      <c r="B54981" s="1">
        <v>42593.323611111111</v>
      </c>
      <c r="C54981" t="s">
        <v>112301</v>
      </c>
      <c r="D54981" t="s">
        <v>16</v>
      </c>
      <c r="E54981">
        <v>60</v>
      </c>
      <c r="F54981" t="s">
        <v>17</v>
      </c>
      <c r="G54981">
        <v>1</v>
      </c>
      <c r="H54981">
        <v>300.08</v>
      </c>
      <c r="I54981">
        <v>225.06</v>
      </c>
      <c r="J54981" t="s">
        <v>18</v>
      </c>
      <c r="K54981" t="s">
        <v>74</v>
      </c>
      <c r="L54981" t="s">
        <v>80</v>
      </c>
      <c r="M54981" t="s">
        <v>51</v>
      </c>
    </row>
    <row r="54982" spans="1:13" hidden="1" x14ac:dyDescent="0.3">
      <c r="A54982" t="s">
        <v>112302</v>
      </c>
      <c r="B54982" s="1">
        <v>42593.323611111111</v>
      </c>
      <c r="C54982" t="s">
        <v>112303</v>
      </c>
      <c r="D54982" t="s">
        <v>16</v>
      </c>
      <c r="E54982">
        <v>63</v>
      </c>
      <c r="F54982" t="s">
        <v>59</v>
      </c>
      <c r="G54982">
        <v>3</v>
      </c>
      <c r="H54982">
        <v>15.69</v>
      </c>
      <c r="I54982">
        <v>10.983000000000001</v>
      </c>
      <c r="J54982" t="s">
        <v>30</v>
      </c>
      <c r="K54982" t="s">
        <v>74</v>
      </c>
      <c r="L54982" t="s">
        <v>80</v>
      </c>
      <c r="M54982" t="s">
        <v>33</v>
      </c>
    </row>
    <row r="54983" spans="1:13" hidden="1" x14ac:dyDescent="0.3">
      <c r="A54983" t="s">
        <v>112304</v>
      </c>
      <c r="B54983" s="1">
        <v>42593.324305555558</v>
      </c>
      <c r="C54983" t="s">
        <v>112305</v>
      </c>
      <c r="D54983" t="s">
        <v>16</v>
      </c>
      <c r="E54983">
        <v>28</v>
      </c>
      <c r="F54983" t="s">
        <v>203</v>
      </c>
      <c r="G54983">
        <v>3</v>
      </c>
      <c r="H54983">
        <v>35.19</v>
      </c>
      <c r="I54983">
        <v>24.632999999999999</v>
      </c>
      <c r="J54983" t="s">
        <v>30</v>
      </c>
      <c r="K54983" t="s">
        <v>74</v>
      </c>
      <c r="L54983" t="s">
        <v>80</v>
      </c>
      <c r="M54983" t="s">
        <v>21</v>
      </c>
    </row>
    <row r="54984" spans="1:13" hidden="1" x14ac:dyDescent="0.3">
      <c r="A54984" t="s">
        <v>112306</v>
      </c>
      <c r="B54984" s="1">
        <v>42593.324305555558</v>
      </c>
      <c r="C54984" t="s">
        <v>112307</v>
      </c>
      <c r="D54984" t="s">
        <v>16</v>
      </c>
      <c r="E54984">
        <v>56</v>
      </c>
      <c r="F54984" t="s">
        <v>66</v>
      </c>
      <c r="G54984">
        <v>3</v>
      </c>
      <c r="H54984">
        <v>107.52</v>
      </c>
      <c r="I54984">
        <v>80.64</v>
      </c>
      <c r="J54984" t="s">
        <v>18</v>
      </c>
      <c r="K54984" t="s">
        <v>98</v>
      </c>
      <c r="L54984" t="s">
        <v>171</v>
      </c>
      <c r="M54984" t="s">
        <v>51</v>
      </c>
    </row>
    <row r="54985" spans="1:13" hidden="1" x14ac:dyDescent="0.3">
      <c r="A54985" t="s">
        <v>112308</v>
      </c>
      <c r="B54985" s="1">
        <v>42593.324305555558</v>
      </c>
      <c r="C54985" t="s">
        <v>112309</v>
      </c>
      <c r="D54985" t="s">
        <v>16</v>
      </c>
      <c r="E54985">
        <v>31</v>
      </c>
      <c r="F54985" t="s">
        <v>25</v>
      </c>
      <c r="G54985">
        <v>3</v>
      </c>
      <c r="H54985">
        <v>1800.51</v>
      </c>
      <c r="I54985">
        <v>1620.4590000000001</v>
      </c>
      <c r="J54985" t="s">
        <v>18</v>
      </c>
      <c r="K54985" t="s">
        <v>98</v>
      </c>
      <c r="L54985" t="s">
        <v>99</v>
      </c>
      <c r="M54985" t="s">
        <v>21</v>
      </c>
    </row>
    <row r="54986" spans="1:13" hidden="1" x14ac:dyDescent="0.3">
      <c r="A54986" t="s">
        <v>112310</v>
      </c>
      <c r="B54986" s="1">
        <v>42593.324305555558</v>
      </c>
      <c r="C54986" t="s">
        <v>112311</v>
      </c>
      <c r="D54986" t="s">
        <v>24</v>
      </c>
      <c r="E54986">
        <v>49</v>
      </c>
      <c r="F54986" t="s">
        <v>25</v>
      </c>
      <c r="G54986">
        <v>1</v>
      </c>
      <c r="H54986">
        <v>600.16999999999996</v>
      </c>
      <c r="I54986">
        <v>450.1275</v>
      </c>
      <c r="J54986" t="s">
        <v>18</v>
      </c>
      <c r="K54986" t="s">
        <v>19</v>
      </c>
      <c r="L54986" t="s">
        <v>234</v>
      </c>
      <c r="M54986" t="s">
        <v>63</v>
      </c>
    </row>
    <row r="54987" spans="1:13" hidden="1" x14ac:dyDescent="0.3">
      <c r="A54987" t="s">
        <v>112312</v>
      </c>
      <c r="B54987" s="1">
        <v>42593.324999999997</v>
      </c>
      <c r="C54987" t="s">
        <v>112313</v>
      </c>
      <c r="D54987" t="s">
        <v>16</v>
      </c>
      <c r="E54987">
        <v>27</v>
      </c>
      <c r="F54987" t="s">
        <v>17</v>
      </c>
      <c r="G54987">
        <v>2</v>
      </c>
      <c r="H54987">
        <v>600.16</v>
      </c>
      <c r="I54987">
        <v>450.12</v>
      </c>
      <c r="J54987" t="s">
        <v>18</v>
      </c>
      <c r="K54987" t="s">
        <v>19</v>
      </c>
      <c r="L54987" t="s">
        <v>234</v>
      </c>
      <c r="M54987" t="s">
        <v>21</v>
      </c>
    </row>
    <row r="54988" spans="1:13" hidden="1" x14ac:dyDescent="0.3">
      <c r="A54988" t="s">
        <v>112314</v>
      </c>
      <c r="B54988" s="1">
        <v>42593.324999999997</v>
      </c>
      <c r="C54988" t="s">
        <v>112315</v>
      </c>
      <c r="D54988" t="s">
        <v>16</v>
      </c>
      <c r="E54988">
        <v>19</v>
      </c>
      <c r="F54988" t="s">
        <v>17</v>
      </c>
      <c r="G54988">
        <v>3</v>
      </c>
      <c r="H54988">
        <v>900.24</v>
      </c>
      <c r="I54988">
        <v>675.18</v>
      </c>
      <c r="J54988" t="s">
        <v>30</v>
      </c>
      <c r="K54988" t="s">
        <v>19</v>
      </c>
      <c r="L54988" t="s">
        <v>234</v>
      </c>
      <c r="M54988" t="s">
        <v>33</v>
      </c>
    </row>
    <row r="54989" spans="1:13" hidden="1" x14ac:dyDescent="0.3">
      <c r="A54989" t="s">
        <v>112316</v>
      </c>
      <c r="B54989" s="1">
        <v>42593.324999999997</v>
      </c>
      <c r="C54989" t="s">
        <v>112317</v>
      </c>
      <c r="D54989" t="s">
        <v>24</v>
      </c>
      <c r="E54989">
        <v>51</v>
      </c>
      <c r="F54989" t="s">
        <v>59</v>
      </c>
      <c r="G54989">
        <v>3</v>
      </c>
      <c r="H54989">
        <v>15.69</v>
      </c>
      <c r="I54989">
        <v>10.983000000000001</v>
      </c>
      <c r="J54989" t="s">
        <v>30</v>
      </c>
      <c r="K54989" t="s">
        <v>19</v>
      </c>
      <c r="L54989" t="s">
        <v>234</v>
      </c>
      <c r="M54989" t="s">
        <v>51</v>
      </c>
    </row>
    <row r="54990" spans="1:13" hidden="1" x14ac:dyDescent="0.3">
      <c r="A54990" t="s">
        <v>112318</v>
      </c>
      <c r="B54990" s="1">
        <v>42593.324999999997</v>
      </c>
      <c r="C54990" t="s">
        <v>112319</v>
      </c>
      <c r="D54990" t="s">
        <v>24</v>
      </c>
      <c r="E54990">
        <v>29</v>
      </c>
      <c r="F54990" t="s">
        <v>25</v>
      </c>
      <c r="G54990">
        <v>2</v>
      </c>
      <c r="H54990">
        <v>1200.3399999999999</v>
      </c>
      <c r="I54990">
        <v>1080.306</v>
      </c>
      <c r="J54990" t="s">
        <v>30</v>
      </c>
      <c r="K54990" t="s">
        <v>19</v>
      </c>
      <c r="L54990" t="s">
        <v>234</v>
      </c>
      <c r="M54990" t="s">
        <v>48</v>
      </c>
    </row>
    <row r="54991" spans="1:13" hidden="1" x14ac:dyDescent="0.3">
      <c r="A54991" t="s">
        <v>112320</v>
      </c>
      <c r="B54991" s="1">
        <v>42593.324999999997</v>
      </c>
      <c r="C54991" t="s">
        <v>112321</v>
      </c>
      <c r="D54991" t="s">
        <v>16</v>
      </c>
      <c r="E54991">
        <v>34</v>
      </c>
      <c r="F54991" t="s">
        <v>47</v>
      </c>
      <c r="G54991">
        <v>3</v>
      </c>
      <c r="H54991">
        <v>121.98</v>
      </c>
      <c r="I54991">
        <v>91.484999999999999</v>
      </c>
      <c r="J54991" t="s">
        <v>18</v>
      </c>
      <c r="K54991" t="s">
        <v>19</v>
      </c>
      <c r="L54991" t="s">
        <v>234</v>
      </c>
      <c r="M54991" t="s">
        <v>48</v>
      </c>
    </row>
    <row r="54992" spans="1:13" hidden="1" x14ac:dyDescent="0.3">
      <c r="A54992" t="s">
        <v>112322</v>
      </c>
      <c r="B54992" s="1">
        <v>42593.325694444444</v>
      </c>
      <c r="C54992" t="s">
        <v>112323</v>
      </c>
      <c r="D54992" t="s">
        <v>24</v>
      </c>
      <c r="E54992">
        <v>57</v>
      </c>
      <c r="F54992" t="s">
        <v>17</v>
      </c>
      <c r="G54992">
        <v>5</v>
      </c>
      <c r="H54992">
        <v>1500.4</v>
      </c>
      <c r="I54992">
        <v>1425.38</v>
      </c>
      <c r="J54992" t="s">
        <v>30</v>
      </c>
      <c r="K54992" t="s">
        <v>31</v>
      </c>
      <c r="L54992" t="s">
        <v>32</v>
      </c>
      <c r="M54992" t="s">
        <v>37</v>
      </c>
    </row>
    <row r="54993" spans="1:13" hidden="1" x14ac:dyDescent="0.3">
      <c r="A54993" t="s">
        <v>112324</v>
      </c>
      <c r="B54993" s="1">
        <v>42593.325694444444</v>
      </c>
      <c r="C54993" t="s">
        <v>112325</v>
      </c>
      <c r="D54993" t="s">
        <v>16</v>
      </c>
      <c r="E54993">
        <v>54</v>
      </c>
      <c r="F54993" t="s">
        <v>97</v>
      </c>
      <c r="G54993">
        <v>4</v>
      </c>
      <c r="H54993">
        <v>4200</v>
      </c>
      <c r="I54993">
        <v>3780</v>
      </c>
      <c r="J54993" t="s">
        <v>26</v>
      </c>
      <c r="K54993" t="s">
        <v>31</v>
      </c>
      <c r="L54993" t="s">
        <v>32</v>
      </c>
      <c r="M54993" t="s">
        <v>21</v>
      </c>
    </row>
    <row r="54994" spans="1:13" hidden="1" x14ac:dyDescent="0.3">
      <c r="A54994" t="s">
        <v>112326</v>
      </c>
      <c r="B54994" s="1">
        <v>42593.325694444444</v>
      </c>
      <c r="C54994" t="s">
        <v>112327</v>
      </c>
      <c r="D54994" t="s">
        <v>24</v>
      </c>
      <c r="E54994">
        <v>36</v>
      </c>
      <c r="F54994" t="s">
        <v>66</v>
      </c>
      <c r="G54994">
        <v>4</v>
      </c>
      <c r="H54994">
        <v>143.36000000000001</v>
      </c>
      <c r="I54994">
        <v>114.688</v>
      </c>
      <c r="J54994" t="s">
        <v>26</v>
      </c>
      <c r="K54994" t="s">
        <v>31</v>
      </c>
      <c r="L54994" t="s">
        <v>32</v>
      </c>
      <c r="M54994" t="s">
        <v>37</v>
      </c>
    </row>
    <row r="54995" spans="1:13" hidden="1" x14ac:dyDescent="0.3">
      <c r="A54995" t="s">
        <v>112328</v>
      </c>
      <c r="B54995" s="1">
        <v>42593.325694444444</v>
      </c>
      <c r="C54995" t="s">
        <v>112329</v>
      </c>
      <c r="D54995" t="s">
        <v>16</v>
      </c>
      <c r="E54995">
        <v>28</v>
      </c>
      <c r="F54995" t="s">
        <v>66</v>
      </c>
      <c r="G54995">
        <v>4</v>
      </c>
      <c r="H54995">
        <v>143.36000000000001</v>
      </c>
      <c r="I54995">
        <v>114.688</v>
      </c>
      <c r="J54995" t="s">
        <v>26</v>
      </c>
      <c r="K54995" t="s">
        <v>98</v>
      </c>
      <c r="L54995" t="s">
        <v>312</v>
      </c>
      <c r="M54995" t="s">
        <v>27</v>
      </c>
    </row>
    <row r="54996" spans="1:13" hidden="1" x14ac:dyDescent="0.3">
      <c r="A54996" t="s">
        <v>112330</v>
      </c>
      <c r="B54996" s="1">
        <v>42593.326388888891</v>
      </c>
      <c r="C54996" t="s">
        <v>112331</v>
      </c>
      <c r="D54996" t="s">
        <v>16</v>
      </c>
      <c r="E54996">
        <v>25</v>
      </c>
      <c r="F54996" t="s">
        <v>66</v>
      </c>
      <c r="G54996">
        <v>1</v>
      </c>
      <c r="H54996">
        <v>35.840000000000003</v>
      </c>
      <c r="I54996">
        <v>25.088000000000001</v>
      </c>
      <c r="J54996" t="s">
        <v>30</v>
      </c>
      <c r="K54996" t="s">
        <v>98</v>
      </c>
      <c r="L54996" t="s">
        <v>312</v>
      </c>
      <c r="M54996" t="s">
        <v>21</v>
      </c>
    </row>
    <row r="54997" spans="1:13" hidden="1" x14ac:dyDescent="0.3">
      <c r="A54997" t="s">
        <v>112332</v>
      </c>
      <c r="B54997" s="1">
        <v>42593.326388888891</v>
      </c>
      <c r="C54997" t="s">
        <v>112333</v>
      </c>
      <c r="D54997" t="s">
        <v>16</v>
      </c>
      <c r="E54997">
        <v>44</v>
      </c>
      <c r="F54997" t="s">
        <v>47</v>
      </c>
      <c r="G54997">
        <v>1</v>
      </c>
      <c r="H54997">
        <v>40.659999999999997</v>
      </c>
      <c r="I54997">
        <v>28.462</v>
      </c>
      <c r="J54997" t="s">
        <v>18</v>
      </c>
      <c r="K54997" t="s">
        <v>98</v>
      </c>
      <c r="L54997" t="s">
        <v>312</v>
      </c>
      <c r="M54997" t="s">
        <v>63</v>
      </c>
    </row>
    <row r="54998" spans="1:13" hidden="1" x14ac:dyDescent="0.3">
      <c r="A54998" t="s">
        <v>112334</v>
      </c>
      <c r="B54998" s="1">
        <v>42593.326388888891</v>
      </c>
      <c r="C54998" t="s">
        <v>112335</v>
      </c>
      <c r="D54998" t="s">
        <v>16</v>
      </c>
      <c r="E54998">
        <v>42</v>
      </c>
      <c r="F54998" t="s">
        <v>17</v>
      </c>
      <c r="G54998">
        <v>3</v>
      </c>
      <c r="H54998">
        <v>900.24</v>
      </c>
      <c r="I54998">
        <v>675.18</v>
      </c>
      <c r="J54998" t="s">
        <v>26</v>
      </c>
      <c r="K54998" t="s">
        <v>98</v>
      </c>
      <c r="L54998" t="s">
        <v>312</v>
      </c>
      <c r="M54998" t="s">
        <v>48</v>
      </c>
    </row>
    <row r="54999" spans="1:13" hidden="1" x14ac:dyDescent="0.3">
      <c r="A54999" t="s">
        <v>112336</v>
      </c>
      <c r="B54999" s="1">
        <v>42593.326388888891</v>
      </c>
      <c r="C54999" t="s">
        <v>112337</v>
      </c>
      <c r="D54999" t="s">
        <v>16</v>
      </c>
      <c r="E54999">
        <v>37</v>
      </c>
      <c r="F54999" t="s">
        <v>17</v>
      </c>
      <c r="G54999">
        <v>5</v>
      </c>
      <c r="H54999">
        <v>1500.4</v>
      </c>
      <c r="I54999">
        <v>1425.38</v>
      </c>
      <c r="J54999" t="s">
        <v>30</v>
      </c>
      <c r="K54999" t="s">
        <v>98</v>
      </c>
      <c r="L54999" t="s">
        <v>312</v>
      </c>
      <c r="M54999" t="s">
        <v>48</v>
      </c>
    </row>
    <row r="55000" spans="1:13" hidden="1" x14ac:dyDescent="0.3">
      <c r="A55000" t="s">
        <v>112338</v>
      </c>
      <c r="B55000" s="1">
        <v>42593.32708333333</v>
      </c>
      <c r="C55000" t="s">
        <v>112339</v>
      </c>
      <c r="D55000" t="s">
        <v>24</v>
      </c>
      <c r="E55000">
        <v>54</v>
      </c>
      <c r="F55000" t="s">
        <v>97</v>
      </c>
      <c r="G55000">
        <v>4</v>
      </c>
      <c r="H55000">
        <v>4200</v>
      </c>
      <c r="I55000">
        <v>3780</v>
      </c>
      <c r="J55000" t="s">
        <v>30</v>
      </c>
      <c r="K55000" t="s">
        <v>31</v>
      </c>
      <c r="L55000" t="s">
        <v>62</v>
      </c>
      <c r="M55000" t="s">
        <v>21</v>
      </c>
    </row>
    <row r="55001" spans="1:13" hidden="1" x14ac:dyDescent="0.3">
      <c r="A55001" t="s">
        <v>112340</v>
      </c>
      <c r="B55001" s="1">
        <v>42593.32708333333</v>
      </c>
      <c r="C55001" t="s">
        <v>112341</v>
      </c>
      <c r="D55001" t="s">
        <v>24</v>
      </c>
      <c r="E55001">
        <v>52</v>
      </c>
      <c r="F55001" t="s">
        <v>25</v>
      </c>
      <c r="G55001">
        <v>1</v>
      </c>
      <c r="H55001">
        <v>600.16999999999996</v>
      </c>
      <c r="I55001">
        <v>450.1275</v>
      </c>
      <c r="J55001" t="s">
        <v>18</v>
      </c>
      <c r="K55001" t="s">
        <v>31</v>
      </c>
      <c r="L55001" t="s">
        <v>62</v>
      </c>
      <c r="M55001" t="s">
        <v>33</v>
      </c>
    </row>
    <row r="55002" spans="1:13" hidden="1" x14ac:dyDescent="0.3">
      <c r="A55002" t="s">
        <v>112342</v>
      </c>
      <c r="B55002" s="1">
        <v>42593.32708333333</v>
      </c>
      <c r="C55002" t="s">
        <v>112343</v>
      </c>
      <c r="D55002" t="s">
        <v>16</v>
      </c>
      <c r="E55002">
        <v>32</v>
      </c>
      <c r="F55002" t="s">
        <v>47</v>
      </c>
      <c r="G55002">
        <v>5</v>
      </c>
      <c r="H55002">
        <v>203.3</v>
      </c>
      <c r="I55002">
        <v>162.63999999999999</v>
      </c>
      <c r="J55002" t="s">
        <v>26</v>
      </c>
      <c r="K55002" t="s">
        <v>31</v>
      </c>
      <c r="L55002" t="s">
        <v>62</v>
      </c>
      <c r="M55002" t="s">
        <v>21</v>
      </c>
    </row>
    <row r="55003" spans="1:13" hidden="1" x14ac:dyDescent="0.3">
      <c r="A55003" t="s">
        <v>112344</v>
      </c>
      <c r="B55003" s="1">
        <v>42593.32708333333</v>
      </c>
      <c r="C55003" t="s">
        <v>112345</v>
      </c>
      <c r="D55003" t="s">
        <v>16</v>
      </c>
      <c r="E55003">
        <v>38</v>
      </c>
      <c r="F55003" t="s">
        <v>25</v>
      </c>
      <c r="G55003">
        <v>5</v>
      </c>
      <c r="H55003">
        <v>3000.85</v>
      </c>
      <c r="I55003">
        <v>2700.7649999999999</v>
      </c>
      <c r="J55003" t="s">
        <v>18</v>
      </c>
      <c r="K55003" t="s">
        <v>31</v>
      </c>
      <c r="L55003" t="s">
        <v>204</v>
      </c>
      <c r="M55003" t="s">
        <v>48</v>
      </c>
    </row>
    <row r="55004" spans="1:13" hidden="1" x14ac:dyDescent="0.3">
      <c r="A55004" t="s">
        <v>112346</v>
      </c>
      <c r="B55004" s="1">
        <v>42593.32708333333</v>
      </c>
      <c r="C55004" t="s">
        <v>112347</v>
      </c>
      <c r="D55004" t="s">
        <v>24</v>
      </c>
      <c r="E55004">
        <v>54</v>
      </c>
      <c r="F55004" t="s">
        <v>47</v>
      </c>
      <c r="G55004">
        <v>3</v>
      </c>
      <c r="H55004">
        <v>121.98</v>
      </c>
      <c r="I55004">
        <v>91.484999999999999</v>
      </c>
      <c r="J55004" t="s">
        <v>26</v>
      </c>
      <c r="K55004" t="s">
        <v>31</v>
      </c>
      <c r="L55004" t="s">
        <v>204</v>
      </c>
      <c r="M55004" t="s">
        <v>27</v>
      </c>
    </row>
    <row r="55005" spans="1:13" hidden="1" x14ac:dyDescent="0.3">
      <c r="A55005" t="s">
        <v>112348</v>
      </c>
      <c r="B55005" s="1">
        <v>42593.327777777777</v>
      </c>
      <c r="C55005" t="s">
        <v>112349</v>
      </c>
      <c r="D55005" t="s">
        <v>16</v>
      </c>
      <c r="E55005">
        <v>51</v>
      </c>
      <c r="F55005" t="s">
        <v>17</v>
      </c>
      <c r="G55005">
        <v>2</v>
      </c>
      <c r="H55005">
        <v>600.16</v>
      </c>
      <c r="I55005">
        <v>450.12</v>
      </c>
      <c r="J55005" t="s">
        <v>18</v>
      </c>
      <c r="K55005" t="s">
        <v>19</v>
      </c>
      <c r="L55005" t="s">
        <v>36</v>
      </c>
      <c r="M55005" t="s">
        <v>48</v>
      </c>
    </row>
    <row r="55006" spans="1:13" hidden="1" x14ac:dyDescent="0.3">
      <c r="A55006" t="s">
        <v>112350</v>
      </c>
      <c r="B55006" s="1">
        <v>42593.327777777777</v>
      </c>
      <c r="C55006" t="s">
        <v>112351</v>
      </c>
      <c r="D55006" t="s">
        <v>24</v>
      </c>
      <c r="E55006">
        <v>23</v>
      </c>
      <c r="F55006" t="s">
        <v>47</v>
      </c>
      <c r="G55006">
        <v>3</v>
      </c>
      <c r="H55006">
        <v>121.98</v>
      </c>
      <c r="I55006">
        <v>91.484999999999999</v>
      </c>
      <c r="J55006" t="s">
        <v>30</v>
      </c>
      <c r="K55006" t="s">
        <v>31</v>
      </c>
      <c r="L55006" t="s">
        <v>32</v>
      </c>
      <c r="M55006" t="s">
        <v>63</v>
      </c>
    </row>
    <row r="55007" spans="1:13" hidden="1" x14ac:dyDescent="0.3">
      <c r="A55007" t="s">
        <v>112352</v>
      </c>
      <c r="B55007" s="1">
        <v>42593.327777777777</v>
      </c>
      <c r="C55007" t="s">
        <v>112353</v>
      </c>
      <c r="D55007" t="s">
        <v>16</v>
      </c>
      <c r="E55007">
        <v>28</v>
      </c>
      <c r="F55007" t="s">
        <v>17</v>
      </c>
      <c r="G55007">
        <v>3</v>
      </c>
      <c r="H55007">
        <v>900.24</v>
      </c>
      <c r="I55007">
        <v>675.18</v>
      </c>
      <c r="J55007" t="s">
        <v>30</v>
      </c>
      <c r="K55007" t="s">
        <v>98</v>
      </c>
      <c r="L55007" t="s">
        <v>171</v>
      </c>
      <c r="M55007" t="s">
        <v>27</v>
      </c>
    </row>
    <row r="55008" spans="1:13" hidden="1" x14ac:dyDescent="0.3">
      <c r="A55008" t="s">
        <v>112354</v>
      </c>
      <c r="B55008" s="1">
        <v>42593.327777777777</v>
      </c>
      <c r="C55008" t="s">
        <v>112355</v>
      </c>
      <c r="D55008" t="s">
        <v>24</v>
      </c>
      <c r="E55008">
        <v>45</v>
      </c>
      <c r="F55008" t="s">
        <v>25</v>
      </c>
      <c r="G55008">
        <v>5</v>
      </c>
      <c r="H55008">
        <v>3000.85</v>
      </c>
      <c r="I55008">
        <v>2700.7649999999999</v>
      </c>
      <c r="J55008" t="s">
        <v>26</v>
      </c>
      <c r="K55008" t="s">
        <v>98</v>
      </c>
      <c r="L55008" t="s">
        <v>501</v>
      </c>
      <c r="M55008" t="s">
        <v>21</v>
      </c>
    </row>
    <row r="55009" spans="1:13" hidden="1" x14ac:dyDescent="0.3">
      <c r="A55009" t="s">
        <v>112356</v>
      </c>
      <c r="B55009" s="1">
        <v>42593.328472222223</v>
      </c>
      <c r="C55009" t="s">
        <v>112357</v>
      </c>
      <c r="D55009" t="s">
        <v>16</v>
      </c>
      <c r="E55009">
        <v>43</v>
      </c>
      <c r="F55009" t="s">
        <v>17</v>
      </c>
      <c r="G55009">
        <v>5</v>
      </c>
      <c r="H55009">
        <v>1500.4</v>
      </c>
      <c r="I55009">
        <v>1425.38</v>
      </c>
      <c r="J55009" t="s">
        <v>30</v>
      </c>
      <c r="K55009" t="s">
        <v>19</v>
      </c>
      <c r="L55009" t="s">
        <v>234</v>
      </c>
      <c r="M55009" t="s">
        <v>48</v>
      </c>
    </row>
    <row r="55010" spans="1:13" hidden="1" x14ac:dyDescent="0.3">
      <c r="A55010" t="s">
        <v>112358</v>
      </c>
      <c r="B55010" s="1">
        <v>42593.328472222223</v>
      </c>
      <c r="C55010" t="s">
        <v>112359</v>
      </c>
      <c r="D55010" t="s">
        <v>16</v>
      </c>
      <c r="E55010">
        <v>56</v>
      </c>
      <c r="F55010" t="s">
        <v>203</v>
      </c>
      <c r="G55010">
        <v>5</v>
      </c>
      <c r="H55010">
        <v>58.65</v>
      </c>
      <c r="I55010">
        <v>43.987499999999997</v>
      </c>
      <c r="J55010" t="s">
        <v>30</v>
      </c>
      <c r="K55010" t="s">
        <v>31</v>
      </c>
      <c r="L55010" t="s">
        <v>32</v>
      </c>
      <c r="M55010" t="s">
        <v>51</v>
      </c>
    </row>
    <row r="55011" spans="1:13" hidden="1" x14ac:dyDescent="0.3">
      <c r="A55011" t="s">
        <v>112360</v>
      </c>
      <c r="B55011" s="1">
        <v>42593.328472222223</v>
      </c>
      <c r="C55011" t="s">
        <v>112361</v>
      </c>
      <c r="D55011" t="s">
        <v>16</v>
      </c>
      <c r="E55011">
        <v>55</v>
      </c>
      <c r="F55011" t="s">
        <v>59</v>
      </c>
      <c r="G55011">
        <v>1</v>
      </c>
      <c r="H55011">
        <v>5.23</v>
      </c>
      <c r="I55011">
        <v>3.661</v>
      </c>
      <c r="J55011" t="s">
        <v>18</v>
      </c>
      <c r="K55011" t="s">
        <v>31</v>
      </c>
      <c r="L55011" t="s">
        <v>32</v>
      </c>
      <c r="M55011" t="s">
        <v>27</v>
      </c>
    </row>
    <row r="55012" spans="1:13" hidden="1" x14ac:dyDescent="0.3">
      <c r="A55012" t="s">
        <v>112362</v>
      </c>
      <c r="B55012" s="1">
        <v>42593.328472222223</v>
      </c>
      <c r="C55012" t="s">
        <v>112363</v>
      </c>
      <c r="D55012" t="s">
        <v>16</v>
      </c>
      <c r="E55012">
        <v>42</v>
      </c>
      <c r="F55012" t="s">
        <v>25</v>
      </c>
      <c r="G55012">
        <v>5</v>
      </c>
      <c r="H55012">
        <v>3000.85</v>
      </c>
      <c r="I55012">
        <v>2700.7649999999999</v>
      </c>
      <c r="J55012" t="s">
        <v>30</v>
      </c>
      <c r="K55012" t="s">
        <v>31</v>
      </c>
      <c r="L55012" t="s">
        <v>32</v>
      </c>
      <c r="M55012" t="s">
        <v>33</v>
      </c>
    </row>
    <row r="55013" spans="1:13" hidden="1" x14ac:dyDescent="0.3">
      <c r="A55013" t="s">
        <v>112364</v>
      </c>
      <c r="B55013" s="1">
        <v>42593.32916666667</v>
      </c>
      <c r="C55013" t="s">
        <v>112365</v>
      </c>
      <c r="D55013" t="s">
        <v>24</v>
      </c>
      <c r="E55013">
        <v>47</v>
      </c>
      <c r="F55013" t="s">
        <v>203</v>
      </c>
      <c r="G55013">
        <v>5</v>
      </c>
      <c r="H55013">
        <v>58.65</v>
      </c>
      <c r="I55013">
        <v>43.987499999999997</v>
      </c>
      <c r="J55013" t="s">
        <v>18</v>
      </c>
      <c r="K55013" t="s">
        <v>31</v>
      </c>
      <c r="L55013" t="s">
        <v>32</v>
      </c>
      <c r="M55013" t="s">
        <v>33</v>
      </c>
    </row>
    <row r="55014" spans="1:13" hidden="1" x14ac:dyDescent="0.3">
      <c r="A55014" t="s">
        <v>112366</v>
      </c>
      <c r="B55014" s="1">
        <v>42593.32916666667</v>
      </c>
      <c r="C55014" t="s">
        <v>112367</v>
      </c>
      <c r="D55014" t="s">
        <v>16</v>
      </c>
      <c r="E55014">
        <v>28</v>
      </c>
      <c r="F55014" t="s">
        <v>47</v>
      </c>
      <c r="G55014">
        <v>5</v>
      </c>
      <c r="H55014">
        <v>203.3</v>
      </c>
      <c r="I55014">
        <v>162.63999999999999</v>
      </c>
      <c r="J55014" t="s">
        <v>26</v>
      </c>
      <c r="K55014" t="s">
        <v>31</v>
      </c>
      <c r="L55014" t="s">
        <v>32</v>
      </c>
      <c r="M55014" t="s">
        <v>48</v>
      </c>
    </row>
    <row r="55015" spans="1:13" hidden="1" x14ac:dyDescent="0.3">
      <c r="A55015" t="s">
        <v>112368</v>
      </c>
      <c r="B55015" s="1">
        <v>42593.32916666667</v>
      </c>
      <c r="C55015" t="s">
        <v>112369</v>
      </c>
      <c r="D55015" t="s">
        <v>24</v>
      </c>
      <c r="E55015">
        <v>22</v>
      </c>
      <c r="F55015" t="s">
        <v>59</v>
      </c>
      <c r="G55015">
        <v>2</v>
      </c>
      <c r="H55015">
        <v>10.46</v>
      </c>
      <c r="I55015">
        <v>7.3220000000000001</v>
      </c>
      <c r="J55015" t="s">
        <v>30</v>
      </c>
      <c r="K55015" t="s">
        <v>31</v>
      </c>
      <c r="L55015" t="s">
        <v>32</v>
      </c>
      <c r="M55015" t="s">
        <v>37</v>
      </c>
    </row>
    <row r="55016" spans="1:13" hidden="1" x14ac:dyDescent="0.3">
      <c r="A55016" t="s">
        <v>112370</v>
      </c>
      <c r="B55016" s="1">
        <v>42593.32916666667</v>
      </c>
      <c r="C55016" t="s">
        <v>112371</v>
      </c>
      <c r="D55016" t="s">
        <v>24</v>
      </c>
      <c r="E55016">
        <v>64</v>
      </c>
      <c r="F55016" t="s">
        <v>97</v>
      </c>
      <c r="G55016">
        <v>3</v>
      </c>
      <c r="H55016">
        <v>3150</v>
      </c>
      <c r="I55016">
        <v>2677.5</v>
      </c>
      <c r="J55016" t="s">
        <v>26</v>
      </c>
      <c r="K55016" t="s">
        <v>31</v>
      </c>
      <c r="L55016" t="s">
        <v>32</v>
      </c>
      <c r="M55016" t="s">
        <v>48</v>
      </c>
    </row>
    <row r="55017" spans="1:13" hidden="1" x14ac:dyDescent="0.3">
      <c r="A55017" t="s">
        <v>112372</v>
      </c>
      <c r="B55017" s="1">
        <v>42593.329861111109</v>
      </c>
      <c r="C55017" t="s">
        <v>112373</v>
      </c>
      <c r="D55017" t="s">
        <v>24</v>
      </c>
      <c r="E55017">
        <v>22</v>
      </c>
      <c r="F55017" t="s">
        <v>25</v>
      </c>
      <c r="G55017">
        <v>3</v>
      </c>
      <c r="H55017">
        <v>1800.51</v>
      </c>
      <c r="I55017">
        <v>1620.4590000000001</v>
      </c>
      <c r="J55017" t="s">
        <v>18</v>
      </c>
      <c r="K55017" t="s">
        <v>31</v>
      </c>
      <c r="L55017" t="s">
        <v>32</v>
      </c>
      <c r="M55017" t="s">
        <v>37</v>
      </c>
    </row>
    <row r="55018" spans="1:13" hidden="1" x14ac:dyDescent="0.3">
      <c r="A55018" t="s">
        <v>112374</v>
      </c>
      <c r="B55018" s="1">
        <v>42593.329861111109</v>
      </c>
      <c r="C55018" t="s">
        <v>112375</v>
      </c>
      <c r="D55018" t="s">
        <v>16</v>
      </c>
      <c r="E55018">
        <v>18</v>
      </c>
      <c r="F55018" t="s">
        <v>25</v>
      </c>
      <c r="G55018">
        <v>2</v>
      </c>
      <c r="H55018">
        <v>1200.3399999999999</v>
      </c>
      <c r="I55018">
        <v>1080.306</v>
      </c>
      <c r="J55018" t="s">
        <v>26</v>
      </c>
      <c r="K55018" t="s">
        <v>31</v>
      </c>
      <c r="L55018" t="s">
        <v>32</v>
      </c>
      <c r="M55018" t="s">
        <v>33</v>
      </c>
    </row>
    <row r="55019" spans="1:13" hidden="1" x14ac:dyDescent="0.3">
      <c r="A55019" t="s">
        <v>112376</v>
      </c>
      <c r="B55019" s="1">
        <v>42593.329861111109</v>
      </c>
      <c r="C55019" t="s">
        <v>112377</v>
      </c>
      <c r="D55019" t="s">
        <v>16</v>
      </c>
      <c r="E55019">
        <v>18</v>
      </c>
      <c r="F55019" t="s">
        <v>25</v>
      </c>
      <c r="G55019">
        <v>4</v>
      </c>
      <c r="H55019">
        <v>2400.6799999999998</v>
      </c>
      <c r="I55019">
        <v>2280.6460000000002</v>
      </c>
      <c r="J55019" t="s">
        <v>18</v>
      </c>
      <c r="K55019" t="s">
        <v>31</v>
      </c>
      <c r="L55019" t="s">
        <v>32</v>
      </c>
      <c r="M55019" t="s">
        <v>51</v>
      </c>
    </row>
    <row r="55020" spans="1:13" hidden="1" x14ac:dyDescent="0.3">
      <c r="A55020" t="s">
        <v>112378</v>
      </c>
      <c r="B55020" s="1">
        <v>42593.329861111109</v>
      </c>
      <c r="C55020" t="s">
        <v>112379</v>
      </c>
      <c r="D55020" t="s">
        <v>16</v>
      </c>
      <c r="E55020">
        <v>40</v>
      </c>
      <c r="F55020" t="s">
        <v>17</v>
      </c>
      <c r="G55020">
        <v>2</v>
      </c>
      <c r="H55020">
        <v>600.16</v>
      </c>
      <c r="I55020">
        <v>450.12</v>
      </c>
      <c r="J55020" t="s">
        <v>18</v>
      </c>
      <c r="K55020" t="s">
        <v>31</v>
      </c>
      <c r="L55020" t="s">
        <v>32</v>
      </c>
      <c r="M55020" t="s">
        <v>51</v>
      </c>
    </row>
    <row r="55021" spans="1:13" hidden="1" x14ac:dyDescent="0.3">
      <c r="A55021" t="s">
        <v>112380</v>
      </c>
      <c r="B55021" s="1">
        <v>42593.329861111109</v>
      </c>
      <c r="C55021" t="s">
        <v>112381</v>
      </c>
      <c r="D55021" t="s">
        <v>16</v>
      </c>
      <c r="E55021">
        <v>39</v>
      </c>
      <c r="F55021" t="s">
        <v>59</v>
      </c>
      <c r="G55021">
        <v>2</v>
      </c>
      <c r="H55021">
        <v>10.46</v>
      </c>
      <c r="I55021">
        <v>7.3220000000000001</v>
      </c>
      <c r="J55021" t="s">
        <v>30</v>
      </c>
      <c r="K55021" t="s">
        <v>98</v>
      </c>
      <c r="L55021" t="s">
        <v>312</v>
      </c>
      <c r="M55021" t="s">
        <v>51</v>
      </c>
    </row>
    <row r="55022" spans="1:13" hidden="1" x14ac:dyDescent="0.3">
      <c r="A55022" t="s">
        <v>112382</v>
      </c>
      <c r="B55022" s="1">
        <v>42593.330555555556</v>
      </c>
      <c r="C55022" t="s">
        <v>112383</v>
      </c>
      <c r="D55022" t="s">
        <v>16</v>
      </c>
      <c r="E55022">
        <v>63</v>
      </c>
      <c r="F55022" t="s">
        <v>47</v>
      </c>
      <c r="G55022">
        <v>5</v>
      </c>
      <c r="H55022">
        <v>203.3</v>
      </c>
      <c r="I55022">
        <v>162.63999999999999</v>
      </c>
      <c r="J55022" t="s">
        <v>30</v>
      </c>
      <c r="K55022" t="s">
        <v>19</v>
      </c>
      <c r="L55022" t="s">
        <v>234</v>
      </c>
      <c r="M55022" t="s">
        <v>33</v>
      </c>
    </row>
    <row r="55023" spans="1:13" hidden="1" x14ac:dyDescent="0.3">
      <c r="A55023" t="s">
        <v>112384</v>
      </c>
      <c r="B55023" s="1">
        <v>42593.330555555556</v>
      </c>
      <c r="C55023" t="s">
        <v>112385</v>
      </c>
      <c r="D55023" t="s">
        <v>16</v>
      </c>
      <c r="E55023">
        <v>45</v>
      </c>
      <c r="F55023" t="s">
        <v>203</v>
      </c>
      <c r="G55023">
        <v>1</v>
      </c>
      <c r="H55023">
        <v>11.73</v>
      </c>
      <c r="I55023">
        <v>8.2110000000000003</v>
      </c>
      <c r="J55023" t="s">
        <v>30</v>
      </c>
      <c r="K55023" t="s">
        <v>19</v>
      </c>
      <c r="L55023" t="s">
        <v>234</v>
      </c>
      <c r="M55023" t="s">
        <v>37</v>
      </c>
    </row>
    <row r="55024" spans="1:13" hidden="1" x14ac:dyDescent="0.3">
      <c r="A55024" t="s">
        <v>112386</v>
      </c>
      <c r="B55024" s="1">
        <v>42593.330555555556</v>
      </c>
      <c r="C55024" t="s">
        <v>112387</v>
      </c>
      <c r="D55024" t="s">
        <v>16</v>
      </c>
      <c r="E55024">
        <v>21</v>
      </c>
      <c r="F55024" t="s">
        <v>47</v>
      </c>
      <c r="G55024">
        <v>2</v>
      </c>
      <c r="H55024">
        <v>81.319999999999993</v>
      </c>
      <c r="I55024">
        <v>56.923999999999999</v>
      </c>
      <c r="J55024" t="s">
        <v>30</v>
      </c>
      <c r="K55024" t="s">
        <v>74</v>
      </c>
      <c r="L55024" t="s">
        <v>75</v>
      </c>
      <c r="M55024" t="s">
        <v>51</v>
      </c>
    </row>
    <row r="55025" spans="1:13" hidden="1" x14ac:dyDescent="0.3">
      <c r="A55025" t="s">
        <v>112388</v>
      </c>
      <c r="B55025" s="1">
        <v>42593.330555555556</v>
      </c>
      <c r="C55025" t="s">
        <v>112389</v>
      </c>
      <c r="D55025" t="s">
        <v>24</v>
      </c>
      <c r="E55025">
        <v>33</v>
      </c>
      <c r="F55025" t="s">
        <v>17</v>
      </c>
      <c r="G55025">
        <v>3</v>
      </c>
      <c r="H55025">
        <v>900.24</v>
      </c>
      <c r="I55025">
        <v>675.18</v>
      </c>
      <c r="J55025" t="s">
        <v>18</v>
      </c>
      <c r="K55025" t="s">
        <v>98</v>
      </c>
      <c r="L55025" t="s">
        <v>156</v>
      </c>
      <c r="M55025" t="s">
        <v>51</v>
      </c>
    </row>
    <row r="55026" spans="1:13" hidden="1" x14ac:dyDescent="0.3">
      <c r="A55026" t="s">
        <v>112390</v>
      </c>
      <c r="B55026" s="1">
        <v>42593.331250000003</v>
      </c>
      <c r="C55026" t="s">
        <v>112391</v>
      </c>
      <c r="D55026" t="s">
        <v>16</v>
      </c>
      <c r="E55026">
        <v>27</v>
      </c>
      <c r="F55026" t="s">
        <v>17</v>
      </c>
      <c r="G55026">
        <v>1</v>
      </c>
      <c r="H55026">
        <v>300.08</v>
      </c>
      <c r="I55026">
        <v>225.06</v>
      </c>
      <c r="J55026" t="s">
        <v>18</v>
      </c>
      <c r="K55026" t="s">
        <v>98</v>
      </c>
      <c r="L55026" t="s">
        <v>312</v>
      </c>
      <c r="M55026" t="s">
        <v>21</v>
      </c>
    </row>
    <row r="55027" spans="1:13" hidden="1" x14ac:dyDescent="0.3">
      <c r="A55027" t="s">
        <v>112392</v>
      </c>
      <c r="B55027" s="1">
        <v>42593.331250000003</v>
      </c>
      <c r="C55027" t="s">
        <v>112393</v>
      </c>
      <c r="D55027" t="s">
        <v>24</v>
      </c>
      <c r="E55027">
        <v>34</v>
      </c>
      <c r="F55027" t="s">
        <v>59</v>
      </c>
      <c r="G55027">
        <v>5</v>
      </c>
      <c r="H55027">
        <v>26.15</v>
      </c>
      <c r="I55027">
        <v>19.612500000000001</v>
      </c>
      <c r="J55027" t="s">
        <v>18</v>
      </c>
      <c r="K55027" t="s">
        <v>98</v>
      </c>
      <c r="L55027" t="s">
        <v>312</v>
      </c>
      <c r="M55027" t="s">
        <v>33</v>
      </c>
    </row>
    <row r="55028" spans="1:13" hidden="1" x14ac:dyDescent="0.3">
      <c r="A55028" t="s">
        <v>112394</v>
      </c>
      <c r="B55028" s="1">
        <v>42593.331250000003</v>
      </c>
      <c r="C55028" t="s">
        <v>112395</v>
      </c>
      <c r="D55028" t="s">
        <v>16</v>
      </c>
      <c r="E55028">
        <v>45</v>
      </c>
      <c r="F55028" t="s">
        <v>17</v>
      </c>
      <c r="G55028">
        <v>3</v>
      </c>
      <c r="H55028">
        <v>900.24</v>
      </c>
      <c r="I55028">
        <v>675.18</v>
      </c>
      <c r="J55028" t="s">
        <v>30</v>
      </c>
      <c r="K55028" t="s">
        <v>31</v>
      </c>
      <c r="L55028" t="s">
        <v>71</v>
      </c>
      <c r="M55028" t="s">
        <v>21</v>
      </c>
    </row>
    <row r="55029" spans="1:13" hidden="1" x14ac:dyDescent="0.3">
      <c r="A55029" t="s">
        <v>112396</v>
      </c>
      <c r="B55029" s="1">
        <v>42593.331250000003</v>
      </c>
      <c r="C55029" t="s">
        <v>112397</v>
      </c>
      <c r="D55029" t="s">
        <v>24</v>
      </c>
      <c r="E55029">
        <v>40</v>
      </c>
      <c r="F55029" t="s">
        <v>17</v>
      </c>
      <c r="G55029">
        <v>3</v>
      </c>
      <c r="H55029">
        <v>900.24</v>
      </c>
      <c r="I55029">
        <v>675.18</v>
      </c>
      <c r="J55029" t="s">
        <v>18</v>
      </c>
      <c r="K55029" t="s">
        <v>31</v>
      </c>
      <c r="L55029" t="s">
        <v>71</v>
      </c>
      <c r="M55029" t="s">
        <v>27</v>
      </c>
    </row>
    <row r="55030" spans="1:13" hidden="1" x14ac:dyDescent="0.3">
      <c r="A55030" t="s">
        <v>112398</v>
      </c>
      <c r="B55030" s="1">
        <v>42593.331944444442</v>
      </c>
      <c r="C55030" t="s">
        <v>112399</v>
      </c>
      <c r="D55030" t="s">
        <v>16</v>
      </c>
      <c r="E55030">
        <v>27</v>
      </c>
      <c r="F55030" t="s">
        <v>17</v>
      </c>
      <c r="G55030">
        <v>5</v>
      </c>
      <c r="H55030">
        <v>1500.4</v>
      </c>
      <c r="I55030">
        <v>1425.38</v>
      </c>
      <c r="J55030" t="s">
        <v>30</v>
      </c>
      <c r="K55030" t="s">
        <v>19</v>
      </c>
      <c r="L55030" t="s">
        <v>67</v>
      </c>
      <c r="M55030" t="s">
        <v>48</v>
      </c>
    </row>
    <row r="55031" spans="1:13" hidden="1" x14ac:dyDescent="0.3">
      <c r="A55031" t="s">
        <v>112400</v>
      </c>
      <c r="B55031" s="1">
        <v>42593.331944444442</v>
      </c>
      <c r="C55031" t="s">
        <v>112401</v>
      </c>
      <c r="D55031" t="s">
        <v>16</v>
      </c>
      <c r="E55031">
        <v>29</v>
      </c>
      <c r="F55031" t="s">
        <v>17</v>
      </c>
      <c r="G55031">
        <v>2</v>
      </c>
      <c r="H55031">
        <v>600.16</v>
      </c>
      <c r="I55031">
        <v>450.12</v>
      </c>
      <c r="J55031" t="s">
        <v>26</v>
      </c>
      <c r="K55031" t="s">
        <v>31</v>
      </c>
      <c r="L55031" t="s">
        <v>32</v>
      </c>
      <c r="M55031" t="s">
        <v>48</v>
      </c>
    </row>
    <row r="55032" spans="1:13" hidden="1" x14ac:dyDescent="0.3">
      <c r="A55032" t="s">
        <v>112402</v>
      </c>
      <c r="B55032" s="1">
        <v>42593.331944444442</v>
      </c>
      <c r="C55032" t="s">
        <v>112403</v>
      </c>
      <c r="D55032" t="s">
        <v>16</v>
      </c>
      <c r="E55032">
        <v>19</v>
      </c>
      <c r="F55032" t="s">
        <v>17</v>
      </c>
      <c r="G55032">
        <v>4</v>
      </c>
      <c r="H55032">
        <v>1200.32</v>
      </c>
      <c r="I55032">
        <v>1140.3040000000001</v>
      </c>
      <c r="J55032" t="s">
        <v>30</v>
      </c>
      <c r="K55032" t="s">
        <v>19</v>
      </c>
      <c r="L55032" t="s">
        <v>36</v>
      </c>
      <c r="M55032" t="s">
        <v>27</v>
      </c>
    </row>
    <row r="55033" spans="1:13" hidden="1" x14ac:dyDescent="0.3">
      <c r="A55033" t="s">
        <v>112404</v>
      </c>
      <c r="B55033" s="1">
        <v>42593.331944444442</v>
      </c>
      <c r="C55033" t="s">
        <v>112405</v>
      </c>
      <c r="D55033" t="s">
        <v>16</v>
      </c>
      <c r="E55033">
        <v>68</v>
      </c>
      <c r="F55033" t="s">
        <v>66</v>
      </c>
      <c r="G55033">
        <v>3</v>
      </c>
      <c r="H55033">
        <v>107.52</v>
      </c>
      <c r="I55033">
        <v>80.64</v>
      </c>
      <c r="J55033" t="s">
        <v>26</v>
      </c>
      <c r="K55033" t="s">
        <v>98</v>
      </c>
      <c r="L55033" t="s">
        <v>156</v>
      </c>
      <c r="M55033" t="s">
        <v>27</v>
      </c>
    </row>
    <row r="55034" spans="1:13" hidden="1" x14ac:dyDescent="0.3">
      <c r="A55034" t="s">
        <v>112406</v>
      </c>
      <c r="B55034" s="1">
        <v>42593.331944444442</v>
      </c>
      <c r="C55034" t="s">
        <v>112407</v>
      </c>
      <c r="D55034" t="s">
        <v>16</v>
      </c>
      <c r="E55034">
        <v>47</v>
      </c>
      <c r="F55034" t="s">
        <v>59</v>
      </c>
      <c r="G55034">
        <v>4</v>
      </c>
      <c r="H55034">
        <v>20.92</v>
      </c>
      <c r="I55034">
        <v>15.69</v>
      </c>
      <c r="J55034" t="s">
        <v>18</v>
      </c>
      <c r="K55034" t="s">
        <v>98</v>
      </c>
      <c r="L55034" t="s">
        <v>171</v>
      </c>
      <c r="M55034" t="s">
        <v>48</v>
      </c>
    </row>
    <row r="55035" spans="1:13" hidden="1" x14ac:dyDescent="0.3">
      <c r="A55035" t="s">
        <v>112408</v>
      </c>
      <c r="B55035" s="1">
        <v>42593.332638888889</v>
      </c>
      <c r="C55035" t="s">
        <v>112409</v>
      </c>
      <c r="D55035" t="s">
        <v>16</v>
      </c>
      <c r="E55035">
        <v>41</v>
      </c>
      <c r="F55035" t="s">
        <v>41</v>
      </c>
      <c r="G55035">
        <v>5</v>
      </c>
      <c r="H55035">
        <v>75.75</v>
      </c>
      <c r="I55035">
        <v>56.8125</v>
      </c>
      <c r="J55035" t="s">
        <v>30</v>
      </c>
      <c r="K55035" t="s">
        <v>31</v>
      </c>
      <c r="L55035" t="s">
        <v>32</v>
      </c>
      <c r="M55035" t="s">
        <v>51</v>
      </c>
    </row>
    <row r="55036" spans="1:13" hidden="1" x14ac:dyDescent="0.3">
      <c r="A55036" t="s">
        <v>112410</v>
      </c>
      <c r="B55036" s="1">
        <v>42593.332638888889</v>
      </c>
      <c r="C55036" t="s">
        <v>112411</v>
      </c>
      <c r="D55036" t="s">
        <v>16</v>
      </c>
      <c r="E55036">
        <v>47</v>
      </c>
      <c r="F55036" t="s">
        <v>97</v>
      </c>
      <c r="G55036">
        <v>2</v>
      </c>
      <c r="H55036">
        <v>2100</v>
      </c>
      <c r="I55036">
        <v>1890</v>
      </c>
      <c r="J55036" t="s">
        <v>18</v>
      </c>
      <c r="K55036" t="s">
        <v>74</v>
      </c>
      <c r="L55036" t="s">
        <v>75</v>
      </c>
      <c r="M55036" t="s">
        <v>51</v>
      </c>
    </row>
    <row r="55037" spans="1:13" hidden="1" x14ac:dyDescent="0.3">
      <c r="A55037" t="s">
        <v>112412</v>
      </c>
      <c r="B55037" s="1">
        <v>42593.332638888889</v>
      </c>
      <c r="C55037" t="s">
        <v>112413</v>
      </c>
      <c r="D55037" t="s">
        <v>24</v>
      </c>
      <c r="E55037">
        <v>26</v>
      </c>
      <c r="F55037" t="s">
        <v>66</v>
      </c>
      <c r="G55037">
        <v>1</v>
      </c>
      <c r="H55037">
        <v>35.840000000000003</v>
      </c>
      <c r="I55037">
        <v>25.088000000000001</v>
      </c>
      <c r="J55037" t="s">
        <v>30</v>
      </c>
      <c r="K55037" t="s">
        <v>74</v>
      </c>
      <c r="L55037" t="s">
        <v>75</v>
      </c>
      <c r="M55037" t="s">
        <v>63</v>
      </c>
    </row>
    <row r="55038" spans="1:13" hidden="1" x14ac:dyDescent="0.3">
      <c r="A55038" t="s">
        <v>112414</v>
      </c>
      <c r="B55038" s="1">
        <v>42593.332638888889</v>
      </c>
      <c r="C55038" t="s">
        <v>112415</v>
      </c>
      <c r="D55038" t="s">
        <v>16</v>
      </c>
      <c r="E55038">
        <v>66</v>
      </c>
      <c r="F55038" t="s">
        <v>17</v>
      </c>
      <c r="G55038">
        <v>3</v>
      </c>
      <c r="H55038">
        <v>900.24</v>
      </c>
      <c r="I55038">
        <v>675.18</v>
      </c>
      <c r="J55038" t="s">
        <v>30</v>
      </c>
      <c r="K55038" t="s">
        <v>19</v>
      </c>
      <c r="L55038" t="s">
        <v>20</v>
      </c>
      <c r="M55038" t="s">
        <v>63</v>
      </c>
    </row>
    <row r="55039" spans="1:13" hidden="1" x14ac:dyDescent="0.3">
      <c r="A55039" t="s">
        <v>112416</v>
      </c>
      <c r="B55039" s="1">
        <v>42593.333333333336</v>
      </c>
      <c r="C55039" t="s">
        <v>112417</v>
      </c>
      <c r="D55039" t="s">
        <v>16</v>
      </c>
      <c r="E55039">
        <v>69</v>
      </c>
      <c r="F55039" t="s">
        <v>66</v>
      </c>
      <c r="G55039">
        <v>5</v>
      </c>
      <c r="H55039">
        <v>179.2</v>
      </c>
      <c r="I55039">
        <v>143.36000000000001</v>
      </c>
      <c r="J55039" t="s">
        <v>18</v>
      </c>
      <c r="K55039" t="s">
        <v>19</v>
      </c>
      <c r="L55039" t="s">
        <v>20</v>
      </c>
      <c r="M55039" t="s">
        <v>33</v>
      </c>
    </row>
    <row r="55040" spans="1:13" hidden="1" x14ac:dyDescent="0.3">
      <c r="A55040" t="s">
        <v>112418</v>
      </c>
      <c r="B55040" s="1">
        <v>42593.333333333336</v>
      </c>
      <c r="C55040" t="s">
        <v>112419</v>
      </c>
      <c r="D55040" t="s">
        <v>24</v>
      </c>
      <c r="E55040">
        <v>68</v>
      </c>
      <c r="F55040" t="s">
        <v>59</v>
      </c>
      <c r="G55040">
        <v>4</v>
      </c>
      <c r="H55040">
        <v>20.92</v>
      </c>
      <c r="I55040">
        <v>15.69</v>
      </c>
      <c r="J55040" t="s">
        <v>26</v>
      </c>
      <c r="K55040" t="s">
        <v>19</v>
      </c>
      <c r="L55040" t="s">
        <v>20</v>
      </c>
      <c r="M55040" t="s">
        <v>37</v>
      </c>
    </row>
    <row r="55041" spans="1:13" hidden="1" x14ac:dyDescent="0.3">
      <c r="A55041" t="s">
        <v>112420</v>
      </c>
      <c r="B55041" s="1">
        <v>42593.333333333336</v>
      </c>
      <c r="C55041" t="s">
        <v>112421</v>
      </c>
      <c r="D55041" t="s">
        <v>16</v>
      </c>
      <c r="E55041">
        <v>40</v>
      </c>
      <c r="F55041" t="s">
        <v>17</v>
      </c>
      <c r="G55041">
        <v>3</v>
      </c>
      <c r="H55041">
        <v>900.24</v>
      </c>
      <c r="I55041">
        <v>675.18</v>
      </c>
      <c r="J55041" t="s">
        <v>30</v>
      </c>
      <c r="K55041" t="s">
        <v>19</v>
      </c>
      <c r="L55041" t="s">
        <v>20</v>
      </c>
      <c r="M55041" t="s">
        <v>27</v>
      </c>
    </row>
    <row r="55042" spans="1:13" hidden="1" x14ac:dyDescent="0.3">
      <c r="A55042" t="s">
        <v>112422</v>
      </c>
      <c r="B55042" s="1">
        <v>42593.333333333336</v>
      </c>
      <c r="C55042" t="s">
        <v>112423</v>
      </c>
      <c r="D55042" t="s">
        <v>24</v>
      </c>
      <c r="E55042">
        <v>67</v>
      </c>
      <c r="F55042" t="s">
        <v>17</v>
      </c>
      <c r="G55042">
        <v>3</v>
      </c>
      <c r="H55042">
        <v>900.24</v>
      </c>
      <c r="I55042">
        <v>675.18</v>
      </c>
      <c r="J55042" t="s">
        <v>26</v>
      </c>
      <c r="K55042" t="s">
        <v>31</v>
      </c>
      <c r="L55042" t="s">
        <v>32</v>
      </c>
      <c r="M55042" t="s">
        <v>48</v>
      </c>
    </row>
    <row r="55043" spans="1:13" hidden="1" x14ac:dyDescent="0.3">
      <c r="A55043" t="s">
        <v>112424</v>
      </c>
      <c r="B55043" s="1">
        <v>42593.334027777775</v>
      </c>
      <c r="C55043" t="s">
        <v>112425</v>
      </c>
      <c r="D55043" t="s">
        <v>16</v>
      </c>
      <c r="E55043">
        <v>32</v>
      </c>
      <c r="F55043" t="s">
        <v>17</v>
      </c>
      <c r="G55043">
        <v>4</v>
      </c>
      <c r="H55043">
        <v>1200.32</v>
      </c>
      <c r="I55043">
        <v>1140.3040000000001</v>
      </c>
      <c r="J55043" t="s">
        <v>18</v>
      </c>
      <c r="K55043" t="s">
        <v>31</v>
      </c>
      <c r="L55043" t="s">
        <v>32</v>
      </c>
      <c r="M55043" t="s">
        <v>48</v>
      </c>
    </row>
    <row r="55044" spans="1:13" hidden="1" x14ac:dyDescent="0.3">
      <c r="A55044" t="s">
        <v>112426</v>
      </c>
      <c r="B55044" s="1">
        <v>42593.334027777775</v>
      </c>
      <c r="C55044" t="s">
        <v>112427</v>
      </c>
      <c r="D55044" t="s">
        <v>16</v>
      </c>
      <c r="E55044">
        <v>66</v>
      </c>
      <c r="F55044" t="s">
        <v>17</v>
      </c>
      <c r="G55044">
        <v>3</v>
      </c>
      <c r="H55044">
        <v>900.24</v>
      </c>
      <c r="I55044">
        <v>675.18</v>
      </c>
      <c r="J55044" t="s">
        <v>30</v>
      </c>
      <c r="K55044" t="s">
        <v>31</v>
      </c>
      <c r="L55044" t="s">
        <v>204</v>
      </c>
      <c r="M55044" t="s">
        <v>48</v>
      </c>
    </row>
    <row r="55045" spans="1:13" hidden="1" x14ac:dyDescent="0.3">
      <c r="A55045" t="s">
        <v>112428</v>
      </c>
      <c r="B55045" s="1">
        <v>42593.334027777775</v>
      </c>
      <c r="C55045" t="s">
        <v>112429</v>
      </c>
      <c r="D55045" t="s">
        <v>24</v>
      </c>
      <c r="E55045">
        <v>24</v>
      </c>
      <c r="F55045" t="s">
        <v>47</v>
      </c>
      <c r="G55045">
        <v>4</v>
      </c>
      <c r="H55045">
        <v>162.63999999999999</v>
      </c>
      <c r="I55045">
        <v>130.11199999999999</v>
      </c>
      <c r="J55045" t="s">
        <v>18</v>
      </c>
      <c r="K55045" t="s">
        <v>19</v>
      </c>
      <c r="L55045" t="s">
        <v>217</v>
      </c>
      <c r="M55045" t="s">
        <v>21</v>
      </c>
    </row>
    <row r="55046" spans="1:13" hidden="1" x14ac:dyDescent="0.3">
      <c r="A55046" t="s">
        <v>112430</v>
      </c>
      <c r="B55046" s="1">
        <v>42593.334027777775</v>
      </c>
      <c r="C55046" t="s">
        <v>112431</v>
      </c>
      <c r="D55046" t="s">
        <v>24</v>
      </c>
      <c r="E55046">
        <v>63</v>
      </c>
      <c r="F55046" t="s">
        <v>17</v>
      </c>
      <c r="G55046">
        <v>3</v>
      </c>
      <c r="H55046">
        <v>900.24</v>
      </c>
      <c r="I55046">
        <v>675.18</v>
      </c>
      <c r="J55046" t="s">
        <v>30</v>
      </c>
      <c r="K55046" t="s">
        <v>19</v>
      </c>
      <c r="L55046" t="s">
        <v>217</v>
      </c>
      <c r="M55046" t="s">
        <v>21</v>
      </c>
    </row>
    <row r="55047" spans="1:13" hidden="1" x14ac:dyDescent="0.3">
      <c r="A55047" t="s">
        <v>112432</v>
      </c>
      <c r="B55047" s="1">
        <v>42593.334722222222</v>
      </c>
      <c r="C55047" t="s">
        <v>112433</v>
      </c>
      <c r="D55047" t="s">
        <v>16</v>
      </c>
      <c r="E55047">
        <v>38</v>
      </c>
      <c r="F55047" t="s">
        <v>59</v>
      </c>
      <c r="G55047">
        <v>4</v>
      </c>
      <c r="H55047">
        <v>20.92</v>
      </c>
      <c r="I55047">
        <v>15.69</v>
      </c>
      <c r="J55047" t="s">
        <v>18</v>
      </c>
      <c r="K55047" t="s">
        <v>31</v>
      </c>
      <c r="L55047" t="s">
        <v>204</v>
      </c>
      <c r="M55047" t="s">
        <v>21</v>
      </c>
    </row>
    <row r="55048" spans="1:13" hidden="1" x14ac:dyDescent="0.3">
      <c r="A55048" t="s">
        <v>112434</v>
      </c>
      <c r="B55048" s="1">
        <v>42593.334722222222</v>
      </c>
      <c r="C55048" t="s">
        <v>112435</v>
      </c>
      <c r="D55048" t="s">
        <v>24</v>
      </c>
      <c r="E55048">
        <v>22</v>
      </c>
      <c r="F55048" t="s">
        <v>25</v>
      </c>
      <c r="G55048">
        <v>2</v>
      </c>
      <c r="H55048">
        <v>1200.3399999999999</v>
      </c>
      <c r="I55048">
        <v>1080.306</v>
      </c>
      <c r="J55048" t="s">
        <v>30</v>
      </c>
      <c r="K55048" t="s">
        <v>74</v>
      </c>
      <c r="L55048" t="s">
        <v>80</v>
      </c>
      <c r="M55048" t="s">
        <v>21</v>
      </c>
    </row>
    <row r="55049" spans="1:13" hidden="1" x14ac:dyDescent="0.3">
      <c r="A55049" t="s">
        <v>112436</v>
      </c>
      <c r="B55049" s="1">
        <v>42593.334722222222</v>
      </c>
      <c r="C55049" t="s">
        <v>112437</v>
      </c>
      <c r="D55049" t="s">
        <v>16</v>
      </c>
      <c r="E55049">
        <v>19</v>
      </c>
      <c r="F55049" t="s">
        <v>97</v>
      </c>
      <c r="G55049">
        <v>2</v>
      </c>
      <c r="H55049">
        <v>2100</v>
      </c>
      <c r="I55049">
        <v>1890</v>
      </c>
      <c r="J55049" t="s">
        <v>26</v>
      </c>
      <c r="K55049" t="s">
        <v>19</v>
      </c>
      <c r="L55049" t="s">
        <v>36</v>
      </c>
      <c r="M55049" t="s">
        <v>33</v>
      </c>
    </row>
    <row r="55050" spans="1:13" hidden="1" x14ac:dyDescent="0.3">
      <c r="A55050" t="s">
        <v>112438</v>
      </c>
      <c r="B55050" s="1">
        <v>42593.334722222222</v>
      </c>
      <c r="C55050" t="s">
        <v>112439</v>
      </c>
      <c r="D55050" t="s">
        <v>24</v>
      </c>
      <c r="E55050">
        <v>47</v>
      </c>
      <c r="F55050" t="s">
        <v>17</v>
      </c>
      <c r="G55050">
        <v>2</v>
      </c>
      <c r="H55050">
        <v>600.16</v>
      </c>
      <c r="I55050">
        <v>450.12</v>
      </c>
      <c r="J55050" t="s">
        <v>30</v>
      </c>
      <c r="K55050" t="s">
        <v>19</v>
      </c>
      <c r="L55050" t="s">
        <v>36</v>
      </c>
      <c r="M55050" t="s">
        <v>48</v>
      </c>
    </row>
    <row r="55051" spans="1:13" hidden="1" x14ac:dyDescent="0.3">
      <c r="A55051" t="s">
        <v>112440</v>
      </c>
      <c r="B55051" s="1">
        <v>42593.334722222222</v>
      </c>
      <c r="C55051" t="s">
        <v>112441</v>
      </c>
      <c r="D55051" t="s">
        <v>24</v>
      </c>
      <c r="E55051">
        <v>57</v>
      </c>
      <c r="F55051" t="s">
        <v>47</v>
      </c>
      <c r="G55051">
        <v>3</v>
      </c>
      <c r="H55051">
        <v>121.98</v>
      </c>
      <c r="I55051">
        <v>91.484999999999999</v>
      </c>
      <c r="J55051" t="s">
        <v>30</v>
      </c>
      <c r="K55051" t="s">
        <v>74</v>
      </c>
      <c r="L55051" t="s">
        <v>75</v>
      </c>
      <c r="M55051" t="s">
        <v>63</v>
      </c>
    </row>
    <row r="55052" spans="1:13" hidden="1" x14ac:dyDescent="0.3">
      <c r="A55052" t="s">
        <v>112442</v>
      </c>
      <c r="B55052" s="1">
        <v>42593.335416666669</v>
      </c>
      <c r="C55052" t="s">
        <v>112443</v>
      </c>
      <c r="D55052" t="s">
        <v>16</v>
      </c>
      <c r="E55052">
        <v>68</v>
      </c>
      <c r="F55052" t="s">
        <v>59</v>
      </c>
      <c r="G55052">
        <v>1</v>
      </c>
      <c r="H55052">
        <v>5.23</v>
      </c>
      <c r="I55052">
        <v>3.661</v>
      </c>
      <c r="J55052" t="s">
        <v>26</v>
      </c>
      <c r="K55052" t="s">
        <v>74</v>
      </c>
      <c r="L55052" t="s">
        <v>80</v>
      </c>
      <c r="M55052" t="s">
        <v>63</v>
      </c>
    </row>
    <row r="55053" spans="1:13" hidden="1" x14ac:dyDescent="0.3">
      <c r="A55053" t="s">
        <v>112444</v>
      </c>
      <c r="B55053" s="1">
        <v>42593.335416666669</v>
      </c>
      <c r="C55053" t="s">
        <v>112445</v>
      </c>
      <c r="D55053" t="s">
        <v>24</v>
      </c>
      <c r="E55053">
        <v>50</v>
      </c>
      <c r="F55053" t="s">
        <v>47</v>
      </c>
      <c r="G55053">
        <v>2</v>
      </c>
      <c r="H55053">
        <v>81.319999999999993</v>
      </c>
      <c r="I55053">
        <v>56.923999999999999</v>
      </c>
      <c r="J55053" t="s">
        <v>26</v>
      </c>
      <c r="K55053" t="s">
        <v>74</v>
      </c>
      <c r="L55053" t="s">
        <v>80</v>
      </c>
      <c r="M55053" t="s">
        <v>27</v>
      </c>
    </row>
    <row r="55054" spans="1:13" hidden="1" x14ac:dyDescent="0.3">
      <c r="A55054" t="s">
        <v>112446</v>
      </c>
      <c r="B55054" s="1">
        <v>42593.335416666669</v>
      </c>
      <c r="C55054" t="s">
        <v>112447</v>
      </c>
      <c r="D55054" t="s">
        <v>24</v>
      </c>
      <c r="E55054">
        <v>21</v>
      </c>
      <c r="F55054" t="s">
        <v>59</v>
      </c>
      <c r="G55054">
        <v>1</v>
      </c>
      <c r="H55054">
        <v>5.23</v>
      </c>
      <c r="I55054">
        <v>3.661</v>
      </c>
      <c r="J55054" t="s">
        <v>30</v>
      </c>
      <c r="K55054" t="s">
        <v>98</v>
      </c>
      <c r="L55054" t="s">
        <v>312</v>
      </c>
      <c r="M55054" t="s">
        <v>21</v>
      </c>
    </row>
    <row r="55055" spans="1:13" hidden="1" x14ac:dyDescent="0.3">
      <c r="A55055" t="s">
        <v>112448</v>
      </c>
      <c r="B55055" s="1">
        <v>42593.335416666669</v>
      </c>
      <c r="C55055" t="s">
        <v>112449</v>
      </c>
      <c r="D55055" t="s">
        <v>16</v>
      </c>
      <c r="E55055">
        <v>43</v>
      </c>
      <c r="F55055" t="s">
        <v>203</v>
      </c>
      <c r="G55055">
        <v>1</v>
      </c>
      <c r="H55055">
        <v>11.73</v>
      </c>
      <c r="I55055">
        <v>8.2110000000000003</v>
      </c>
      <c r="J55055" t="s">
        <v>30</v>
      </c>
      <c r="K55055" t="s">
        <v>98</v>
      </c>
      <c r="L55055" t="s">
        <v>312</v>
      </c>
      <c r="M55055" t="s">
        <v>48</v>
      </c>
    </row>
    <row r="55056" spans="1:13" hidden="1" x14ac:dyDescent="0.3">
      <c r="A55056" t="s">
        <v>112450</v>
      </c>
      <c r="B55056" s="1">
        <v>42593.336111111108</v>
      </c>
      <c r="C55056" t="s">
        <v>112451</v>
      </c>
      <c r="D55056" t="s">
        <v>24</v>
      </c>
      <c r="E55056">
        <v>31</v>
      </c>
      <c r="F55056" t="s">
        <v>17</v>
      </c>
      <c r="G55056">
        <v>1</v>
      </c>
      <c r="H55056">
        <v>300.08</v>
      </c>
      <c r="I55056">
        <v>225.06</v>
      </c>
      <c r="J55056" t="s">
        <v>26</v>
      </c>
      <c r="K55056" t="s">
        <v>98</v>
      </c>
      <c r="L55056" t="s">
        <v>312</v>
      </c>
      <c r="M55056" t="s">
        <v>21</v>
      </c>
    </row>
    <row r="55057" spans="1:13" hidden="1" x14ac:dyDescent="0.3">
      <c r="A55057" t="s">
        <v>112452</v>
      </c>
      <c r="B55057" s="1">
        <v>42593.336111111108</v>
      </c>
      <c r="C55057" t="s">
        <v>112453</v>
      </c>
      <c r="D55057" t="s">
        <v>24</v>
      </c>
      <c r="E55057">
        <v>35</v>
      </c>
      <c r="F55057" t="s">
        <v>25</v>
      </c>
      <c r="G55057">
        <v>2</v>
      </c>
      <c r="H55057">
        <v>1200.3399999999999</v>
      </c>
      <c r="I55057">
        <v>1080.306</v>
      </c>
      <c r="J55057" t="s">
        <v>18</v>
      </c>
      <c r="K55057" t="s">
        <v>74</v>
      </c>
      <c r="L55057" t="s">
        <v>75</v>
      </c>
      <c r="M55057" t="s">
        <v>51</v>
      </c>
    </row>
    <row r="55058" spans="1:13" hidden="1" x14ac:dyDescent="0.3">
      <c r="A55058" t="s">
        <v>112454</v>
      </c>
      <c r="B55058" s="1">
        <v>42593.336111111108</v>
      </c>
      <c r="C55058" t="s">
        <v>112455</v>
      </c>
      <c r="D55058" t="s">
        <v>16</v>
      </c>
      <c r="E55058">
        <v>42</v>
      </c>
      <c r="F55058" t="s">
        <v>97</v>
      </c>
      <c r="G55058">
        <v>1</v>
      </c>
      <c r="H55058">
        <v>1050</v>
      </c>
      <c r="I55058">
        <v>945</v>
      </c>
      <c r="J55058" t="s">
        <v>18</v>
      </c>
      <c r="K55058" t="s">
        <v>74</v>
      </c>
      <c r="L55058" t="s">
        <v>75</v>
      </c>
      <c r="M55058" t="s">
        <v>37</v>
      </c>
    </row>
    <row r="55059" spans="1:13" hidden="1" x14ac:dyDescent="0.3">
      <c r="A55059" t="s">
        <v>112456</v>
      </c>
      <c r="B55059" s="1">
        <v>42593.336111111108</v>
      </c>
      <c r="C55059" t="s">
        <v>112457</v>
      </c>
      <c r="D55059" t="s">
        <v>16</v>
      </c>
      <c r="E55059">
        <v>52</v>
      </c>
      <c r="F55059" t="s">
        <v>47</v>
      </c>
      <c r="G55059">
        <v>3</v>
      </c>
      <c r="H55059">
        <v>121.98</v>
      </c>
      <c r="I55059">
        <v>91.484999999999999</v>
      </c>
      <c r="J55059" t="s">
        <v>30</v>
      </c>
      <c r="K55059" t="s">
        <v>98</v>
      </c>
      <c r="L55059" t="s">
        <v>171</v>
      </c>
      <c r="M55059" t="s">
        <v>33</v>
      </c>
    </row>
    <row r="55060" spans="1:13" hidden="1" x14ac:dyDescent="0.3">
      <c r="A55060" t="s">
        <v>112458</v>
      </c>
      <c r="B55060" s="1">
        <v>42593.336805555555</v>
      </c>
      <c r="C55060" t="s">
        <v>112459</v>
      </c>
      <c r="D55060" t="s">
        <v>16</v>
      </c>
      <c r="E55060">
        <v>58</v>
      </c>
      <c r="F55060" t="s">
        <v>25</v>
      </c>
      <c r="G55060">
        <v>5</v>
      </c>
      <c r="H55060">
        <v>3000.85</v>
      </c>
      <c r="I55060">
        <v>2700.7649999999999</v>
      </c>
      <c r="J55060" t="s">
        <v>30</v>
      </c>
      <c r="K55060" t="s">
        <v>98</v>
      </c>
      <c r="L55060" t="s">
        <v>171</v>
      </c>
      <c r="M55060" t="s">
        <v>21</v>
      </c>
    </row>
    <row r="55061" spans="1:13" hidden="1" x14ac:dyDescent="0.3">
      <c r="A55061" t="s">
        <v>112460</v>
      </c>
      <c r="B55061" s="1">
        <v>42593.336805555555</v>
      </c>
      <c r="C55061" t="s">
        <v>112461</v>
      </c>
      <c r="D55061" t="s">
        <v>24</v>
      </c>
      <c r="E55061">
        <v>40</v>
      </c>
      <c r="F55061" t="s">
        <v>41</v>
      </c>
      <c r="G55061">
        <v>2</v>
      </c>
      <c r="H55061">
        <v>30.3</v>
      </c>
      <c r="I55061">
        <v>21.21</v>
      </c>
      <c r="J55061" t="s">
        <v>18</v>
      </c>
      <c r="K55061" t="s">
        <v>98</v>
      </c>
      <c r="L55061" t="s">
        <v>99</v>
      </c>
      <c r="M55061" t="s">
        <v>48</v>
      </c>
    </row>
    <row r="55062" spans="1:13" hidden="1" x14ac:dyDescent="0.3">
      <c r="A55062" t="s">
        <v>112462</v>
      </c>
      <c r="B55062" s="1">
        <v>42593.336805555555</v>
      </c>
      <c r="C55062" t="s">
        <v>112463</v>
      </c>
      <c r="D55062" t="s">
        <v>16</v>
      </c>
      <c r="E55062">
        <v>41</v>
      </c>
      <c r="F55062" t="s">
        <v>59</v>
      </c>
      <c r="G55062">
        <v>1</v>
      </c>
      <c r="H55062">
        <v>5.23</v>
      </c>
      <c r="I55062">
        <v>3.661</v>
      </c>
      <c r="J55062" t="s">
        <v>18</v>
      </c>
      <c r="K55062" t="s">
        <v>98</v>
      </c>
      <c r="L55062" t="s">
        <v>171</v>
      </c>
      <c r="M55062" t="s">
        <v>33</v>
      </c>
    </row>
    <row r="55063" spans="1:13" hidden="1" x14ac:dyDescent="0.3">
      <c r="A55063" t="s">
        <v>112464</v>
      </c>
      <c r="B55063" s="1">
        <v>42593.336805555555</v>
      </c>
      <c r="C55063" t="s">
        <v>112465</v>
      </c>
      <c r="D55063" t="s">
        <v>24</v>
      </c>
      <c r="E55063">
        <v>29</v>
      </c>
      <c r="F55063" t="s">
        <v>17</v>
      </c>
      <c r="G55063">
        <v>1</v>
      </c>
      <c r="H55063">
        <v>300.08</v>
      </c>
      <c r="I55063">
        <v>225.06</v>
      </c>
      <c r="J55063" t="s">
        <v>30</v>
      </c>
      <c r="K55063" t="s">
        <v>98</v>
      </c>
      <c r="L55063" t="s">
        <v>171</v>
      </c>
      <c r="M55063" t="s">
        <v>27</v>
      </c>
    </row>
    <row r="55064" spans="1:13" hidden="1" x14ac:dyDescent="0.3">
      <c r="A55064" t="s">
        <v>112466</v>
      </c>
      <c r="B55064" s="1">
        <v>42593.336805555555</v>
      </c>
      <c r="C55064" t="s">
        <v>112467</v>
      </c>
      <c r="D55064" t="s">
        <v>16</v>
      </c>
      <c r="E55064">
        <v>28</v>
      </c>
      <c r="F55064" t="s">
        <v>17</v>
      </c>
      <c r="G55064">
        <v>1</v>
      </c>
      <c r="H55064">
        <v>300.08</v>
      </c>
      <c r="I55064">
        <v>225.06</v>
      </c>
      <c r="J55064" t="s">
        <v>30</v>
      </c>
      <c r="K55064" t="s">
        <v>31</v>
      </c>
      <c r="L55064" t="s">
        <v>32</v>
      </c>
      <c r="M55064" t="s">
        <v>51</v>
      </c>
    </row>
    <row r="55065" spans="1:13" hidden="1" x14ac:dyDescent="0.3">
      <c r="A55065" t="s">
        <v>112468</v>
      </c>
      <c r="B55065" s="1">
        <v>42593.337500000001</v>
      </c>
      <c r="C55065" t="s">
        <v>112469</v>
      </c>
      <c r="D55065" t="s">
        <v>24</v>
      </c>
      <c r="E55065">
        <v>58</v>
      </c>
      <c r="F55065" t="s">
        <v>203</v>
      </c>
      <c r="G55065">
        <v>4</v>
      </c>
      <c r="H55065">
        <v>46.92</v>
      </c>
      <c r="I55065">
        <v>35.19</v>
      </c>
      <c r="J55065" t="s">
        <v>30</v>
      </c>
      <c r="K55065" t="s">
        <v>31</v>
      </c>
      <c r="L55065" t="s">
        <v>32</v>
      </c>
      <c r="M55065" t="s">
        <v>33</v>
      </c>
    </row>
    <row r="55066" spans="1:13" hidden="1" x14ac:dyDescent="0.3">
      <c r="A55066" t="s">
        <v>112470</v>
      </c>
      <c r="B55066" s="1">
        <v>42593.337500000001</v>
      </c>
      <c r="C55066" t="s">
        <v>112471</v>
      </c>
      <c r="D55066" t="s">
        <v>16</v>
      </c>
      <c r="E55066">
        <v>54</v>
      </c>
      <c r="F55066" t="s">
        <v>59</v>
      </c>
      <c r="G55066">
        <v>2</v>
      </c>
      <c r="H55066">
        <v>10.46</v>
      </c>
      <c r="I55066">
        <v>7.3220000000000001</v>
      </c>
      <c r="J55066" t="s">
        <v>30</v>
      </c>
      <c r="K55066" t="s">
        <v>31</v>
      </c>
      <c r="L55066" t="s">
        <v>32</v>
      </c>
      <c r="M55066" t="s">
        <v>48</v>
      </c>
    </row>
    <row r="55067" spans="1:13" hidden="1" x14ac:dyDescent="0.3">
      <c r="A55067" t="s">
        <v>112472</v>
      </c>
      <c r="B55067" s="1">
        <v>42593.337500000001</v>
      </c>
      <c r="C55067" t="s">
        <v>112473</v>
      </c>
      <c r="D55067" t="s">
        <v>24</v>
      </c>
      <c r="E55067">
        <v>24</v>
      </c>
      <c r="F55067" t="s">
        <v>17</v>
      </c>
      <c r="G55067">
        <v>1</v>
      </c>
      <c r="H55067">
        <v>300.08</v>
      </c>
      <c r="I55067">
        <v>225.06</v>
      </c>
      <c r="J55067" t="s">
        <v>18</v>
      </c>
      <c r="K55067" t="s">
        <v>98</v>
      </c>
      <c r="L55067" t="s">
        <v>99</v>
      </c>
      <c r="M55067" t="s">
        <v>63</v>
      </c>
    </row>
    <row r="55068" spans="1:13" hidden="1" x14ac:dyDescent="0.3">
      <c r="A55068" t="s">
        <v>112474</v>
      </c>
      <c r="B55068" s="1">
        <v>42593.337500000001</v>
      </c>
      <c r="C55068" t="s">
        <v>112475</v>
      </c>
      <c r="D55068" t="s">
        <v>24</v>
      </c>
      <c r="E55068">
        <v>50</v>
      </c>
      <c r="F55068" t="s">
        <v>47</v>
      </c>
      <c r="G55068">
        <v>3</v>
      </c>
      <c r="H55068">
        <v>121.98</v>
      </c>
      <c r="I55068">
        <v>91.484999999999999</v>
      </c>
      <c r="J55068" t="s">
        <v>30</v>
      </c>
      <c r="K55068" t="s">
        <v>19</v>
      </c>
      <c r="L55068" t="s">
        <v>217</v>
      </c>
      <c r="M55068" t="s">
        <v>21</v>
      </c>
    </row>
    <row r="55069" spans="1:13" hidden="1" x14ac:dyDescent="0.3">
      <c r="A55069" t="s">
        <v>112476</v>
      </c>
      <c r="B55069" s="1">
        <v>42593.338194444441</v>
      </c>
      <c r="C55069" t="s">
        <v>112477</v>
      </c>
      <c r="D55069" t="s">
        <v>16</v>
      </c>
      <c r="E55069">
        <v>64</v>
      </c>
      <c r="F55069" t="s">
        <v>47</v>
      </c>
      <c r="G55069">
        <v>1</v>
      </c>
      <c r="H55069">
        <v>40.659999999999997</v>
      </c>
      <c r="I55069">
        <v>28.462</v>
      </c>
      <c r="J55069" t="s">
        <v>18</v>
      </c>
      <c r="K55069" t="s">
        <v>31</v>
      </c>
      <c r="L55069" t="s">
        <v>32</v>
      </c>
      <c r="M55069" t="s">
        <v>21</v>
      </c>
    </row>
    <row r="55070" spans="1:13" hidden="1" x14ac:dyDescent="0.3">
      <c r="A55070" t="s">
        <v>112478</v>
      </c>
      <c r="B55070" s="1">
        <v>42593.338194444441</v>
      </c>
      <c r="C55070" t="s">
        <v>112479</v>
      </c>
      <c r="D55070" t="s">
        <v>16</v>
      </c>
      <c r="E55070">
        <v>36</v>
      </c>
      <c r="F55070" t="s">
        <v>17</v>
      </c>
      <c r="G55070">
        <v>3</v>
      </c>
      <c r="H55070">
        <v>900.24</v>
      </c>
      <c r="I55070">
        <v>675.18</v>
      </c>
      <c r="J55070" t="s">
        <v>18</v>
      </c>
      <c r="K55070" t="s">
        <v>31</v>
      </c>
      <c r="L55070" t="s">
        <v>32</v>
      </c>
      <c r="M55070" t="s">
        <v>27</v>
      </c>
    </row>
    <row r="55071" spans="1:13" hidden="1" x14ac:dyDescent="0.3">
      <c r="A55071" t="s">
        <v>112480</v>
      </c>
      <c r="B55071" s="1">
        <v>42593.338194444441</v>
      </c>
      <c r="C55071" t="s">
        <v>112481</v>
      </c>
      <c r="D55071" t="s">
        <v>16</v>
      </c>
      <c r="E55071">
        <v>62</v>
      </c>
      <c r="F55071" t="s">
        <v>47</v>
      </c>
      <c r="G55071">
        <v>4</v>
      </c>
      <c r="H55071">
        <v>162.63999999999999</v>
      </c>
      <c r="I55071">
        <v>130.11199999999999</v>
      </c>
      <c r="J55071" t="s">
        <v>30</v>
      </c>
      <c r="K55071" t="s">
        <v>31</v>
      </c>
      <c r="L55071" t="s">
        <v>32</v>
      </c>
      <c r="M55071" t="s">
        <v>37</v>
      </c>
    </row>
    <row r="55072" spans="1:13" hidden="1" x14ac:dyDescent="0.3">
      <c r="A55072" t="s">
        <v>112482</v>
      </c>
      <c r="B55072" s="1">
        <v>42593.338194444441</v>
      </c>
      <c r="C55072" t="s">
        <v>112483</v>
      </c>
      <c r="D55072" t="s">
        <v>16</v>
      </c>
      <c r="E55072">
        <v>34</v>
      </c>
      <c r="F55072" t="s">
        <v>47</v>
      </c>
      <c r="G55072">
        <v>1</v>
      </c>
      <c r="H55072">
        <v>40.659999999999997</v>
      </c>
      <c r="I55072">
        <v>28.462</v>
      </c>
      <c r="J55072" t="s">
        <v>26</v>
      </c>
      <c r="K55072" t="s">
        <v>98</v>
      </c>
      <c r="L55072" t="s">
        <v>99</v>
      </c>
      <c r="M55072" t="s">
        <v>27</v>
      </c>
    </row>
    <row r="55073" spans="1:13" hidden="1" x14ac:dyDescent="0.3">
      <c r="A55073" t="s">
        <v>112484</v>
      </c>
      <c r="B55073" s="1">
        <v>42593.338888888888</v>
      </c>
      <c r="C55073" t="s">
        <v>112485</v>
      </c>
      <c r="D55073" t="s">
        <v>16</v>
      </c>
      <c r="E55073">
        <v>39</v>
      </c>
      <c r="F55073" t="s">
        <v>59</v>
      </c>
      <c r="G55073">
        <v>4</v>
      </c>
      <c r="H55073">
        <v>20.92</v>
      </c>
      <c r="I55073">
        <v>15.69</v>
      </c>
      <c r="J55073" t="s">
        <v>30</v>
      </c>
      <c r="K55073" t="s">
        <v>74</v>
      </c>
      <c r="L55073" t="s">
        <v>75</v>
      </c>
      <c r="M55073" t="s">
        <v>21</v>
      </c>
    </row>
    <row r="55074" spans="1:13" hidden="1" x14ac:dyDescent="0.3">
      <c r="A55074" t="s">
        <v>112486</v>
      </c>
      <c r="B55074" s="1">
        <v>42593.338888888888</v>
      </c>
      <c r="C55074" t="s">
        <v>112487</v>
      </c>
      <c r="D55074" t="s">
        <v>16</v>
      </c>
      <c r="E55074">
        <v>50</v>
      </c>
      <c r="F55074" t="s">
        <v>17</v>
      </c>
      <c r="G55074">
        <v>4</v>
      </c>
      <c r="H55074">
        <v>1200.32</v>
      </c>
      <c r="I55074">
        <v>1140.3040000000001</v>
      </c>
      <c r="J55074" t="s">
        <v>26</v>
      </c>
      <c r="K55074" t="s">
        <v>74</v>
      </c>
      <c r="L55074" t="s">
        <v>75</v>
      </c>
      <c r="M55074" t="s">
        <v>21</v>
      </c>
    </row>
    <row r="55075" spans="1:13" hidden="1" x14ac:dyDescent="0.3">
      <c r="A55075" t="s">
        <v>112488</v>
      </c>
      <c r="B55075" s="1">
        <v>42593.338888888888</v>
      </c>
      <c r="C55075" t="s">
        <v>112489</v>
      </c>
      <c r="D55075" t="s">
        <v>16</v>
      </c>
      <c r="E55075">
        <v>53</v>
      </c>
      <c r="F55075" t="s">
        <v>203</v>
      </c>
      <c r="G55075">
        <v>1</v>
      </c>
      <c r="H55075">
        <v>11.73</v>
      </c>
      <c r="I55075">
        <v>8.2110000000000003</v>
      </c>
      <c r="J55075" t="s">
        <v>18</v>
      </c>
      <c r="K55075" t="s">
        <v>74</v>
      </c>
      <c r="L55075" t="s">
        <v>75</v>
      </c>
      <c r="M55075" t="s">
        <v>21</v>
      </c>
    </row>
    <row r="55076" spans="1:13" hidden="1" x14ac:dyDescent="0.3">
      <c r="A55076" t="s">
        <v>112490</v>
      </c>
      <c r="B55076" s="1">
        <v>42593.338888888888</v>
      </c>
      <c r="C55076" t="s">
        <v>112491</v>
      </c>
      <c r="D55076" t="s">
        <v>24</v>
      </c>
      <c r="E55076">
        <v>48</v>
      </c>
      <c r="F55076" t="s">
        <v>17</v>
      </c>
      <c r="G55076">
        <v>2</v>
      </c>
      <c r="H55076">
        <v>600.16</v>
      </c>
      <c r="I55076">
        <v>450.12</v>
      </c>
      <c r="J55076" t="s">
        <v>30</v>
      </c>
      <c r="K55076" t="s">
        <v>31</v>
      </c>
      <c r="L55076" t="s">
        <v>32</v>
      </c>
      <c r="M55076" t="s">
        <v>51</v>
      </c>
    </row>
    <row r="55077" spans="1:13" hidden="1" x14ac:dyDescent="0.3">
      <c r="A55077" t="s">
        <v>112492</v>
      </c>
      <c r="B55077" s="1">
        <v>42593.339583333334</v>
      </c>
      <c r="C55077" t="s">
        <v>112493</v>
      </c>
      <c r="D55077" t="s">
        <v>16</v>
      </c>
      <c r="E55077">
        <v>65</v>
      </c>
      <c r="F55077" t="s">
        <v>66</v>
      </c>
      <c r="G55077">
        <v>2</v>
      </c>
      <c r="H55077">
        <v>71.680000000000007</v>
      </c>
      <c r="I55077">
        <v>50.176000000000002</v>
      </c>
      <c r="J55077" t="s">
        <v>18</v>
      </c>
      <c r="K55077" t="s">
        <v>31</v>
      </c>
      <c r="L55077" t="s">
        <v>32</v>
      </c>
      <c r="M55077" t="s">
        <v>33</v>
      </c>
    </row>
    <row r="55078" spans="1:13" hidden="1" x14ac:dyDescent="0.3">
      <c r="A55078" t="s">
        <v>112494</v>
      </c>
      <c r="B55078" s="1">
        <v>42593.339583333334</v>
      </c>
      <c r="C55078" t="s">
        <v>112495</v>
      </c>
      <c r="D55078" t="s">
        <v>24</v>
      </c>
      <c r="E55078">
        <v>58</v>
      </c>
      <c r="F55078" t="s">
        <v>17</v>
      </c>
      <c r="G55078">
        <v>4</v>
      </c>
      <c r="H55078">
        <v>1200.32</v>
      </c>
      <c r="I55078">
        <v>1140.3040000000001</v>
      </c>
      <c r="J55078" t="s">
        <v>30</v>
      </c>
      <c r="K55078" t="s">
        <v>98</v>
      </c>
      <c r="L55078" t="s">
        <v>171</v>
      </c>
      <c r="M55078" t="s">
        <v>33</v>
      </c>
    </row>
    <row r="55079" spans="1:13" hidden="1" x14ac:dyDescent="0.3">
      <c r="A55079" t="s">
        <v>112496</v>
      </c>
      <c r="B55079" s="1">
        <v>42593.339583333334</v>
      </c>
      <c r="C55079" t="s">
        <v>112497</v>
      </c>
      <c r="D55079" t="s">
        <v>24</v>
      </c>
      <c r="E55079">
        <v>35</v>
      </c>
      <c r="F55079" t="s">
        <v>17</v>
      </c>
      <c r="G55079">
        <v>5</v>
      </c>
      <c r="H55079">
        <v>1500.4</v>
      </c>
      <c r="I55079">
        <v>1425.38</v>
      </c>
      <c r="J55079" t="s">
        <v>26</v>
      </c>
      <c r="K55079" t="s">
        <v>98</v>
      </c>
      <c r="L55079" t="s">
        <v>171</v>
      </c>
      <c r="M55079" t="s">
        <v>27</v>
      </c>
    </row>
    <row r="55080" spans="1:13" hidden="1" x14ac:dyDescent="0.3">
      <c r="A55080" t="s">
        <v>112498</v>
      </c>
      <c r="B55080" s="1">
        <v>42593.339583333334</v>
      </c>
      <c r="C55080" t="s">
        <v>112499</v>
      </c>
      <c r="D55080" t="s">
        <v>24</v>
      </c>
      <c r="E55080">
        <v>27</v>
      </c>
      <c r="F55080" t="s">
        <v>25</v>
      </c>
      <c r="G55080">
        <v>2</v>
      </c>
      <c r="H55080">
        <v>1200.3399999999999</v>
      </c>
      <c r="I55080">
        <v>1080.306</v>
      </c>
      <c r="J55080" t="s">
        <v>30</v>
      </c>
      <c r="K55080" t="s">
        <v>98</v>
      </c>
      <c r="L55080" t="s">
        <v>171</v>
      </c>
      <c r="M55080" t="s">
        <v>37</v>
      </c>
    </row>
    <row r="55081" spans="1:13" hidden="1" x14ac:dyDescent="0.3">
      <c r="A55081" t="s">
        <v>112500</v>
      </c>
      <c r="B55081" s="1">
        <v>42593.339583333334</v>
      </c>
      <c r="C55081" t="s">
        <v>112501</v>
      </c>
      <c r="D55081" t="s">
        <v>24</v>
      </c>
      <c r="E55081">
        <v>47</v>
      </c>
      <c r="F55081" t="s">
        <v>25</v>
      </c>
      <c r="G55081">
        <v>3</v>
      </c>
      <c r="H55081">
        <v>1800.51</v>
      </c>
      <c r="I55081">
        <v>1620.4590000000001</v>
      </c>
      <c r="J55081" t="s">
        <v>18</v>
      </c>
      <c r="K55081" t="s">
        <v>98</v>
      </c>
      <c r="L55081" t="s">
        <v>171</v>
      </c>
      <c r="M55081" t="s">
        <v>51</v>
      </c>
    </row>
    <row r="55082" spans="1:13" hidden="1" x14ac:dyDescent="0.3">
      <c r="A55082" t="s">
        <v>112502</v>
      </c>
      <c r="B55082" s="1">
        <v>42593.340277777781</v>
      </c>
      <c r="C55082" t="s">
        <v>112503</v>
      </c>
      <c r="D55082" t="s">
        <v>16</v>
      </c>
      <c r="E55082">
        <v>66</v>
      </c>
      <c r="F55082" t="s">
        <v>25</v>
      </c>
      <c r="G55082">
        <v>3</v>
      </c>
      <c r="H55082">
        <v>1800.51</v>
      </c>
      <c r="I55082">
        <v>1620.4590000000001</v>
      </c>
      <c r="J55082" t="s">
        <v>30</v>
      </c>
      <c r="K55082" t="s">
        <v>74</v>
      </c>
      <c r="L55082" t="s">
        <v>75</v>
      </c>
      <c r="M55082" t="s">
        <v>48</v>
      </c>
    </row>
    <row r="55083" spans="1:13" hidden="1" x14ac:dyDescent="0.3">
      <c r="A55083" t="s">
        <v>112504</v>
      </c>
      <c r="B55083" s="1">
        <v>42593.340277777781</v>
      </c>
      <c r="C55083" t="s">
        <v>112505</v>
      </c>
      <c r="D55083" t="s">
        <v>24</v>
      </c>
      <c r="E55083">
        <v>36</v>
      </c>
      <c r="F55083" t="s">
        <v>17</v>
      </c>
      <c r="G55083">
        <v>1</v>
      </c>
      <c r="H55083">
        <v>300.08</v>
      </c>
      <c r="I55083">
        <v>225.06</v>
      </c>
      <c r="J55083" t="s">
        <v>26</v>
      </c>
      <c r="K55083" t="s">
        <v>74</v>
      </c>
      <c r="L55083" t="s">
        <v>75</v>
      </c>
      <c r="M55083" t="s">
        <v>21</v>
      </c>
    </row>
    <row r="55084" spans="1:13" hidden="1" x14ac:dyDescent="0.3">
      <c r="A55084" t="s">
        <v>112506</v>
      </c>
      <c r="B55084" s="1">
        <v>42593.340277777781</v>
      </c>
      <c r="C55084" t="s">
        <v>112507</v>
      </c>
      <c r="D55084" t="s">
        <v>16</v>
      </c>
      <c r="E55084">
        <v>25</v>
      </c>
      <c r="F55084" t="s">
        <v>41</v>
      </c>
      <c r="G55084">
        <v>5</v>
      </c>
      <c r="H55084">
        <v>75.75</v>
      </c>
      <c r="I55084">
        <v>56.8125</v>
      </c>
      <c r="J55084" t="s">
        <v>30</v>
      </c>
      <c r="K55084" t="s">
        <v>74</v>
      </c>
      <c r="L55084" t="s">
        <v>75</v>
      </c>
      <c r="M55084" t="s">
        <v>63</v>
      </c>
    </row>
    <row r="55085" spans="1:13" hidden="1" x14ac:dyDescent="0.3">
      <c r="A55085" t="s">
        <v>112508</v>
      </c>
      <c r="B55085" s="1">
        <v>42593.340277777781</v>
      </c>
      <c r="C55085" t="s">
        <v>112509</v>
      </c>
      <c r="D55085" t="s">
        <v>16</v>
      </c>
      <c r="E55085">
        <v>45</v>
      </c>
      <c r="F55085" t="s">
        <v>17</v>
      </c>
      <c r="G55085">
        <v>2</v>
      </c>
      <c r="H55085">
        <v>600.16</v>
      </c>
      <c r="I55085">
        <v>450.12</v>
      </c>
      <c r="J55085" t="s">
        <v>30</v>
      </c>
      <c r="K55085" t="s">
        <v>74</v>
      </c>
      <c r="L55085" t="s">
        <v>75</v>
      </c>
      <c r="M55085" t="s">
        <v>48</v>
      </c>
    </row>
    <row r="55086" spans="1:13" hidden="1" x14ac:dyDescent="0.3">
      <c r="A55086" t="s">
        <v>112510</v>
      </c>
      <c r="B55086" s="1">
        <v>42593.34097222222</v>
      </c>
      <c r="C55086" t="s">
        <v>112511</v>
      </c>
      <c r="D55086" t="s">
        <v>24</v>
      </c>
      <c r="E55086">
        <v>60</v>
      </c>
      <c r="F55086" t="s">
        <v>17</v>
      </c>
      <c r="G55086">
        <v>1</v>
      </c>
      <c r="H55086">
        <v>300.08</v>
      </c>
      <c r="I55086">
        <v>225.06</v>
      </c>
      <c r="J55086" t="s">
        <v>30</v>
      </c>
      <c r="K55086" t="s">
        <v>74</v>
      </c>
      <c r="L55086" t="s">
        <v>75</v>
      </c>
      <c r="M55086" t="s">
        <v>51</v>
      </c>
    </row>
    <row r="55087" spans="1:13" hidden="1" x14ac:dyDescent="0.3">
      <c r="A55087" t="s">
        <v>112512</v>
      </c>
      <c r="B55087" s="1">
        <v>42593.34097222222</v>
      </c>
      <c r="C55087" t="s">
        <v>112513</v>
      </c>
      <c r="D55087" t="s">
        <v>16</v>
      </c>
      <c r="E55087">
        <v>65</v>
      </c>
      <c r="F55087" t="s">
        <v>66</v>
      </c>
      <c r="G55087">
        <v>1</v>
      </c>
      <c r="H55087">
        <v>35.840000000000003</v>
      </c>
      <c r="I55087">
        <v>25.088000000000001</v>
      </c>
      <c r="J55087" t="s">
        <v>18</v>
      </c>
      <c r="K55087" t="s">
        <v>74</v>
      </c>
      <c r="L55087" t="s">
        <v>75</v>
      </c>
      <c r="M55087" t="s">
        <v>21</v>
      </c>
    </row>
    <row r="55088" spans="1:13" hidden="1" x14ac:dyDescent="0.3">
      <c r="A55088" t="s">
        <v>112514</v>
      </c>
      <c r="B55088" s="1">
        <v>42593.34097222222</v>
      </c>
      <c r="C55088" t="s">
        <v>112515</v>
      </c>
      <c r="D55088" t="s">
        <v>16</v>
      </c>
      <c r="E55088">
        <v>62</v>
      </c>
      <c r="F55088" t="s">
        <v>17</v>
      </c>
      <c r="G55088">
        <v>4</v>
      </c>
      <c r="H55088">
        <v>1200.32</v>
      </c>
      <c r="I55088">
        <v>1140.3040000000001</v>
      </c>
      <c r="J55088" t="s">
        <v>18</v>
      </c>
      <c r="K55088" t="s">
        <v>74</v>
      </c>
      <c r="L55088" t="s">
        <v>75</v>
      </c>
      <c r="M55088" t="s">
        <v>27</v>
      </c>
    </row>
    <row r="55089" spans="1:13" hidden="1" x14ac:dyDescent="0.3">
      <c r="A55089" t="s">
        <v>112516</v>
      </c>
      <c r="B55089" s="1">
        <v>42593.34097222222</v>
      </c>
      <c r="C55089" t="s">
        <v>112517</v>
      </c>
      <c r="D55089" t="s">
        <v>16</v>
      </c>
      <c r="E55089">
        <v>40</v>
      </c>
      <c r="F55089" t="s">
        <v>47</v>
      </c>
      <c r="G55089">
        <v>3</v>
      </c>
      <c r="H55089">
        <v>121.98</v>
      </c>
      <c r="I55089">
        <v>91.484999999999999</v>
      </c>
      <c r="J55089" t="s">
        <v>30</v>
      </c>
      <c r="K55089" t="s">
        <v>31</v>
      </c>
      <c r="L55089" t="s">
        <v>32</v>
      </c>
      <c r="M55089" t="s">
        <v>63</v>
      </c>
    </row>
    <row r="55090" spans="1:13" hidden="1" x14ac:dyDescent="0.3">
      <c r="A55090" t="s">
        <v>112518</v>
      </c>
      <c r="B55090" s="1">
        <v>42593.341666666667</v>
      </c>
      <c r="C55090" t="s">
        <v>112519</v>
      </c>
      <c r="D55090" t="s">
        <v>16</v>
      </c>
      <c r="E55090">
        <v>23</v>
      </c>
      <c r="F55090" t="s">
        <v>17</v>
      </c>
      <c r="G55090">
        <v>1</v>
      </c>
      <c r="H55090">
        <v>300.08</v>
      </c>
      <c r="I55090">
        <v>225.06</v>
      </c>
      <c r="J55090" t="s">
        <v>18</v>
      </c>
      <c r="K55090" t="s">
        <v>19</v>
      </c>
      <c r="L55090" t="s">
        <v>863</v>
      </c>
      <c r="M55090" t="s">
        <v>21</v>
      </c>
    </row>
    <row r="55091" spans="1:13" hidden="1" x14ac:dyDescent="0.3">
      <c r="A55091" t="s">
        <v>112520</v>
      </c>
      <c r="B55091" s="1">
        <v>42593.341666666667</v>
      </c>
      <c r="C55091" t="s">
        <v>112521</v>
      </c>
      <c r="D55091" t="s">
        <v>24</v>
      </c>
      <c r="E55091">
        <v>22</v>
      </c>
      <c r="F55091" t="s">
        <v>17</v>
      </c>
      <c r="G55091">
        <v>1</v>
      </c>
      <c r="H55091">
        <v>300.08</v>
      </c>
      <c r="I55091">
        <v>225.06</v>
      </c>
      <c r="J55091" t="s">
        <v>30</v>
      </c>
      <c r="K55091" t="s">
        <v>31</v>
      </c>
      <c r="L55091" t="s">
        <v>289</v>
      </c>
      <c r="M55091" t="s">
        <v>33</v>
      </c>
    </row>
    <row r="55092" spans="1:13" hidden="1" x14ac:dyDescent="0.3">
      <c r="A55092" t="s">
        <v>112522</v>
      </c>
      <c r="B55092" s="1">
        <v>42593.341666666667</v>
      </c>
      <c r="C55092" t="s">
        <v>112523</v>
      </c>
      <c r="D55092" t="s">
        <v>24</v>
      </c>
      <c r="E55092">
        <v>43</v>
      </c>
      <c r="F55092" t="s">
        <v>59</v>
      </c>
      <c r="G55092">
        <v>3</v>
      </c>
      <c r="H55092">
        <v>15.69</v>
      </c>
      <c r="I55092">
        <v>10.983000000000001</v>
      </c>
      <c r="J55092" t="s">
        <v>26</v>
      </c>
      <c r="K55092" t="s">
        <v>98</v>
      </c>
      <c r="L55092" t="s">
        <v>171</v>
      </c>
      <c r="M55092" t="s">
        <v>63</v>
      </c>
    </row>
    <row r="55093" spans="1:13" hidden="1" x14ac:dyDescent="0.3">
      <c r="A55093" t="s">
        <v>112524</v>
      </c>
      <c r="B55093" s="1">
        <v>42593.341666666667</v>
      </c>
      <c r="C55093" t="s">
        <v>112525</v>
      </c>
      <c r="D55093" t="s">
        <v>16</v>
      </c>
      <c r="E55093">
        <v>26</v>
      </c>
      <c r="F55093" t="s">
        <v>17</v>
      </c>
      <c r="G55093">
        <v>3</v>
      </c>
      <c r="H55093">
        <v>900.24</v>
      </c>
      <c r="I55093">
        <v>675.18</v>
      </c>
      <c r="J55093" t="s">
        <v>30</v>
      </c>
      <c r="K55093" t="s">
        <v>98</v>
      </c>
      <c r="L55093" t="s">
        <v>171</v>
      </c>
      <c r="M55093" t="s">
        <v>21</v>
      </c>
    </row>
    <row r="55094" spans="1:13" hidden="1" x14ac:dyDescent="0.3">
      <c r="A55094" t="s">
        <v>112526</v>
      </c>
      <c r="B55094" s="1">
        <v>42593.341666666667</v>
      </c>
      <c r="C55094" t="s">
        <v>112527</v>
      </c>
      <c r="D55094" t="s">
        <v>24</v>
      </c>
      <c r="E55094">
        <v>27</v>
      </c>
      <c r="F55094" t="s">
        <v>17</v>
      </c>
      <c r="G55094">
        <v>5</v>
      </c>
      <c r="H55094">
        <v>1500.4</v>
      </c>
      <c r="I55094">
        <v>1425.38</v>
      </c>
      <c r="J55094" t="s">
        <v>18</v>
      </c>
      <c r="K55094" t="s">
        <v>98</v>
      </c>
      <c r="L55094" t="s">
        <v>171</v>
      </c>
      <c r="M55094" t="s">
        <v>48</v>
      </c>
    </row>
    <row r="55095" spans="1:13" hidden="1" x14ac:dyDescent="0.3">
      <c r="A55095" t="s">
        <v>112528</v>
      </c>
      <c r="B55095" s="1">
        <v>42593.342361111114</v>
      </c>
      <c r="C55095" t="s">
        <v>112529</v>
      </c>
      <c r="D55095" t="s">
        <v>16</v>
      </c>
      <c r="E55095">
        <v>29</v>
      </c>
      <c r="F55095" t="s">
        <v>97</v>
      </c>
      <c r="G55095">
        <v>5</v>
      </c>
      <c r="H55095">
        <v>5250</v>
      </c>
      <c r="I55095">
        <v>4725</v>
      </c>
      <c r="J55095" t="s">
        <v>30</v>
      </c>
      <c r="K55095" t="s">
        <v>98</v>
      </c>
      <c r="L55095" t="s">
        <v>171</v>
      </c>
      <c r="M55095" t="s">
        <v>21</v>
      </c>
    </row>
    <row r="55096" spans="1:13" hidden="1" x14ac:dyDescent="0.3">
      <c r="A55096" t="s">
        <v>112530</v>
      </c>
      <c r="B55096" s="1">
        <v>42593.342361111114</v>
      </c>
      <c r="C55096" t="s">
        <v>112531</v>
      </c>
      <c r="D55096" t="s">
        <v>16</v>
      </c>
      <c r="E55096">
        <v>41</v>
      </c>
      <c r="F55096" t="s">
        <v>66</v>
      </c>
      <c r="G55096">
        <v>4</v>
      </c>
      <c r="H55096">
        <v>143.36000000000001</v>
      </c>
      <c r="I55096">
        <v>114.688</v>
      </c>
      <c r="J55096" t="s">
        <v>18</v>
      </c>
      <c r="K55096" t="s">
        <v>98</v>
      </c>
      <c r="L55096" t="s">
        <v>171</v>
      </c>
      <c r="M55096" t="s">
        <v>51</v>
      </c>
    </row>
    <row r="55097" spans="1:13" hidden="1" x14ac:dyDescent="0.3">
      <c r="A55097" t="s">
        <v>112532</v>
      </c>
      <c r="B55097" s="1">
        <v>42593.342361111114</v>
      </c>
      <c r="C55097" t="s">
        <v>112533</v>
      </c>
      <c r="D55097" t="s">
        <v>16</v>
      </c>
      <c r="E55097">
        <v>38</v>
      </c>
      <c r="F55097" t="s">
        <v>66</v>
      </c>
      <c r="G55097">
        <v>5</v>
      </c>
      <c r="H55097">
        <v>179.2</v>
      </c>
      <c r="I55097">
        <v>143.36000000000001</v>
      </c>
      <c r="J55097" t="s">
        <v>18</v>
      </c>
      <c r="K55097" t="s">
        <v>98</v>
      </c>
      <c r="L55097" t="s">
        <v>171</v>
      </c>
      <c r="M55097" t="s">
        <v>48</v>
      </c>
    </row>
    <row r="55098" spans="1:13" hidden="1" x14ac:dyDescent="0.3">
      <c r="A55098" t="s">
        <v>112534</v>
      </c>
      <c r="B55098" s="1">
        <v>42593.342361111114</v>
      </c>
      <c r="C55098" t="s">
        <v>112535</v>
      </c>
      <c r="D55098" t="s">
        <v>16</v>
      </c>
      <c r="E55098">
        <v>28</v>
      </c>
      <c r="F55098" t="s">
        <v>41</v>
      </c>
      <c r="G55098">
        <v>2</v>
      </c>
      <c r="H55098">
        <v>30.3</v>
      </c>
      <c r="I55098">
        <v>21.21</v>
      </c>
      <c r="J55098" t="s">
        <v>18</v>
      </c>
      <c r="K55098" t="s">
        <v>98</v>
      </c>
      <c r="L55098" t="s">
        <v>171</v>
      </c>
      <c r="M55098" t="s">
        <v>48</v>
      </c>
    </row>
    <row r="55099" spans="1:13" hidden="1" x14ac:dyDescent="0.3">
      <c r="A55099" t="s">
        <v>112536</v>
      </c>
      <c r="B55099" s="1">
        <v>42593.343055555553</v>
      </c>
      <c r="C55099" t="s">
        <v>112537</v>
      </c>
      <c r="D55099" t="s">
        <v>24</v>
      </c>
      <c r="E55099">
        <v>47</v>
      </c>
      <c r="F55099" t="s">
        <v>17</v>
      </c>
      <c r="G55099">
        <v>2</v>
      </c>
      <c r="H55099">
        <v>600.16</v>
      </c>
      <c r="I55099">
        <v>450.12</v>
      </c>
      <c r="J55099" t="s">
        <v>30</v>
      </c>
      <c r="K55099" t="s">
        <v>98</v>
      </c>
      <c r="L55099" t="s">
        <v>171</v>
      </c>
      <c r="M55099" t="s">
        <v>37</v>
      </c>
    </row>
    <row r="55100" spans="1:13" hidden="1" x14ac:dyDescent="0.3">
      <c r="A55100" t="s">
        <v>112538</v>
      </c>
      <c r="B55100" s="1">
        <v>42593.343055555553</v>
      </c>
      <c r="C55100" t="s">
        <v>112539</v>
      </c>
      <c r="D55100" t="s">
        <v>16</v>
      </c>
      <c r="E55100">
        <v>36</v>
      </c>
      <c r="F55100" t="s">
        <v>59</v>
      </c>
      <c r="G55100">
        <v>1</v>
      </c>
      <c r="H55100">
        <v>5.23</v>
      </c>
      <c r="I55100">
        <v>3.661</v>
      </c>
      <c r="J55100" t="s">
        <v>18</v>
      </c>
      <c r="K55100" t="s">
        <v>98</v>
      </c>
      <c r="L55100" t="s">
        <v>171</v>
      </c>
      <c r="M55100" t="s">
        <v>51</v>
      </c>
    </row>
    <row r="55101" spans="1:13" hidden="1" x14ac:dyDescent="0.3">
      <c r="A55101" t="s">
        <v>112540</v>
      </c>
      <c r="B55101" s="1">
        <v>42593.343055555553</v>
      </c>
      <c r="C55101" t="s">
        <v>112541</v>
      </c>
      <c r="D55101" t="s">
        <v>24</v>
      </c>
      <c r="E55101">
        <v>37</v>
      </c>
      <c r="F55101" t="s">
        <v>17</v>
      </c>
      <c r="G55101">
        <v>5</v>
      </c>
      <c r="H55101">
        <v>1500.4</v>
      </c>
      <c r="I55101">
        <v>1425.38</v>
      </c>
      <c r="J55101" t="s">
        <v>18</v>
      </c>
      <c r="K55101" t="s">
        <v>98</v>
      </c>
      <c r="L55101" t="s">
        <v>171</v>
      </c>
      <c r="M55101" t="s">
        <v>63</v>
      </c>
    </row>
    <row r="55102" spans="1:13" hidden="1" x14ac:dyDescent="0.3">
      <c r="A55102" t="s">
        <v>112542</v>
      </c>
      <c r="B55102" s="1">
        <v>42593.343055555553</v>
      </c>
      <c r="C55102" t="s">
        <v>112543</v>
      </c>
      <c r="D55102" t="s">
        <v>16</v>
      </c>
      <c r="E55102">
        <v>50</v>
      </c>
      <c r="F55102" t="s">
        <v>59</v>
      </c>
      <c r="G55102">
        <v>4</v>
      </c>
      <c r="H55102">
        <v>20.92</v>
      </c>
      <c r="I55102">
        <v>15.69</v>
      </c>
      <c r="J55102" t="s">
        <v>26</v>
      </c>
      <c r="K55102" t="s">
        <v>98</v>
      </c>
      <c r="L55102" t="s">
        <v>171</v>
      </c>
      <c r="M55102" t="s">
        <v>33</v>
      </c>
    </row>
    <row r="55103" spans="1:13" hidden="1" x14ac:dyDescent="0.3">
      <c r="A55103" t="s">
        <v>112544</v>
      </c>
      <c r="B55103" s="1">
        <v>42593.34375</v>
      </c>
      <c r="C55103" t="s">
        <v>112545</v>
      </c>
      <c r="D55103" t="s">
        <v>24</v>
      </c>
      <c r="E55103">
        <v>22</v>
      </c>
      <c r="F55103" t="s">
        <v>17</v>
      </c>
      <c r="G55103">
        <v>1</v>
      </c>
      <c r="H55103">
        <v>300.08</v>
      </c>
      <c r="I55103">
        <v>225.06</v>
      </c>
      <c r="J55103" t="s">
        <v>26</v>
      </c>
      <c r="K55103" t="s">
        <v>98</v>
      </c>
      <c r="L55103" t="s">
        <v>171</v>
      </c>
      <c r="M55103" t="s">
        <v>63</v>
      </c>
    </row>
    <row r="55104" spans="1:13" hidden="1" x14ac:dyDescent="0.3">
      <c r="A55104" t="s">
        <v>112546</v>
      </c>
      <c r="B55104" s="1">
        <v>42593.34375</v>
      </c>
      <c r="C55104" t="s">
        <v>112547</v>
      </c>
      <c r="D55104" t="s">
        <v>16</v>
      </c>
      <c r="E55104">
        <v>50</v>
      </c>
      <c r="F55104" t="s">
        <v>97</v>
      </c>
      <c r="G55104">
        <v>4</v>
      </c>
      <c r="H55104">
        <v>4200</v>
      </c>
      <c r="I55104">
        <v>3780</v>
      </c>
      <c r="J55104" t="s">
        <v>26</v>
      </c>
      <c r="K55104" t="s">
        <v>98</v>
      </c>
      <c r="L55104" t="s">
        <v>171</v>
      </c>
      <c r="M55104" t="s">
        <v>21</v>
      </c>
    </row>
    <row r="55105" spans="1:13" hidden="1" x14ac:dyDescent="0.3">
      <c r="A55105" t="s">
        <v>112548</v>
      </c>
      <c r="B55105" s="1">
        <v>42593.34375</v>
      </c>
      <c r="C55105" t="s">
        <v>112549</v>
      </c>
      <c r="D55105" t="s">
        <v>16</v>
      </c>
      <c r="E55105">
        <v>41</v>
      </c>
      <c r="F55105" t="s">
        <v>17</v>
      </c>
      <c r="G55105">
        <v>1</v>
      </c>
      <c r="H55105">
        <v>300.08</v>
      </c>
      <c r="I55105">
        <v>225.06</v>
      </c>
      <c r="J55105" t="s">
        <v>30</v>
      </c>
      <c r="K55105" t="s">
        <v>98</v>
      </c>
      <c r="L55105" t="s">
        <v>171</v>
      </c>
      <c r="M55105" t="s">
        <v>51</v>
      </c>
    </row>
    <row r="55106" spans="1:13" hidden="1" x14ac:dyDescent="0.3">
      <c r="A55106" t="s">
        <v>112550</v>
      </c>
      <c r="B55106" s="1">
        <v>42593.34375</v>
      </c>
      <c r="C55106" t="s">
        <v>112551</v>
      </c>
      <c r="D55106" t="s">
        <v>16</v>
      </c>
      <c r="E55106">
        <v>62</v>
      </c>
      <c r="F55106" t="s">
        <v>17</v>
      </c>
      <c r="G55106">
        <v>5</v>
      </c>
      <c r="H55106">
        <v>1500.4</v>
      </c>
      <c r="I55106">
        <v>1425.38</v>
      </c>
      <c r="J55106" t="s">
        <v>18</v>
      </c>
      <c r="K55106" t="s">
        <v>98</v>
      </c>
      <c r="L55106" t="s">
        <v>99</v>
      </c>
      <c r="M55106" t="s">
        <v>27</v>
      </c>
    </row>
    <row r="55107" spans="1:13" hidden="1" x14ac:dyDescent="0.3">
      <c r="A55107" t="s">
        <v>112552</v>
      </c>
      <c r="B55107" s="1">
        <v>42593.344444444447</v>
      </c>
      <c r="C55107" t="s">
        <v>112553</v>
      </c>
      <c r="D55107" t="s">
        <v>16</v>
      </c>
      <c r="E55107">
        <v>59</v>
      </c>
      <c r="F55107" t="s">
        <v>59</v>
      </c>
      <c r="G55107">
        <v>2</v>
      </c>
      <c r="H55107">
        <v>10.46</v>
      </c>
      <c r="I55107">
        <v>7.3220000000000001</v>
      </c>
      <c r="J55107" t="s">
        <v>30</v>
      </c>
      <c r="K55107" t="s">
        <v>19</v>
      </c>
      <c r="L55107" t="s">
        <v>36</v>
      </c>
      <c r="M55107" t="s">
        <v>27</v>
      </c>
    </row>
    <row r="55108" spans="1:13" hidden="1" x14ac:dyDescent="0.3">
      <c r="A55108" t="s">
        <v>112554</v>
      </c>
      <c r="B55108" s="1">
        <v>42593.344444444447</v>
      </c>
      <c r="C55108" t="s">
        <v>112555</v>
      </c>
      <c r="D55108" t="s">
        <v>16</v>
      </c>
      <c r="E55108">
        <v>52</v>
      </c>
      <c r="F55108" t="s">
        <v>17</v>
      </c>
      <c r="G55108">
        <v>3</v>
      </c>
      <c r="H55108">
        <v>900.24</v>
      </c>
      <c r="I55108">
        <v>675.18</v>
      </c>
      <c r="J55108" t="s">
        <v>26</v>
      </c>
      <c r="K55108" t="s">
        <v>74</v>
      </c>
      <c r="L55108" t="s">
        <v>75</v>
      </c>
      <c r="M55108" t="s">
        <v>21</v>
      </c>
    </row>
    <row r="55109" spans="1:13" hidden="1" x14ac:dyDescent="0.3">
      <c r="A55109" t="s">
        <v>112556</v>
      </c>
      <c r="B55109" s="1">
        <v>42593.344444444447</v>
      </c>
      <c r="C55109" t="s">
        <v>112557</v>
      </c>
      <c r="D55109" t="s">
        <v>24</v>
      </c>
      <c r="E55109">
        <v>42</v>
      </c>
      <c r="F55109" t="s">
        <v>47</v>
      </c>
      <c r="G55109">
        <v>1</v>
      </c>
      <c r="H55109">
        <v>40.659999999999997</v>
      </c>
      <c r="I55109">
        <v>28.462</v>
      </c>
      <c r="J55109" t="s">
        <v>30</v>
      </c>
      <c r="K55109" t="s">
        <v>74</v>
      </c>
      <c r="L55109" t="s">
        <v>75</v>
      </c>
      <c r="M55109" t="s">
        <v>37</v>
      </c>
    </row>
    <row r="55110" spans="1:13" hidden="1" x14ac:dyDescent="0.3">
      <c r="A55110" t="s">
        <v>112558</v>
      </c>
      <c r="B55110" s="1">
        <v>42593.344444444447</v>
      </c>
      <c r="C55110" t="s">
        <v>112559</v>
      </c>
      <c r="D55110" t="s">
        <v>16</v>
      </c>
      <c r="E55110">
        <v>69</v>
      </c>
      <c r="F55110" t="s">
        <v>41</v>
      </c>
      <c r="G55110">
        <v>2</v>
      </c>
      <c r="H55110">
        <v>30.3</v>
      </c>
      <c r="I55110">
        <v>21.21</v>
      </c>
      <c r="J55110" t="s">
        <v>26</v>
      </c>
      <c r="K55110" t="s">
        <v>74</v>
      </c>
      <c r="L55110" t="s">
        <v>140</v>
      </c>
      <c r="M55110" t="s">
        <v>48</v>
      </c>
    </row>
    <row r="55111" spans="1:13" hidden="1" x14ac:dyDescent="0.3">
      <c r="A55111" t="s">
        <v>112560</v>
      </c>
      <c r="B55111" s="1">
        <v>42593.344444444447</v>
      </c>
      <c r="C55111" t="s">
        <v>112561</v>
      </c>
      <c r="D55111" t="s">
        <v>16</v>
      </c>
      <c r="E55111">
        <v>32</v>
      </c>
      <c r="F55111" t="s">
        <v>17</v>
      </c>
      <c r="G55111">
        <v>1</v>
      </c>
      <c r="H55111">
        <v>300.08</v>
      </c>
      <c r="I55111">
        <v>225.06</v>
      </c>
      <c r="J55111" t="s">
        <v>30</v>
      </c>
      <c r="K55111" t="s">
        <v>74</v>
      </c>
      <c r="L55111" t="s">
        <v>140</v>
      </c>
      <c r="M55111" t="s">
        <v>33</v>
      </c>
    </row>
    <row r="55112" spans="1:13" hidden="1" x14ac:dyDescent="0.3">
      <c r="A55112" t="s">
        <v>112562</v>
      </c>
      <c r="B55112" s="1">
        <v>42593.345138888886</v>
      </c>
      <c r="C55112" t="s">
        <v>112563</v>
      </c>
      <c r="D55112" t="s">
        <v>16</v>
      </c>
      <c r="E55112">
        <v>63</v>
      </c>
      <c r="F55112" t="s">
        <v>47</v>
      </c>
      <c r="G55112">
        <v>5</v>
      </c>
      <c r="H55112">
        <v>203.3</v>
      </c>
      <c r="I55112">
        <v>162.63999999999999</v>
      </c>
      <c r="J55112" t="s">
        <v>30</v>
      </c>
      <c r="K55112" t="s">
        <v>98</v>
      </c>
      <c r="L55112" t="s">
        <v>312</v>
      </c>
      <c r="M55112" t="s">
        <v>21</v>
      </c>
    </row>
    <row r="55113" spans="1:13" hidden="1" x14ac:dyDescent="0.3">
      <c r="A55113" t="s">
        <v>112564</v>
      </c>
      <c r="B55113" s="1">
        <v>42593.345138888886</v>
      </c>
      <c r="C55113" t="s">
        <v>112565</v>
      </c>
      <c r="D55113" t="s">
        <v>16</v>
      </c>
      <c r="E55113">
        <v>30</v>
      </c>
      <c r="F55113" t="s">
        <v>17</v>
      </c>
      <c r="G55113">
        <v>4</v>
      </c>
      <c r="H55113">
        <v>1200.32</v>
      </c>
      <c r="I55113">
        <v>1140.3040000000001</v>
      </c>
      <c r="J55113" t="s">
        <v>26</v>
      </c>
      <c r="K55113" t="s">
        <v>98</v>
      </c>
      <c r="L55113" t="s">
        <v>312</v>
      </c>
      <c r="M55113" t="s">
        <v>27</v>
      </c>
    </row>
    <row r="55114" spans="1:13" hidden="1" x14ac:dyDescent="0.3">
      <c r="A55114" t="s">
        <v>112566</v>
      </c>
      <c r="B55114" s="1">
        <v>42593.345138888886</v>
      </c>
      <c r="C55114" t="s">
        <v>112567</v>
      </c>
      <c r="D55114" t="s">
        <v>16</v>
      </c>
      <c r="E55114">
        <v>54</v>
      </c>
      <c r="F55114" t="s">
        <v>66</v>
      </c>
      <c r="G55114">
        <v>5</v>
      </c>
      <c r="H55114">
        <v>179.2</v>
      </c>
      <c r="I55114">
        <v>143.36000000000001</v>
      </c>
      <c r="J55114" t="s">
        <v>30</v>
      </c>
      <c r="K55114" t="s">
        <v>98</v>
      </c>
      <c r="L55114" t="s">
        <v>312</v>
      </c>
      <c r="M55114" t="s">
        <v>48</v>
      </c>
    </row>
    <row r="55115" spans="1:13" hidden="1" x14ac:dyDescent="0.3">
      <c r="A55115" t="s">
        <v>112568</v>
      </c>
      <c r="B55115" s="1">
        <v>42593.345138888886</v>
      </c>
      <c r="C55115" t="s">
        <v>112569</v>
      </c>
      <c r="D55115" t="s">
        <v>24</v>
      </c>
      <c r="E55115">
        <v>33</v>
      </c>
      <c r="F55115" t="s">
        <v>59</v>
      </c>
      <c r="G55115">
        <v>3</v>
      </c>
      <c r="H55115">
        <v>15.69</v>
      </c>
      <c r="I55115">
        <v>10.983000000000001</v>
      </c>
      <c r="J55115" t="s">
        <v>18</v>
      </c>
      <c r="K55115" t="s">
        <v>98</v>
      </c>
      <c r="L55115" t="s">
        <v>312</v>
      </c>
      <c r="M55115" t="s">
        <v>48</v>
      </c>
    </row>
    <row r="55116" spans="1:13" hidden="1" x14ac:dyDescent="0.3">
      <c r="A55116" t="s">
        <v>112570</v>
      </c>
      <c r="B55116" s="1">
        <v>42593.345833333333</v>
      </c>
      <c r="C55116" t="s">
        <v>112571</v>
      </c>
      <c r="D55116" t="s">
        <v>24</v>
      </c>
      <c r="E55116">
        <v>19</v>
      </c>
      <c r="F55116" t="s">
        <v>47</v>
      </c>
      <c r="G55116">
        <v>4</v>
      </c>
      <c r="H55116">
        <v>162.63999999999999</v>
      </c>
      <c r="I55116">
        <v>130.11199999999999</v>
      </c>
      <c r="J55116" t="s">
        <v>18</v>
      </c>
      <c r="K55116" t="s">
        <v>98</v>
      </c>
      <c r="L55116" t="s">
        <v>312</v>
      </c>
      <c r="M55116" t="s">
        <v>37</v>
      </c>
    </row>
    <row r="55117" spans="1:13" hidden="1" x14ac:dyDescent="0.3">
      <c r="A55117" t="s">
        <v>112572</v>
      </c>
      <c r="B55117" s="1">
        <v>42593.345833333333</v>
      </c>
      <c r="C55117" t="s">
        <v>112573</v>
      </c>
      <c r="D55117" t="s">
        <v>16</v>
      </c>
      <c r="E55117">
        <v>36</v>
      </c>
      <c r="F55117" t="s">
        <v>17</v>
      </c>
      <c r="G55117">
        <v>3</v>
      </c>
      <c r="H55117">
        <v>900.24</v>
      </c>
      <c r="I55117">
        <v>675.18</v>
      </c>
      <c r="J55117" t="s">
        <v>30</v>
      </c>
      <c r="K55117" t="s">
        <v>31</v>
      </c>
      <c r="L55117" t="s">
        <v>32</v>
      </c>
      <c r="M55117" t="s">
        <v>51</v>
      </c>
    </row>
    <row r="55118" spans="1:13" hidden="1" x14ac:dyDescent="0.3">
      <c r="A55118" t="s">
        <v>112574</v>
      </c>
      <c r="B55118" s="1">
        <v>42593.345833333333</v>
      </c>
      <c r="C55118" t="s">
        <v>112575</v>
      </c>
      <c r="D55118" t="s">
        <v>16</v>
      </c>
      <c r="E55118">
        <v>59</v>
      </c>
      <c r="F55118" t="s">
        <v>41</v>
      </c>
      <c r="G55118">
        <v>2</v>
      </c>
      <c r="H55118">
        <v>30.3</v>
      </c>
      <c r="I55118">
        <v>21.21</v>
      </c>
      <c r="J55118" t="s">
        <v>30</v>
      </c>
      <c r="K55118" t="s">
        <v>98</v>
      </c>
      <c r="L55118" t="s">
        <v>171</v>
      </c>
      <c r="M55118" t="s">
        <v>37</v>
      </c>
    </row>
    <row r="55119" spans="1:13" hidden="1" x14ac:dyDescent="0.3">
      <c r="A55119" t="s">
        <v>112576</v>
      </c>
      <c r="B55119" s="1">
        <v>42593.345833333333</v>
      </c>
      <c r="C55119" t="s">
        <v>112577</v>
      </c>
      <c r="D55119" t="s">
        <v>16</v>
      </c>
      <c r="E55119">
        <v>60</v>
      </c>
      <c r="F55119" t="s">
        <v>17</v>
      </c>
      <c r="G55119">
        <v>1</v>
      </c>
      <c r="H55119">
        <v>300.08</v>
      </c>
      <c r="I55119">
        <v>225.06</v>
      </c>
      <c r="J55119" t="s">
        <v>26</v>
      </c>
      <c r="K55119" t="s">
        <v>98</v>
      </c>
      <c r="L55119" t="s">
        <v>171</v>
      </c>
      <c r="M55119" t="s">
        <v>48</v>
      </c>
    </row>
    <row r="55120" spans="1:13" hidden="1" x14ac:dyDescent="0.3">
      <c r="A55120" t="s">
        <v>112578</v>
      </c>
      <c r="B55120" s="1">
        <v>42593.34652777778</v>
      </c>
      <c r="C55120" t="s">
        <v>112579</v>
      </c>
      <c r="D55120" t="s">
        <v>16</v>
      </c>
      <c r="E55120">
        <v>28</v>
      </c>
      <c r="F55120" t="s">
        <v>17</v>
      </c>
      <c r="G55120">
        <v>5</v>
      </c>
      <c r="H55120">
        <v>1500.4</v>
      </c>
      <c r="I55120">
        <v>1425.38</v>
      </c>
      <c r="J55120" t="s">
        <v>30</v>
      </c>
      <c r="K55120" t="s">
        <v>31</v>
      </c>
      <c r="L55120" t="s">
        <v>44</v>
      </c>
      <c r="M55120" t="s">
        <v>51</v>
      </c>
    </row>
    <row r="55121" spans="1:13" hidden="1" x14ac:dyDescent="0.3">
      <c r="A55121" t="s">
        <v>112580</v>
      </c>
      <c r="B55121" s="1">
        <v>42593.34652777778</v>
      </c>
      <c r="C55121" t="s">
        <v>112581</v>
      </c>
      <c r="D55121" t="s">
        <v>16</v>
      </c>
      <c r="E55121">
        <v>68</v>
      </c>
      <c r="F55121" t="s">
        <v>66</v>
      </c>
      <c r="G55121">
        <v>5</v>
      </c>
      <c r="H55121">
        <v>179.2</v>
      </c>
      <c r="I55121">
        <v>143.36000000000001</v>
      </c>
      <c r="J55121" t="s">
        <v>30</v>
      </c>
      <c r="K55121" t="s">
        <v>31</v>
      </c>
      <c r="L55121" t="s">
        <v>44</v>
      </c>
      <c r="M55121" t="s">
        <v>51</v>
      </c>
    </row>
    <row r="55122" spans="1:13" hidden="1" x14ac:dyDescent="0.3">
      <c r="A55122" t="s">
        <v>112582</v>
      </c>
      <c r="B55122" s="1">
        <v>42593.34652777778</v>
      </c>
      <c r="C55122" t="s">
        <v>112583</v>
      </c>
      <c r="D55122" t="s">
        <v>16</v>
      </c>
      <c r="E55122">
        <v>18</v>
      </c>
      <c r="F55122" t="s">
        <v>17</v>
      </c>
      <c r="G55122">
        <v>4</v>
      </c>
      <c r="H55122">
        <v>1200.32</v>
      </c>
      <c r="I55122">
        <v>1140.3040000000001</v>
      </c>
      <c r="J55122" t="s">
        <v>18</v>
      </c>
      <c r="K55122" t="s">
        <v>31</v>
      </c>
      <c r="L55122" t="s">
        <v>44</v>
      </c>
      <c r="M55122" t="s">
        <v>27</v>
      </c>
    </row>
    <row r="55123" spans="1:13" hidden="1" x14ac:dyDescent="0.3">
      <c r="A55123" t="s">
        <v>112584</v>
      </c>
      <c r="B55123" s="1">
        <v>42593.34652777778</v>
      </c>
      <c r="C55123" t="s">
        <v>112585</v>
      </c>
      <c r="D55123" t="s">
        <v>24</v>
      </c>
      <c r="E55123">
        <v>36</v>
      </c>
      <c r="F55123" t="s">
        <v>25</v>
      </c>
      <c r="G55123">
        <v>1</v>
      </c>
      <c r="H55123">
        <v>600.16999999999996</v>
      </c>
      <c r="I55123">
        <v>450.1275</v>
      </c>
      <c r="J55123" t="s">
        <v>26</v>
      </c>
      <c r="K55123" t="s">
        <v>31</v>
      </c>
      <c r="L55123" t="s">
        <v>44</v>
      </c>
      <c r="M55123" t="s">
        <v>51</v>
      </c>
    </row>
    <row r="55124" spans="1:13" hidden="1" x14ac:dyDescent="0.3">
      <c r="A55124" t="s">
        <v>112586</v>
      </c>
      <c r="B55124" s="1">
        <v>42593.34652777778</v>
      </c>
      <c r="C55124" t="s">
        <v>112587</v>
      </c>
      <c r="D55124" t="s">
        <v>16</v>
      </c>
      <c r="E55124">
        <v>49</v>
      </c>
      <c r="F55124" t="s">
        <v>203</v>
      </c>
      <c r="G55124">
        <v>4</v>
      </c>
      <c r="H55124">
        <v>46.92</v>
      </c>
      <c r="I55124">
        <v>35.19</v>
      </c>
      <c r="J55124" t="s">
        <v>30</v>
      </c>
      <c r="K55124" t="s">
        <v>74</v>
      </c>
      <c r="L55124" t="s">
        <v>140</v>
      </c>
      <c r="M55124" t="s">
        <v>33</v>
      </c>
    </row>
    <row r="55125" spans="1:13" hidden="1" x14ac:dyDescent="0.3">
      <c r="A55125" t="s">
        <v>112588</v>
      </c>
      <c r="B55125" s="1">
        <v>42593.347222222219</v>
      </c>
      <c r="C55125" t="s">
        <v>112589</v>
      </c>
      <c r="D55125" t="s">
        <v>24</v>
      </c>
      <c r="E55125">
        <v>28</v>
      </c>
      <c r="F55125" t="s">
        <v>47</v>
      </c>
      <c r="G55125">
        <v>3</v>
      </c>
      <c r="H55125">
        <v>121.98</v>
      </c>
      <c r="I55125">
        <v>91.484999999999999</v>
      </c>
      <c r="J55125" t="s">
        <v>18</v>
      </c>
      <c r="K55125" t="s">
        <v>74</v>
      </c>
      <c r="L55125" t="s">
        <v>75</v>
      </c>
      <c r="M55125" t="s">
        <v>21</v>
      </c>
    </row>
    <row r="55126" spans="1:13" hidden="1" x14ac:dyDescent="0.3">
      <c r="A55126" t="s">
        <v>112590</v>
      </c>
      <c r="B55126" s="1">
        <v>42593.347222222219</v>
      </c>
      <c r="C55126" t="s">
        <v>112591</v>
      </c>
      <c r="D55126" t="s">
        <v>16</v>
      </c>
      <c r="E55126">
        <v>45</v>
      </c>
      <c r="F55126" t="s">
        <v>17</v>
      </c>
      <c r="G55126">
        <v>2</v>
      </c>
      <c r="H55126">
        <v>600.16</v>
      </c>
      <c r="I55126">
        <v>450.12</v>
      </c>
      <c r="J55126" t="s">
        <v>26</v>
      </c>
      <c r="K55126" t="s">
        <v>31</v>
      </c>
      <c r="L55126" t="s">
        <v>32</v>
      </c>
      <c r="M55126" t="s">
        <v>37</v>
      </c>
    </row>
    <row r="55127" spans="1:13" hidden="1" x14ac:dyDescent="0.3">
      <c r="A55127" t="s">
        <v>112592</v>
      </c>
      <c r="B55127" s="1">
        <v>42593.347222222219</v>
      </c>
      <c r="C55127" t="s">
        <v>112593</v>
      </c>
      <c r="D55127" t="s">
        <v>24</v>
      </c>
      <c r="E55127">
        <v>68</v>
      </c>
      <c r="F55127" t="s">
        <v>17</v>
      </c>
      <c r="G55127">
        <v>4</v>
      </c>
      <c r="H55127">
        <v>1200.32</v>
      </c>
      <c r="I55127">
        <v>1140.3040000000001</v>
      </c>
      <c r="J55127" t="s">
        <v>18</v>
      </c>
      <c r="K55127" t="s">
        <v>31</v>
      </c>
      <c r="L55127" t="s">
        <v>32</v>
      </c>
      <c r="M55127" t="s">
        <v>21</v>
      </c>
    </row>
    <row r="55128" spans="1:13" hidden="1" x14ac:dyDescent="0.3">
      <c r="A55128" t="s">
        <v>112594</v>
      </c>
      <c r="B55128" s="1">
        <v>42593.347222222219</v>
      </c>
      <c r="C55128" t="s">
        <v>112595</v>
      </c>
      <c r="D55128" t="s">
        <v>16</v>
      </c>
      <c r="E55128">
        <v>48</v>
      </c>
      <c r="F55128" t="s">
        <v>41</v>
      </c>
      <c r="G55128">
        <v>4</v>
      </c>
      <c r="H55128">
        <v>60.6</v>
      </c>
      <c r="I55128">
        <v>45.45</v>
      </c>
      <c r="J55128" t="s">
        <v>26</v>
      </c>
      <c r="K55128" t="s">
        <v>31</v>
      </c>
      <c r="L55128" t="s">
        <v>32</v>
      </c>
      <c r="M55128" t="s">
        <v>48</v>
      </c>
    </row>
    <row r="55129" spans="1:13" hidden="1" x14ac:dyDescent="0.3">
      <c r="A55129" t="s">
        <v>112596</v>
      </c>
      <c r="B55129" s="1">
        <v>42593.347916666666</v>
      </c>
      <c r="C55129" t="s">
        <v>112597</v>
      </c>
      <c r="D55129" t="s">
        <v>16</v>
      </c>
      <c r="E55129">
        <v>42</v>
      </c>
      <c r="F55129" t="s">
        <v>59</v>
      </c>
      <c r="G55129">
        <v>4</v>
      </c>
      <c r="H55129">
        <v>20.92</v>
      </c>
      <c r="I55129">
        <v>15.69</v>
      </c>
      <c r="J55129" t="s">
        <v>18</v>
      </c>
      <c r="K55129" t="s">
        <v>98</v>
      </c>
      <c r="L55129" t="s">
        <v>171</v>
      </c>
      <c r="M55129" t="s">
        <v>51</v>
      </c>
    </row>
    <row r="55130" spans="1:13" hidden="1" x14ac:dyDescent="0.3">
      <c r="A55130" t="s">
        <v>112598</v>
      </c>
      <c r="B55130" s="1">
        <v>42593.347916666666</v>
      </c>
      <c r="C55130" t="s">
        <v>112599</v>
      </c>
      <c r="D55130" t="s">
        <v>16</v>
      </c>
      <c r="E55130">
        <v>38</v>
      </c>
      <c r="F55130" t="s">
        <v>97</v>
      </c>
      <c r="G55130">
        <v>4</v>
      </c>
      <c r="H55130">
        <v>4200</v>
      </c>
      <c r="I55130">
        <v>3780</v>
      </c>
      <c r="J55130" t="s">
        <v>18</v>
      </c>
      <c r="K55130" t="s">
        <v>31</v>
      </c>
      <c r="L55130" t="s">
        <v>32</v>
      </c>
      <c r="M55130" t="s">
        <v>48</v>
      </c>
    </row>
    <row r="55131" spans="1:13" hidden="1" x14ac:dyDescent="0.3">
      <c r="A55131" t="s">
        <v>112600</v>
      </c>
      <c r="B55131" s="1">
        <v>42593.347916666666</v>
      </c>
      <c r="C55131" t="s">
        <v>112601</v>
      </c>
      <c r="D55131" t="s">
        <v>16</v>
      </c>
      <c r="E55131">
        <v>43</v>
      </c>
      <c r="F55131" t="s">
        <v>47</v>
      </c>
      <c r="G55131">
        <v>1</v>
      </c>
      <c r="H55131">
        <v>40.659999999999997</v>
      </c>
      <c r="I55131">
        <v>28.462</v>
      </c>
      <c r="J55131" t="s">
        <v>30</v>
      </c>
      <c r="K55131" t="s">
        <v>19</v>
      </c>
      <c r="L55131" t="s">
        <v>210</v>
      </c>
      <c r="M55131" t="s">
        <v>37</v>
      </c>
    </row>
    <row r="55132" spans="1:13" hidden="1" x14ac:dyDescent="0.3">
      <c r="A55132" t="s">
        <v>112602</v>
      </c>
      <c r="B55132" s="1">
        <v>42593.347916666666</v>
      </c>
      <c r="C55132" t="s">
        <v>112603</v>
      </c>
      <c r="D55132" t="s">
        <v>24</v>
      </c>
      <c r="E55132">
        <v>66</v>
      </c>
      <c r="F55132" t="s">
        <v>47</v>
      </c>
      <c r="G55132">
        <v>3</v>
      </c>
      <c r="H55132">
        <v>121.98</v>
      </c>
      <c r="I55132">
        <v>91.484999999999999</v>
      </c>
      <c r="J55132" t="s">
        <v>30</v>
      </c>
      <c r="K55132" t="s">
        <v>19</v>
      </c>
      <c r="L55132" t="s">
        <v>210</v>
      </c>
      <c r="M55132" t="s">
        <v>33</v>
      </c>
    </row>
    <row r="55133" spans="1:13" hidden="1" x14ac:dyDescent="0.3">
      <c r="A55133" t="s">
        <v>112604</v>
      </c>
      <c r="B55133" s="1">
        <v>42593.348611111112</v>
      </c>
      <c r="C55133" t="s">
        <v>112605</v>
      </c>
      <c r="D55133" t="s">
        <v>24</v>
      </c>
      <c r="E55133">
        <v>48</v>
      </c>
      <c r="F55133" t="s">
        <v>25</v>
      </c>
      <c r="G55133">
        <v>4</v>
      </c>
      <c r="H55133">
        <v>2400.6799999999998</v>
      </c>
      <c r="I55133">
        <v>2280.6460000000002</v>
      </c>
      <c r="J55133" t="s">
        <v>30</v>
      </c>
      <c r="K55133" t="s">
        <v>98</v>
      </c>
      <c r="L55133" t="s">
        <v>171</v>
      </c>
      <c r="M55133" t="s">
        <v>33</v>
      </c>
    </row>
    <row r="55134" spans="1:13" hidden="1" x14ac:dyDescent="0.3">
      <c r="A55134" t="s">
        <v>112606</v>
      </c>
      <c r="B55134" s="1">
        <v>42593.348611111112</v>
      </c>
      <c r="C55134" t="s">
        <v>112607</v>
      </c>
      <c r="D55134" t="s">
        <v>24</v>
      </c>
      <c r="E55134">
        <v>64</v>
      </c>
      <c r="F55134" t="s">
        <v>66</v>
      </c>
      <c r="G55134">
        <v>3</v>
      </c>
      <c r="H55134">
        <v>107.52</v>
      </c>
      <c r="I55134">
        <v>80.64</v>
      </c>
      <c r="J55134" t="s">
        <v>18</v>
      </c>
      <c r="K55134" t="s">
        <v>19</v>
      </c>
      <c r="L55134" t="s">
        <v>217</v>
      </c>
      <c r="M55134" t="s">
        <v>48</v>
      </c>
    </row>
    <row r="55135" spans="1:13" hidden="1" x14ac:dyDescent="0.3">
      <c r="A55135" t="s">
        <v>112608</v>
      </c>
      <c r="B55135" s="1">
        <v>42593.348611111112</v>
      </c>
      <c r="C55135" t="s">
        <v>112609</v>
      </c>
      <c r="D55135" t="s">
        <v>24</v>
      </c>
      <c r="E55135">
        <v>23</v>
      </c>
      <c r="F55135" t="s">
        <v>17</v>
      </c>
      <c r="G55135">
        <v>3</v>
      </c>
      <c r="H55135">
        <v>900.24</v>
      </c>
      <c r="I55135">
        <v>675.18</v>
      </c>
      <c r="J55135" t="s">
        <v>26</v>
      </c>
      <c r="K55135" t="s">
        <v>31</v>
      </c>
      <c r="L55135" t="s">
        <v>32</v>
      </c>
      <c r="M55135" t="s">
        <v>21</v>
      </c>
    </row>
    <row r="55136" spans="1:13" hidden="1" x14ac:dyDescent="0.3">
      <c r="A55136" t="s">
        <v>112610</v>
      </c>
      <c r="B55136" s="1">
        <v>42593.348611111112</v>
      </c>
      <c r="C55136" t="s">
        <v>112611</v>
      </c>
      <c r="D55136" t="s">
        <v>16</v>
      </c>
      <c r="E55136">
        <v>27</v>
      </c>
      <c r="F55136" t="s">
        <v>203</v>
      </c>
      <c r="G55136">
        <v>3</v>
      </c>
      <c r="H55136">
        <v>35.19</v>
      </c>
      <c r="I55136">
        <v>24.632999999999999</v>
      </c>
      <c r="J55136" t="s">
        <v>26</v>
      </c>
      <c r="K55136" t="s">
        <v>31</v>
      </c>
      <c r="L55136" t="s">
        <v>32</v>
      </c>
      <c r="M55136" t="s">
        <v>51</v>
      </c>
    </row>
    <row r="55137" spans="1:13" hidden="1" x14ac:dyDescent="0.3">
      <c r="A55137" t="s">
        <v>112612</v>
      </c>
      <c r="B55137" s="1">
        <v>42593.349305555559</v>
      </c>
      <c r="C55137" t="s">
        <v>112613</v>
      </c>
      <c r="D55137" t="s">
        <v>16</v>
      </c>
      <c r="E55137">
        <v>39</v>
      </c>
      <c r="F55137" t="s">
        <v>17</v>
      </c>
      <c r="G55137">
        <v>2</v>
      </c>
      <c r="H55137">
        <v>600.16</v>
      </c>
      <c r="I55137">
        <v>450.12</v>
      </c>
      <c r="J55137" t="s">
        <v>30</v>
      </c>
      <c r="K55137" t="s">
        <v>74</v>
      </c>
      <c r="L55137" t="s">
        <v>75</v>
      </c>
      <c r="M55137" t="s">
        <v>51</v>
      </c>
    </row>
    <row r="55138" spans="1:13" hidden="1" x14ac:dyDescent="0.3">
      <c r="A55138" t="s">
        <v>112614</v>
      </c>
      <c r="B55138" s="1">
        <v>42593.349305555559</v>
      </c>
      <c r="C55138" t="s">
        <v>112615</v>
      </c>
      <c r="D55138" t="s">
        <v>24</v>
      </c>
      <c r="E55138">
        <v>22</v>
      </c>
      <c r="F55138" t="s">
        <v>25</v>
      </c>
      <c r="G55138">
        <v>2</v>
      </c>
      <c r="H55138">
        <v>1200.3399999999999</v>
      </c>
      <c r="I55138">
        <v>1080.306</v>
      </c>
      <c r="J55138" t="s">
        <v>18</v>
      </c>
      <c r="K55138" t="s">
        <v>74</v>
      </c>
      <c r="L55138" t="s">
        <v>75</v>
      </c>
      <c r="M55138" t="s">
        <v>48</v>
      </c>
    </row>
    <row r="55139" spans="1:13" hidden="1" x14ac:dyDescent="0.3">
      <c r="A55139" t="s">
        <v>112616</v>
      </c>
      <c r="B55139" s="1">
        <v>42593.349305555559</v>
      </c>
      <c r="C55139" t="s">
        <v>112617</v>
      </c>
      <c r="D55139" t="s">
        <v>16</v>
      </c>
      <c r="E55139">
        <v>43</v>
      </c>
      <c r="F55139" t="s">
        <v>66</v>
      </c>
      <c r="G55139">
        <v>2</v>
      </c>
      <c r="H55139">
        <v>71.680000000000007</v>
      </c>
      <c r="I55139">
        <v>50.176000000000002</v>
      </c>
      <c r="J55139" t="s">
        <v>30</v>
      </c>
      <c r="K55139" t="s">
        <v>19</v>
      </c>
      <c r="L55139" t="s">
        <v>36</v>
      </c>
      <c r="M55139" t="s">
        <v>51</v>
      </c>
    </row>
    <row r="55140" spans="1:13" hidden="1" x14ac:dyDescent="0.3">
      <c r="A55140" t="s">
        <v>112618</v>
      </c>
      <c r="B55140" s="1">
        <v>42593.349305555559</v>
      </c>
      <c r="C55140" t="s">
        <v>112619</v>
      </c>
      <c r="D55140" t="s">
        <v>24</v>
      </c>
      <c r="E55140">
        <v>35</v>
      </c>
      <c r="F55140" t="s">
        <v>47</v>
      </c>
      <c r="G55140">
        <v>2</v>
      </c>
      <c r="H55140">
        <v>81.319999999999993</v>
      </c>
      <c r="I55140">
        <v>56.923999999999999</v>
      </c>
      <c r="J55140" t="s">
        <v>18</v>
      </c>
      <c r="K55140" t="s">
        <v>31</v>
      </c>
      <c r="L55140" t="s">
        <v>32</v>
      </c>
      <c r="M55140" t="s">
        <v>33</v>
      </c>
    </row>
    <row r="55141" spans="1:13" hidden="1" x14ac:dyDescent="0.3">
      <c r="A55141" t="s">
        <v>112620</v>
      </c>
      <c r="B55141" s="1">
        <v>42593.349305555559</v>
      </c>
      <c r="C55141" t="s">
        <v>112621</v>
      </c>
      <c r="D55141" t="s">
        <v>24</v>
      </c>
      <c r="E55141">
        <v>50</v>
      </c>
      <c r="F55141" t="s">
        <v>17</v>
      </c>
      <c r="G55141">
        <v>5</v>
      </c>
      <c r="H55141">
        <v>1500.4</v>
      </c>
      <c r="I55141">
        <v>1425.38</v>
      </c>
      <c r="J55141" t="s">
        <v>18</v>
      </c>
      <c r="K55141" t="s">
        <v>31</v>
      </c>
      <c r="L55141" t="s">
        <v>32</v>
      </c>
      <c r="M55141" t="s">
        <v>37</v>
      </c>
    </row>
    <row r="55142" spans="1:13" hidden="1" x14ac:dyDescent="0.3">
      <c r="A55142" t="s">
        <v>112622</v>
      </c>
      <c r="B55142" s="1">
        <v>42593.35</v>
      </c>
      <c r="C55142" t="s">
        <v>112623</v>
      </c>
      <c r="D55142" t="s">
        <v>24</v>
      </c>
      <c r="E55142">
        <v>29</v>
      </c>
      <c r="F55142" t="s">
        <v>17</v>
      </c>
      <c r="G55142">
        <v>2</v>
      </c>
      <c r="H55142">
        <v>600.16</v>
      </c>
      <c r="I55142">
        <v>450.12</v>
      </c>
      <c r="J55142" t="s">
        <v>18</v>
      </c>
      <c r="K55142" t="s">
        <v>98</v>
      </c>
      <c r="L55142" t="s">
        <v>156</v>
      </c>
      <c r="M55142" t="s">
        <v>21</v>
      </c>
    </row>
    <row r="55143" spans="1:13" hidden="1" x14ac:dyDescent="0.3">
      <c r="A55143" t="s">
        <v>112624</v>
      </c>
      <c r="B55143" s="1">
        <v>42593.35</v>
      </c>
      <c r="C55143" t="s">
        <v>112625</v>
      </c>
      <c r="D55143" t="s">
        <v>16</v>
      </c>
      <c r="E55143">
        <v>57</v>
      </c>
      <c r="F55143" t="s">
        <v>17</v>
      </c>
      <c r="G55143">
        <v>1</v>
      </c>
      <c r="H55143">
        <v>300.08</v>
      </c>
      <c r="I55143">
        <v>225.06</v>
      </c>
      <c r="J55143" t="s">
        <v>26</v>
      </c>
      <c r="K55143" t="s">
        <v>98</v>
      </c>
      <c r="L55143" t="s">
        <v>156</v>
      </c>
      <c r="M55143" t="s">
        <v>51</v>
      </c>
    </row>
    <row r="55144" spans="1:13" hidden="1" x14ac:dyDescent="0.3">
      <c r="A55144" t="s">
        <v>112626</v>
      </c>
      <c r="B55144" s="1">
        <v>42593.35</v>
      </c>
      <c r="C55144" t="s">
        <v>112627</v>
      </c>
      <c r="D55144" t="s">
        <v>16</v>
      </c>
      <c r="E55144">
        <v>41</v>
      </c>
      <c r="F55144" t="s">
        <v>25</v>
      </c>
      <c r="G55144">
        <v>2</v>
      </c>
      <c r="H55144">
        <v>1200.3399999999999</v>
      </c>
      <c r="I55144">
        <v>1080.306</v>
      </c>
      <c r="J55144" t="s">
        <v>18</v>
      </c>
      <c r="K55144" t="s">
        <v>98</v>
      </c>
      <c r="L55144" t="s">
        <v>156</v>
      </c>
      <c r="M55144" t="s">
        <v>37</v>
      </c>
    </row>
    <row r="55145" spans="1:13" hidden="1" x14ac:dyDescent="0.3">
      <c r="A55145" t="s">
        <v>112628</v>
      </c>
      <c r="B55145" s="1">
        <v>42593.35</v>
      </c>
      <c r="C55145" t="s">
        <v>112629</v>
      </c>
      <c r="D55145" t="s">
        <v>16</v>
      </c>
      <c r="E55145">
        <v>23</v>
      </c>
      <c r="F55145" t="s">
        <v>59</v>
      </c>
      <c r="G55145">
        <v>2</v>
      </c>
      <c r="H55145">
        <v>10.46</v>
      </c>
      <c r="I55145">
        <v>7.3220000000000001</v>
      </c>
      <c r="J55145" t="s">
        <v>18</v>
      </c>
      <c r="K55145" t="s">
        <v>98</v>
      </c>
      <c r="L55145" t="s">
        <v>156</v>
      </c>
      <c r="M55145" t="s">
        <v>21</v>
      </c>
    </row>
    <row r="55146" spans="1:13" hidden="1" x14ac:dyDescent="0.3">
      <c r="A55146" t="s">
        <v>112630</v>
      </c>
      <c r="B55146" s="1">
        <v>42593.350694444445</v>
      </c>
      <c r="C55146" t="s">
        <v>112631</v>
      </c>
      <c r="D55146" t="s">
        <v>16</v>
      </c>
      <c r="E55146">
        <v>20</v>
      </c>
      <c r="F55146" t="s">
        <v>97</v>
      </c>
      <c r="G55146">
        <v>3</v>
      </c>
      <c r="H55146">
        <v>3150</v>
      </c>
      <c r="I55146">
        <v>2677.5</v>
      </c>
      <c r="J55146" t="s">
        <v>18</v>
      </c>
      <c r="K55146" t="s">
        <v>74</v>
      </c>
      <c r="L55146" t="s">
        <v>80</v>
      </c>
      <c r="M55146" t="s">
        <v>51</v>
      </c>
    </row>
    <row r="55147" spans="1:13" hidden="1" x14ac:dyDescent="0.3">
      <c r="A55147" t="s">
        <v>112632</v>
      </c>
      <c r="B55147" s="1">
        <v>42593.350694444445</v>
      </c>
      <c r="C55147" t="s">
        <v>112633</v>
      </c>
      <c r="D55147" t="s">
        <v>16</v>
      </c>
      <c r="E55147">
        <v>40</v>
      </c>
      <c r="F55147" t="s">
        <v>17</v>
      </c>
      <c r="G55147">
        <v>3</v>
      </c>
      <c r="H55147">
        <v>900.24</v>
      </c>
      <c r="I55147">
        <v>675.18</v>
      </c>
      <c r="J55147" t="s">
        <v>26</v>
      </c>
      <c r="K55147" t="s">
        <v>31</v>
      </c>
      <c r="L55147" t="s">
        <v>32</v>
      </c>
      <c r="M55147" t="s">
        <v>51</v>
      </c>
    </row>
    <row r="55148" spans="1:13" hidden="1" x14ac:dyDescent="0.3">
      <c r="A55148" t="s">
        <v>112634</v>
      </c>
      <c r="B55148" s="1">
        <v>42593.350694444445</v>
      </c>
      <c r="C55148" t="s">
        <v>112635</v>
      </c>
      <c r="D55148" t="s">
        <v>16</v>
      </c>
      <c r="E55148">
        <v>28</v>
      </c>
      <c r="F55148" t="s">
        <v>59</v>
      </c>
      <c r="G55148">
        <v>4</v>
      </c>
      <c r="H55148">
        <v>20.92</v>
      </c>
      <c r="I55148">
        <v>15.69</v>
      </c>
      <c r="J55148" t="s">
        <v>18</v>
      </c>
      <c r="K55148" t="s">
        <v>31</v>
      </c>
      <c r="L55148" t="s">
        <v>32</v>
      </c>
      <c r="M55148" t="s">
        <v>37</v>
      </c>
    </row>
    <row r="55149" spans="1:13" hidden="1" x14ac:dyDescent="0.3">
      <c r="A55149" t="s">
        <v>112636</v>
      </c>
      <c r="B55149" s="1">
        <v>42593.350694444445</v>
      </c>
      <c r="C55149" t="s">
        <v>112637</v>
      </c>
      <c r="D55149" t="s">
        <v>16</v>
      </c>
      <c r="E55149">
        <v>45</v>
      </c>
      <c r="F55149" t="s">
        <v>59</v>
      </c>
      <c r="G55149">
        <v>3</v>
      </c>
      <c r="H55149">
        <v>15.69</v>
      </c>
      <c r="I55149">
        <v>10.983000000000001</v>
      </c>
      <c r="J55149" t="s">
        <v>18</v>
      </c>
      <c r="K55149" t="s">
        <v>31</v>
      </c>
      <c r="L55149" t="s">
        <v>32</v>
      </c>
      <c r="M55149" t="s">
        <v>27</v>
      </c>
    </row>
    <row r="55150" spans="1:13" hidden="1" x14ac:dyDescent="0.3">
      <c r="A55150" t="s">
        <v>112638</v>
      </c>
      <c r="B55150" s="1">
        <v>42593.351388888892</v>
      </c>
      <c r="C55150" t="s">
        <v>112639</v>
      </c>
      <c r="D55150" t="s">
        <v>24</v>
      </c>
      <c r="E55150">
        <v>65</v>
      </c>
      <c r="F55150" t="s">
        <v>25</v>
      </c>
      <c r="G55150">
        <v>3</v>
      </c>
      <c r="H55150">
        <v>1800.51</v>
      </c>
      <c r="I55150">
        <v>1620.4590000000001</v>
      </c>
      <c r="J55150" t="s">
        <v>30</v>
      </c>
      <c r="K55150" t="s">
        <v>31</v>
      </c>
      <c r="L55150" t="s">
        <v>32</v>
      </c>
      <c r="M55150" t="s">
        <v>33</v>
      </c>
    </row>
    <row r="55151" spans="1:13" hidden="1" x14ac:dyDescent="0.3">
      <c r="A55151" t="s">
        <v>112640</v>
      </c>
      <c r="B55151" s="1">
        <v>42593.351388888892</v>
      </c>
      <c r="C55151" t="s">
        <v>112641</v>
      </c>
      <c r="D55151" t="s">
        <v>24</v>
      </c>
      <c r="E55151">
        <v>41</v>
      </c>
      <c r="F55151" t="s">
        <v>25</v>
      </c>
      <c r="G55151">
        <v>3</v>
      </c>
      <c r="H55151">
        <v>1800.51</v>
      </c>
      <c r="I55151">
        <v>1620.4590000000001</v>
      </c>
      <c r="J55151" t="s">
        <v>26</v>
      </c>
      <c r="K55151" t="s">
        <v>31</v>
      </c>
      <c r="L55151" t="s">
        <v>32</v>
      </c>
      <c r="M55151" t="s">
        <v>37</v>
      </c>
    </row>
    <row r="55152" spans="1:13" hidden="1" x14ac:dyDescent="0.3">
      <c r="A55152" t="s">
        <v>112642</v>
      </c>
      <c r="B55152" s="1">
        <v>42593.351388888892</v>
      </c>
      <c r="C55152" t="s">
        <v>112643</v>
      </c>
      <c r="D55152" t="s">
        <v>16</v>
      </c>
      <c r="E55152">
        <v>38</v>
      </c>
      <c r="F55152" t="s">
        <v>25</v>
      </c>
      <c r="G55152">
        <v>4</v>
      </c>
      <c r="H55152">
        <v>2400.6799999999998</v>
      </c>
      <c r="I55152">
        <v>2280.6460000000002</v>
      </c>
      <c r="J55152" t="s">
        <v>26</v>
      </c>
      <c r="K55152" t="s">
        <v>19</v>
      </c>
      <c r="L55152" t="s">
        <v>863</v>
      </c>
      <c r="M55152" t="s">
        <v>33</v>
      </c>
    </row>
    <row r="55153" spans="1:13" hidden="1" x14ac:dyDescent="0.3">
      <c r="A55153" t="s">
        <v>112644</v>
      </c>
      <c r="B55153" s="1">
        <v>42593.351388888892</v>
      </c>
      <c r="C55153" t="s">
        <v>112645</v>
      </c>
      <c r="D55153" t="s">
        <v>24</v>
      </c>
      <c r="E55153">
        <v>42</v>
      </c>
      <c r="F55153" t="s">
        <v>203</v>
      </c>
      <c r="G55153">
        <v>4</v>
      </c>
      <c r="H55153">
        <v>46.92</v>
      </c>
      <c r="I55153">
        <v>35.19</v>
      </c>
      <c r="J55153" t="s">
        <v>26</v>
      </c>
      <c r="K55153" t="s">
        <v>31</v>
      </c>
      <c r="L55153" t="s">
        <v>32</v>
      </c>
      <c r="M55153" t="s">
        <v>21</v>
      </c>
    </row>
    <row r="55154" spans="1:13" hidden="1" x14ac:dyDescent="0.3">
      <c r="A55154" t="s">
        <v>112646</v>
      </c>
      <c r="B55154" s="1">
        <v>42593.351388888892</v>
      </c>
      <c r="C55154" t="s">
        <v>112647</v>
      </c>
      <c r="D55154" t="s">
        <v>16</v>
      </c>
      <c r="E55154">
        <v>22</v>
      </c>
      <c r="F55154" t="s">
        <v>25</v>
      </c>
      <c r="G55154">
        <v>4</v>
      </c>
      <c r="H55154">
        <v>2400.6799999999998</v>
      </c>
      <c r="I55154">
        <v>2280.6460000000002</v>
      </c>
      <c r="J55154" t="s">
        <v>18</v>
      </c>
      <c r="K55154" t="s">
        <v>31</v>
      </c>
      <c r="L55154" t="s">
        <v>32</v>
      </c>
      <c r="M55154" t="s">
        <v>37</v>
      </c>
    </row>
    <row r="55155" spans="1:13" hidden="1" x14ac:dyDescent="0.3">
      <c r="A55155" t="s">
        <v>112648</v>
      </c>
      <c r="B55155" s="1">
        <v>42593.352083333331</v>
      </c>
      <c r="C55155" t="s">
        <v>112649</v>
      </c>
      <c r="D55155" t="s">
        <v>16</v>
      </c>
      <c r="E55155">
        <v>58</v>
      </c>
      <c r="F55155" t="s">
        <v>47</v>
      </c>
      <c r="G55155">
        <v>3</v>
      </c>
      <c r="H55155">
        <v>121.98</v>
      </c>
      <c r="I55155">
        <v>91.484999999999999</v>
      </c>
      <c r="J55155" t="s">
        <v>26</v>
      </c>
      <c r="K55155" t="s">
        <v>98</v>
      </c>
      <c r="L55155" t="s">
        <v>99</v>
      </c>
      <c r="M55155" t="s">
        <v>51</v>
      </c>
    </row>
    <row r="55156" spans="1:13" hidden="1" x14ac:dyDescent="0.3">
      <c r="A55156" t="s">
        <v>112650</v>
      </c>
      <c r="B55156" s="1">
        <v>42593.352083333331</v>
      </c>
      <c r="C55156" t="s">
        <v>112651</v>
      </c>
      <c r="D55156" t="s">
        <v>24</v>
      </c>
      <c r="E55156">
        <v>22</v>
      </c>
      <c r="F55156" t="s">
        <v>66</v>
      </c>
      <c r="G55156">
        <v>4</v>
      </c>
      <c r="H55156">
        <v>143.36000000000001</v>
      </c>
      <c r="I55156">
        <v>114.688</v>
      </c>
      <c r="J55156" t="s">
        <v>18</v>
      </c>
      <c r="K55156" t="s">
        <v>98</v>
      </c>
      <c r="L55156" t="s">
        <v>99</v>
      </c>
      <c r="M55156" t="s">
        <v>33</v>
      </c>
    </row>
    <row r="55157" spans="1:13" hidden="1" x14ac:dyDescent="0.3">
      <c r="A55157" t="s">
        <v>112652</v>
      </c>
      <c r="B55157" s="1">
        <v>42593.352083333331</v>
      </c>
      <c r="C55157" t="s">
        <v>112653</v>
      </c>
      <c r="D55157" t="s">
        <v>16</v>
      </c>
      <c r="E55157">
        <v>35</v>
      </c>
      <c r="F55157" t="s">
        <v>59</v>
      </c>
      <c r="G55157">
        <v>2</v>
      </c>
      <c r="H55157">
        <v>10.46</v>
      </c>
      <c r="I55157">
        <v>7.3220000000000001</v>
      </c>
      <c r="J55157" t="s">
        <v>26</v>
      </c>
      <c r="K55157" t="s">
        <v>98</v>
      </c>
      <c r="L55157" t="s">
        <v>99</v>
      </c>
      <c r="M55157" t="s">
        <v>21</v>
      </c>
    </row>
    <row r="55158" spans="1:13" hidden="1" x14ac:dyDescent="0.3">
      <c r="A55158" t="s">
        <v>112654</v>
      </c>
      <c r="B55158" s="1">
        <v>42593.352083333331</v>
      </c>
      <c r="C55158" t="s">
        <v>112655</v>
      </c>
      <c r="D55158" t="s">
        <v>24</v>
      </c>
      <c r="E55158">
        <v>38</v>
      </c>
      <c r="F55158" t="s">
        <v>17</v>
      </c>
      <c r="G55158">
        <v>1</v>
      </c>
      <c r="H55158">
        <v>300.08</v>
      </c>
      <c r="I55158">
        <v>225.06</v>
      </c>
      <c r="J55158" t="s">
        <v>26</v>
      </c>
      <c r="K55158" t="s">
        <v>98</v>
      </c>
      <c r="L55158" t="s">
        <v>99</v>
      </c>
      <c r="M55158" t="s">
        <v>21</v>
      </c>
    </row>
    <row r="55159" spans="1:13" hidden="1" x14ac:dyDescent="0.3">
      <c r="A55159" t="s">
        <v>112656</v>
      </c>
      <c r="B55159" s="1">
        <v>42593.352777777778</v>
      </c>
      <c r="C55159" t="s">
        <v>112657</v>
      </c>
      <c r="D55159" t="s">
        <v>24</v>
      </c>
      <c r="E55159">
        <v>50</v>
      </c>
      <c r="F55159" t="s">
        <v>66</v>
      </c>
      <c r="G55159">
        <v>2</v>
      </c>
      <c r="H55159">
        <v>71.680000000000007</v>
      </c>
      <c r="I55159">
        <v>50.176000000000002</v>
      </c>
      <c r="J55159" t="s">
        <v>30</v>
      </c>
      <c r="K55159" t="s">
        <v>74</v>
      </c>
      <c r="L55159" t="s">
        <v>80</v>
      </c>
      <c r="M55159" t="s">
        <v>51</v>
      </c>
    </row>
    <row r="55160" spans="1:13" hidden="1" x14ac:dyDescent="0.3">
      <c r="A55160" t="s">
        <v>112658</v>
      </c>
      <c r="B55160" s="1">
        <v>42593.352777777778</v>
      </c>
      <c r="C55160" t="s">
        <v>112659</v>
      </c>
      <c r="D55160" t="s">
        <v>16</v>
      </c>
      <c r="E55160">
        <v>59</v>
      </c>
      <c r="F55160" t="s">
        <v>17</v>
      </c>
      <c r="G55160">
        <v>1</v>
      </c>
      <c r="H55160">
        <v>300.08</v>
      </c>
      <c r="I55160">
        <v>225.06</v>
      </c>
      <c r="J55160" t="s">
        <v>26</v>
      </c>
      <c r="K55160" t="s">
        <v>74</v>
      </c>
      <c r="L55160" t="s">
        <v>80</v>
      </c>
      <c r="M55160" t="s">
        <v>48</v>
      </c>
    </row>
    <row r="55161" spans="1:13" hidden="1" x14ac:dyDescent="0.3">
      <c r="A55161" t="s">
        <v>112660</v>
      </c>
      <c r="B55161" s="1">
        <v>42593.352777777778</v>
      </c>
      <c r="C55161" t="s">
        <v>112661</v>
      </c>
      <c r="D55161" t="s">
        <v>16</v>
      </c>
      <c r="E55161">
        <v>69</v>
      </c>
      <c r="F55161" t="s">
        <v>25</v>
      </c>
      <c r="G55161">
        <v>1</v>
      </c>
      <c r="H55161">
        <v>600.16999999999996</v>
      </c>
      <c r="I55161">
        <v>450.1275</v>
      </c>
      <c r="J55161" t="s">
        <v>18</v>
      </c>
      <c r="K55161" t="s">
        <v>31</v>
      </c>
      <c r="L55161" t="s">
        <v>32</v>
      </c>
      <c r="M55161" t="s">
        <v>21</v>
      </c>
    </row>
    <row r="55162" spans="1:13" hidden="1" x14ac:dyDescent="0.3">
      <c r="A55162" t="s">
        <v>112662</v>
      </c>
      <c r="B55162" s="1">
        <v>42593.352777777778</v>
      </c>
      <c r="C55162" t="s">
        <v>112663</v>
      </c>
      <c r="D55162" t="s">
        <v>24</v>
      </c>
      <c r="E55162">
        <v>56</v>
      </c>
      <c r="F55162" t="s">
        <v>17</v>
      </c>
      <c r="G55162">
        <v>3</v>
      </c>
      <c r="H55162">
        <v>900.24</v>
      </c>
      <c r="I55162">
        <v>675.18</v>
      </c>
      <c r="J55162" t="s">
        <v>18</v>
      </c>
      <c r="K55162" t="s">
        <v>19</v>
      </c>
      <c r="L55162" t="s">
        <v>36</v>
      </c>
      <c r="M55162" t="s">
        <v>37</v>
      </c>
    </row>
    <row r="55163" spans="1:13" hidden="1" x14ac:dyDescent="0.3">
      <c r="A55163" t="s">
        <v>112664</v>
      </c>
      <c r="B55163" s="1">
        <v>42593.353472222225</v>
      </c>
      <c r="C55163" t="s">
        <v>112665</v>
      </c>
      <c r="D55163" t="s">
        <v>24</v>
      </c>
      <c r="E55163">
        <v>60</v>
      </c>
      <c r="F55163" t="s">
        <v>25</v>
      </c>
      <c r="G55163">
        <v>4</v>
      </c>
      <c r="H55163">
        <v>2400.6799999999998</v>
      </c>
      <c r="I55163">
        <v>2280.6460000000002</v>
      </c>
      <c r="J55163" t="s">
        <v>18</v>
      </c>
      <c r="K55163" t="s">
        <v>19</v>
      </c>
      <c r="L55163" t="s">
        <v>36</v>
      </c>
      <c r="M55163" t="s">
        <v>51</v>
      </c>
    </row>
    <row r="55164" spans="1:13" hidden="1" x14ac:dyDescent="0.3">
      <c r="A55164" t="s">
        <v>112666</v>
      </c>
      <c r="B55164" s="1">
        <v>42593.353472222225</v>
      </c>
      <c r="C55164" t="s">
        <v>112667</v>
      </c>
      <c r="D55164" t="s">
        <v>16</v>
      </c>
      <c r="E55164">
        <v>59</v>
      </c>
      <c r="F55164" t="s">
        <v>66</v>
      </c>
      <c r="G55164">
        <v>2</v>
      </c>
      <c r="H55164">
        <v>71.680000000000007</v>
      </c>
      <c r="I55164">
        <v>50.176000000000002</v>
      </c>
      <c r="J55164" t="s">
        <v>30</v>
      </c>
      <c r="K55164" t="s">
        <v>19</v>
      </c>
      <c r="L55164" t="s">
        <v>36</v>
      </c>
      <c r="M55164" t="s">
        <v>48</v>
      </c>
    </row>
    <row r="55165" spans="1:13" hidden="1" x14ac:dyDescent="0.3">
      <c r="A55165" t="s">
        <v>112668</v>
      </c>
      <c r="B55165" s="1">
        <v>42593.353472222225</v>
      </c>
      <c r="C55165" t="s">
        <v>112669</v>
      </c>
      <c r="D55165" t="s">
        <v>24</v>
      </c>
      <c r="E55165">
        <v>19</v>
      </c>
      <c r="F55165" t="s">
        <v>25</v>
      </c>
      <c r="G55165">
        <v>2</v>
      </c>
      <c r="H55165">
        <v>1200.3399999999999</v>
      </c>
      <c r="I55165">
        <v>1080.306</v>
      </c>
      <c r="J55165" t="s">
        <v>18</v>
      </c>
      <c r="K55165" t="s">
        <v>19</v>
      </c>
      <c r="L55165" t="s">
        <v>36</v>
      </c>
      <c r="M55165" t="s">
        <v>37</v>
      </c>
    </row>
    <row r="55166" spans="1:13" hidden="1" x14ac:dyDescent="0.3">
      <c r="A55166" t="s">
        <v>112670</v>
      </c>
      <c r="B55166" s="1">
        <v>42593.353472222225</v>
      </c>
      <c r="C55166" t="s">
        <v>112671</v>
      </c>
      <c r="D55166" t="s">
        <v>24</v>
      </c>
      <c r="E55166">
        <v>33</v>
      </c>
      <c r="F55166" t="s">
        <v>203</v>
      </c>
      <c r="G55166">
        <v>1</v>
      </c>
      <c r="H55166">
        <v>11.73</v>
      </c>
      <c r="I55166">
        <v>8.2110000000000003</v>
      </c>
      <c r="J55166" t="s">
        <v>18</v>
      </c>
      <c r="K55166" t="s">
        <v>19</v>
      </c>
      <c r="L55166" t="s">
        <v>36</v>
      </c>
      <c r="M55166" t="s">
        <v>63</v>
      </c>
    </row>
    <row r="55167" spans="1:13" hidden="1" x14ac:dyDescent="0.3">
      <c r="A55167" t="s">
        <v>112672</v>
      </c>
      <c r="B55167" s="1">
        <v>42593.354166666664</v>
      </c>
      <c r="C55167" t="s">
        <v>112673</v>
      </c>
      <c r="D55167" t="s">
        <v>24</v>
      </c>
      <c r="E55167">
        <v>59</v>
      </c>
      <c r="F55167" t="s">
        <v>17</v>
      </c>
      <c r="G55167">
        <v>4</v>
      </c>
      <c r="H55167">
        <v>1200.32</v>
      </c>
      <c r="I55167">
        <v>1140.3040000000001</v>
      </c>
      <c r="J55167" t="s">
        <v>18</v>
      </c>
      <c r="K55167" t="s">
        <v>19</v>
      </c>
      <c r="L55167" t="s">
        <v>36</v>
      </c>
      <c r="M55167" t="s">
        <v>21</v>
      </c>
    </row>
    <row r="55168" spans="1:13" hidden="1" x14ac:dyDescent="0.3">
      <c r="A55168" t="s">
        <v>112674</v>
      </c>
      <c r="B55168" s="1">
        <v>42593.354166666664</v>
      </c>
      <c r="C55168" t="s">
        <v>112675</v>
      </c>
      <c r="D55168" t="s">
        <v>24</v>
      </c>
      <c r="E55168">
        <v>24</v>
      </c>
      <c r="F55168" t="s">
        <v>17</v>
      </c>
      <c r="G55168">
        <v>3</v>
      </c>
      <c r="H55168">
        <v>900.24</v>
      </c>
      <c r="I55168">
        <v>675.18</v>
      </c>
      <c r="J55168" t="s">
        <v>26</v>
      </c>
      <c r="K55168" t="s">
        <v>19</v>
      </c>
      <c r="L55168" t="s">
        <v>36</v>
      </c>
      <c r="M55168" t="s">
        <v>33</v>
      </c>
    </row>
    <row r="55169" spans="1:13" hidden="1" x14ac:dyDescent="0.3">
      <c r="A55169" t="s">
        <v>112676</v>
      </c>
      <c r="B55169" s="1">
        <v>42593.354166666664</v>
      </c>
      <c r="C55169" t="s">
        <v>112677</v>
      </c>
      <c r="D55169" t="s">
        <v>16</v>
      </c>
      <c r="E55169">
        <v>68</v>
      </c>
      <c r="F55169" t="s">
        <v>66</v>
      </c>
      <c r="G55169">
        <v>1</v>
      </c>
      <c r="H55169">
        <v>35.840000000000003</v>
      </c>
      <c r="I55169">
        <v>25.088000000000001</v>
      </c>
      <c r="J55169" t="s">
        <v>26</v>
      </c>
      <c r="K55169" t="s">
        <v>74</v>
      </c>
      <c r="L55169" t="s">
        <v>75</v>
      </c>
      <c r="M55169" t="s">
        <v>48</v>
      </c>
    </row>
    <row r="55170" spans="1:13" hidden="1" x14ac:dyDescent="0.3">
      <c r="A55170" t="s">
        <v>112678</v>
      </c>
      <c r="B55170" s="1">
        <v>42593.354166666664</v>
      </c>
      <c r="C55170" t="s">
        <v>112679</v>
      </c>
      <c r="D55170" t="s">
        <v>24</v>
      </c>
      <c r="E55170">
        <v>29</v>
      </c>
      <c r="F55170" t="s">
        <v>25</v>
      </c>
      <c r="G55170">
        <v>3</v>
      </c>
      <c r="H55170">
        <v>1800.51</v>
      </c>
      <c r="I55170">
        <v>1620.4590000000001</v>
      </c>
      <c r="J55170" t="s">
        <v>18</v>
      </c>
      <c r="K55170" t="s">
        <v>31</v>
      </c>
      <c r="L55170" t="s">
        <v>32</v>
      </c>
      <c r="M55170" t="s">
        <v>33</v>
      </c>
    </row>
    <row r="55171" spans="1:13" hidden="1" x14ac:dyDescent="0.3">
      <c r="A55171" t="s">
        <v>112680</v>
      </c>
      <c r="B55171" s="1">
        <v>42593.354166666664</v>
      </c>
      <c r="C55171" t="s">
        <v>112681</v>
      </c>
      <c r="D55171" t="s">
        <v>16</v>
      </c>
      <c r="E55171">
        <v>31</v>
      </c>
      <c r="F55171" t="s">
        <v>25</v>
      </c>
      <c r="G55171">
        <v>2</v>
      </c>
      <c r="H55171">
        <v>1200.3399999999999</v>
      </c>
      <c r="I55171">
        <v>1080.306</v>
      </c>
      <c r="J55171" t="s">
        <v>26</v>
      </c>
      <c r="K55171" t="s">
        <v>19</v>
      </c>
      <c r="L55171" t="s">
        <v>210</v>
      </c>
      <c r="M55171" t="s">
        <v>21</v>
      </c>
    </row>
    <row r="55172" spans="1:13" hidden="1" x14ac:dyDescent="0.3">
      <c r="A55172" t="s">
        <v>112682</v>
      </c>
      <c r="B55172" s="1">
        <v>42593.354861111111</v>
      </c>
      <c r="C55172" t="s">
        <v>112683</v>
      </c>
      <c r="D55172" t="s">
        <v>16</v>
      </c>
      <c r="E55172">
        <v>53</v>
      </c>
      <c r="F55172" t="s">
        <v>25</v>
      </c>
      <c r="G55172">
        <v>3</v>
      </c>
      <c r="H55172">
        <v>1800.51</v>
      </c>
      <c r="I55172">
        <v>1620.4590000000001</v>
      </c>
      <c r="J55172" t="s">
        <v>18</v>
      </c>
      <c r="K55172" t="s">
        <v>98</v>
      </c>
      <c r="L55172" t="s">
        <v>171</v>
      </c>
      <c r="M55172" t="s">
        <v>51</v>
      </c>
    </row>
    <row r="55173" spans="1:13" hidden="1" x14ac:dyDescent="0.3">
      <c r="A55173" t="s">
        <v>112684</v>
      </c>
      <c r="B55173" s="1">
        <v>42593.354861111111</v>
      </c>
      <c r="C55173" t="s">
        <v>112685</v>
      </c>
      <c r="D55173" t="s">
        <v>24</v>
      </c>
      <c r="E55173">
        <v>60</v>
      </c>
      <c r="F55173" t="s">
        <v>17</v>
      </c>
      <c r="G55173">
        <v>3</v>
      </c>
      <c r="H55173">
        <v>900.24</v>
      </c>
      <c r="I55173">
        <v>675.18</v>
      </c>
      <c r="J55173" t="s">
        <v>26</v>
      </c>
      <c r="K55173" t="s">
        <v>98</v>
      </c>
      <c r="L55173" t="s">
        <v>171</v>
      </c>
      <c r="M55173" t="s">
        <v>51</v>
      </c>
    </row>
    <row r="55174" spans="1:13" hidden="1" x14ac:dyDescent="0.3">
      <c r="A55174" t="s">
        <v>112686</v>
      </c>
      <c r="B55174" s="1">
        <v>42593.354861111111</v>
      </c>
      <c r="C55174" t="s">
        <v>112687</v>
      </c>
      <c r="D55174" t="s">
        <v>16</v>
      </c>
      <c r="E55174">
        <v>66</v>
      </c>
      <c r="F55174" t="s">
        <v>97</v>
      </c>
      <c r="G55174">
        <v>5</v>
      </c>
      <c r="H55174">
        <v>5250</v>
      </c>
      <c r="I55174">
        <v>4725</v>
      </c>
      <c r="J55174" t="s">
        <v>18</v>
      </c>
      <c r="K55174" t="s">
        <v>74</v>
      </c>
      <c r="L55174" t="s">
        <v>80</v>
      </c>
      <c r="M55174" t="s">
        <v>33</v>
      </c>
    </row>
    <row r="55175" spans="1:13" hidden="1" x14ac:dyDescent="0.3">
      <c r="A55175" t="s">
        <v>112688</v>
      </c>
      <c r="B55175" s="1">
        <v>42593.354861111111</v>
      </c>
      <c r="C55175" t="s">
        <v>112689</v>
      </c>
      <c r="D55175" t="s">
        <v>16</v>
      </c>
      <c r="E55175">
        <v>58</v>
      </c>
      <c r="F55175" t="s">
        <v>47</v>
      </c>
      <c r="G55175">
        <v>1</v>
      </c>
      <c r="H55175">
        <v>40.659999999999997</v>
      </c>
      <c r="I55175">
        <v>28.462</v>
      </c>
      <c r="J55175" t="s">
        <v>30</v>
      </c>
      <c r="K55175" t="s">
        <v>74</v>
      </c>
      <c r="L55175" t="s">
        <v>80</v>
      </c>
      <c r="M55175" t="s">
        <v>48</v>
      </c>
    </row>
    <row r="55176" spans="1:13" hidden="1" x14ac:dyDescent="0.3">
      <c r="A55176" t="s">
        <v>112690</v>
      </c>
      <c r="B55176" s="1">
        <v>42593.355555555558</v>
      </c>
      <c r="C55176" t="s">
        <v>112691</v>
      </c>
      <c r="D55176" t="s">
        <v>16</v>
      </c>
      <c r="E55176">
        <v>29</v>
      </c>
      <c r="F55176" t="s">
        <v>17</v>
      </c>
      <c r="G55176">
        <v>1</v>
      </c>
      <c r="H55176">
        <v>300.08</v>
      </c>
      <c r="I55176">
        <v>225.06</v>
      </c>
      <c r="J55176" t="s">
        <v>18</v>
      </c>
      <c r="K55176" t="s">
        <v>74</v>
      </c>
      <c r="L55176" t="s">
        <v>80</v>
      </c>
      <c r="M55176" t="s">
        <v>63</v>
      </c>
    </row>
    <row r="55177" spans="1:13" hidden="1" x14ac:dyDescent="0.3">
      <c r="A55177" t="s">
        <v>112692</v>
      </c>
      <c r="B55177" s="1">
        <v>42593.355555555558</v>
      </c>
      <c r="C55177" t="s">
        <v>112693</v>
      </c>
      <c r="D55177" t="s">
        <v>16</v>
      </c>
      <c r="E55177">
        <v>22</v>
      </c>
      <c r="F55177" t="s">
        <v>203</v>
      </c>
      <c r="G55177">
        <v>5</v>
      </c>
      <c r="H55177">
        <v>58.65</v>
      </c>
      <c r="I55177">
        <v>43.987499999999997</v>
      </c>
      <c r="J55177" t="s">
        <v>30</v>
      </c>
      <c r="K55177" t="s">
        <v>19</v>
      </c>
      <c r="L55177" t="s">
        <v>234</v>
      </c>
      <c r="M55177" t="s">
        <v>37</v>
      </c>
    </row>
    <row r="55178" spans="1:13" hidden="1" x14ac:dyDescent="0.3">
      <c r="A55178" t="s">
        <v>112694</v>
      </c>
      <c r="B55178" s="1">
        <v>42593.355555555558</v>
      </c>
      <c r="C55178" t="s">
        <v>112695</v>
      </c>
      <c r="D55178" t="s">
        <v>16</v>
      </c>
      <c r="E55178">
        <v>51</v>
      </c>
      <c r="F55178" t="s">
        <v>17</v>
      </c>
      <c r="G55178">
        <v>2</v>
      </c>
      <c r="H55178">
        <v>600.16</v>
      </c>
      <c r="I55178">
        <v>450.12</v>
      </c>
      <c r="J55178" t="s">
        <v>18</v>
      </c>
      <c r="K55178" t="s">
        <v>19</v>
      </c>
      <c r="L55178" t="s">
        <v>234</v>
      </c>
      <c r="M55178" t="s">
        <v>33</v>
      </c>
    </row>
    <row r="55179" spans="1:13" hidden="1" x14ac:dyDescent="0.3">
      <c r="A55179" t="s">
        <v>112696</v>
      </c>
      <c r="B55179" s="1">
        <v>42593.355555555558</v>
      </c>
      <c r="C55179" t="s">
        <v>112697</v>
      </c>
      <c r="D55179" t="s">
        <v>24</v>
      </c>
      <c r="E55179">
        <v>25</v>
      </c>
      <c r="F55179" t="s">
        <v>17</v>
      </c>
      <c r="G55179">
        <v>5</v>
      </c>
      <c r="H55179">
        <v>1500.4</v>
      </c>
      <c r="I55179">
        <v>1425.38</v>
      </c>
      <c r="J55179" t="s">
        <v>18</v>
      </c>
      <c r="K55179" t="s">
        <v>19</v>
      </c>
      <c r="L55179" t="s">
        <v>234</v>
      </c>
      <c r="M55179" t="s">
        <v>21</v>
      </c>
    </row>
    <row r="55180" spans="1:13" hidden="1" x14ac:dyDescent="0.3">
      <c r="A55180" t="s">
        <v>112698</v>
      </c>
      <c r="B55180" s="1">
        <v>42593.356249999997</v>
      </c>
      <c r="C55180" t="s">
        <v>112699</v>
      </c>
      <c r="D55180" t="s">
        <v>16</v>
      </c>
      <c r="E55180">
        <v>38</v>
      </c>
      <c r="F55180" t="s">
        <v>59</v>
      </c>
      <c r="G55180">
        <v>1</v>
      </c>
      <c r="H55180">
        <v>5.23</v>
      </c>
      <c r="I55180">
        <v>3.661</v>
      </c>
      <c r="J55180" t="s">
        <v>30</v>
      </c>
      <c r="K55180" t="s">
        <v>19</v>
      </c>
      <c r="L55180" t="s">
        <v>234</v>
      </c>
      <c r="M55180" t="s">
        <v>51</v>
      </c>
    </row>
    <row r="55181" spans="1:13" hidden="1" x14ac:dyDescent="0.3">
      <c r="A55181" t="s">
        <v>112700</v>
      </c>
      <c r="B55181" s="1">
        <v>42593.356249999997</v>
      </c>
      <c r="C55181" t="s">
        <v>112701</v>
      </c>
      <c r="D55181" t="s">
        <v>24</v>
      </c>
      <c r="E55181">
        <v>32</v>
      </c>
      <c r="F55181" t="s">
        <v>25</v>
      </c>
      <c r="G55181">
        <v>3</v>
      </c>
      <c r="H55181">
        <v>1800.51</v>
      </c>
      <c r="I55181">
        <v>1620.4590000000001</v>
      </c>
      <c r="J55181" t="s">
        <v>18</v>
      </c>
      <c r="K55181" t="s">
        <v>19</v>
      </c>
      <c r="L55181" t="s">
        <v>234</v>
      </c>
      <c r="M55181" t="s">
        <v>21</v>
      </c>
    </row>
    <row r="55182" spans="1:13" hidden="1" x14ac:dyDescent="0.3">
      <c r="A55182" t="s">
        <v>112702</v>
      </c>
      <c r="B55182" s="1">
        <v>42593.356249999997</v>
      </c>
      <c r="C55182" t="s">
        <v>112703</v>
      </c>
      <c r="D55182" t="s">
        <v>16</v>
      </c>
      <c r="E55182">
        <v>49</v>
      </c>
      <c r="F55182" t="s">
        <v>17</v>
      </c>
      <c r="G55182">
        <v>1</v>
      </c>
      <c r="H55182">
        <v>300.08</v>
      </c>
      <c r="I55182">
        <v>225.06</v>
      </c>
      <c r="J55182" t="s">
        <v>18</v>
      </c>
      <c r="K55182" t="s">
        <v>19</v>
      </c>
      <c r="L55182" t="s">
        <v>234</v>
      </c>
      <c r="M55182" t="s">
        <v>27</v>
      </c>
    </row>
    <row r="55183" spans="1:13" hidden="1" x14ac:dyDescent="0.3">
      <c r="A55183" t="s">
        <v>112704</v>
      </c>
      <c r="B55183" s="1">
        <v>42593.356249999997</v>
      </c>
      <c r="C55183" t="s">
        <v>112705</v>
      </c>
      <c r="D55183" t="s">
        <v>16</v>
      </c>
      <c r="E55183">
        <v>46</v>
      </c>
      <c r="F55183" t="s">
        <v>41</v>
      </c>
      <c r="G55183">
        <v>3</v>
      </c>
      <c r="H55183">
        <v>45.45</v>
      </c>
      <c r="I55183">
        <v>31.815000000000001</v>
      </c>
      <c r="J55183" t="s">
        <v>26</v>
      </c>
      <c r="K55183" t="s">
        <v>19</v>
      </c>
      <c r="L55183" t="s">
        <v>234</v>
      </c>
      <c r="M55183" t="s">
        <v>27</v>
      </c>
    </row>
    <row r="55184" spans="1:13" hidden="1" x14ac:dyDescent="0.3">
      <c r="A55184" t="s">
        <v>112706</v>
      </c>
      <c r="B55184" s="1">
        <v>42593.356249999997</v>
      </c>
      <c r="C55184" t="s">
        <v>112707</v>
      </c>
      <c r="D55184" t="s">
        <v>16</v>
      </c>
      <c r="E55184">
        <v>23</v>
      </c>
      <c r="F55184" t="s">
        <v>47</v>
      </c>
      <c r="G55184">
        <v>5</v>
      </c>
      <c r="H55184">
        <v>203.3</v>
      </c>
      <c r="I55184">
        <v>162.63999999999999</v>
      </c>
      <c r="J55184" t="s">
        <v>18</v>
      </c>
      <c r="K55184" t="s">
        <v>19</v>
      </c>
      <c r="L55184" t="s">
        <v>234</v>
      </c>
      <c r="M55184" t="s">
        <v>21</v>
      </c>
    </row>
    <row r="55185" spans="1:13" hidden="1" x14ac:dyDescent="0.3">
      <c r="A55185" t="s">
        <v>112708</v>
      </c>
      <c r="B55185" s="1">
        <v>42593.356944444444</v>
      </c>
      <c r="C55185" t="s">
        <v>112709</v>
      </c>
      <c r="D55185" t="s">
        <v>24</v>
      </c>
      <c r="E55185">
        <v>41</v>
      </c>
      <c r="F55185" t="s">
        <v>203</v>
      </c>
      <c r="G55185">
        <v>2</v>
      </c>
      <c r="H55185">
        <v>23.46</v>
      </c>
      <c r="I55185">
        <v>16.422000000000001</v>
      </c>
      <c r="J55185" t="s">
        <v>18</v>
      </c>
      <c r="K55185" t="s">
        <v>19</v>
      </c>
      <c r="L55185" t="s">
        <v>234</v>
      </c>
      <c r="M55185" t="s">
        <v>51</v>
      </c>
    </row>
    <row r="55186" spans="1:13" hidden="1" x14ac:dyDescent="0.3">
      <c r="A55186" t="s">
        <v>112710</v>
      </c>
      <c r="B55186" s="1">
        <v>42593.356944444444</v>
      </c>
      <c r="C55186" t="s">
        <v>112711</v>
      </c>
      <c r="D55186" t="s">
        <v>16</v>
      </c>
      <c r="E55186">
        <v>57</v>
      </c>
      <c r="F55186" t="s">
        <v>17</v>
      </c>
      <c r="G55186">
        <v>4</v>
      </c>
      <c r="H55186">
        <v>1200.32</v>
      </c>
      <c r="I55186">
        <v>1140.3040000000001</v>
      </c>
      <c r="J55186" t="s">
        <v>30</v>
      </c>
      <c r="K55186" t="s">
        <v>31</v>
      </c>
      <c r="L55186" t="s">
        <v>44</v>
      </c>
      <c r="M55186" t="s">
        <v>21</v>
      </c>
    </row>
    <row r="55187" spans="1:13" hidden="1" x14ac:dyDescent="0.3">
      <c r="A55187" t="s">
        <v>112712</v>
      </c>
      <c r="B55187" s="1">
        <v>42593.356944444444</v>
      </c>
      <c r="C55187" t="s">
        <v>112713</v>
      </c>
      <c r="D55187" t="s">
        <v>16</v>
      </c>
      <c r="E55187">
        <v>26</v>
      </c>
      <c r="F55187" t="s">
        <v>25</v>
      </c>
      <c r="G55187">
        <v>4</v>
      </c>
      <c r="H55187">
        <v>2400.6799999999998</v>
      </c>
      <c r="I55187">
        <v>2280.6460000000002</v>
      </c>
      <c r="J55187" t="s">
        <v>26</v>
      </c>
      <c r="K55187" t="s">
        <v>98</v>
      </c>
      <c r="L55187" t="s">
        <v>99</v>
      </c>
      <c r="M55187" t="s">
        <v>33</v>
      </c>
    </row>
    <row r="55188" spans="1:13" hidden="1" x14ac:dyDescent="0.3">
      <c r="A55188" t="s">
        <v>112714</v>
      </c>
      <c r="B55188" s="1">
        <v>42593.356944444444</v>
      </c>
      <c r="C55188" t="s">
        <v>112715</v>
      </c>
      <c r="D55188" t="s">
        <v>16</v>
      </c>
      <c r="E55188">
        <v>45</v>
      </c>
      <c r="F55188" t="s">
        <v>25</v>
      </c>
      <c r="G55188">
        <v>4</v>
      </c>
      <c r="H55188">
        <v>2400.6799999999998</v>
      </c>
      <c r="I55188">
        <v>2280.6460000000002</v>
      </c>
      <c r="J55188" t="s">
        <v>18</v>
      </c>
      <c r="K55188" t="s">
        <v>98</v>
      </c>
      <c r="L55188" t="s">
        <v>171</v>
      </c>
      <c r="M55188" t="s">
        <v>21</v>
      </c>
    </row>
    <row r="55189" spans="1:13" hidden="1" x14ac:dyDescent="0.3">
      <c r="A55189" t="s">
        <v>112716</v>
      </c>
      <c r="B55189" s="1">
        <v>42593.357638888891</v>
      </c>
      <c r="C55189" t="s">
        <v>112717</v>
      </c>
      <c r="D55189" t="s">
        <v>24</v>
      </c>
      <c r="E55189">
        <v>58</v>
      </c>
      <c r="F55189" t="s">
        <v>17</v>
      </c>
      <c r="G55189">
        <v>3</v>
      </c>
      <c r="H55189">
        <v>900.24</v>
      </c>
      <c r="I55189">
        <v>675.18</v>
      </c>
      <c r="J55189" t="s">
        <v>30</v>
      </c>
      <c r="K55189" t="s">
        <v>98</v>
      </c>
      <c r="L55189" t="s">
        <v>171</v>
      </c>
      <c r="M55189" t="s">
        <v>51</v>
      </c>
    </row>
    <row r="55190" spans="1:13" hidden="1" x14ac:dyDescent="0.3">
      <c r="A55190" t="s">
        <v>112718</v>
      </c>
      <c r="B55190" s="1">
        <v>42593.357638888891</v>
      </c>
      <c r="C55190" t="s">
        <v>112719</v>
      </c>
      <c r="D55190" t="s">
        <v>24</v>
      </c>
      <c r="E55190">
        <v>59</v>
      </c>
      <c r="F55190" t="s">
        <v>97</v>
      </c>
      <c r="G55190">
        <v>5</v>
      </c>
      <c r="H55190">
        <v>5250</v>
      </c>
      <c r="I55190">
        <v>4725</v>
      </c>
      <c r="J55190" t="s">
        <v>30</v>
      </c>
      <c r="K55190" t="s">
        <v>98</v>
      </c>
      <c r="L55190" t="s">
        <v>171</v>
      </c>
      <c r="M55190" t="s">
        <v>27</v>
      </c>
    </row>
    <row r="55191" spans="1:13" hidden="1" x14ac:dyDescent="0.3">
      <c r="A55191" t="s">
        <v>112720</v>
      </c>
      <c r="B55191" s="1">
        <v>42593.357638888891</v>
      </c>
      <c r="C55191" t="s">
        <v>112721</v>
      </c>
      <c r="D55191" t="s">
        <v>24</v>
      </c>
      <c r="E55191">
        <v>33</v>
      </c>
      <c r="F55191" t="s">
        <v>66</v>
      </c>
      <c r="G55191">
        <v>3</v>
      </c>
      <c r="H55191">
        <v>107.52</v>
      </c>
      <c r="I55191">
        <v>80.64</v>
      </c>
      <c r="J55191" t="s">
        <v>26</v>
      </c>
      <c r="K55191" t="s">
        <v>74</v>
      </c>
      <c r="L55191" t="s">
        <v>140</v>
      </c>
      <c r="M55191" t="s">
        <v>37</v>
      </c>
    </row>
    <row r="55192" spans="1:13" hidden="1" x14ac:dyDescent="0.3">
      <c r="A55192" t="s">
        <v>112722</v>
      </c>
      <c r="B55192" s="1">
        <v>42593.357638888891</v>
      </c>
      <c r="C55192" t="s">
        <v>112723</v>
      </c>
      <c r="D55192" t="s">
        <v>16</v>
      </c>
      <c r="E55192">
        <v>68</v>
      </c>
      <c r="F55192" t="s">
        <v>17</v>
      </c>
      <c r="G55192">
        <v>4</v>
      </c>
      <c r="H55192">
        <v>1200.32</v>
      </c>
      <c r="I55192">
        <v>1140.3040000000001</v>
      </c>
      <c r="J55192" t="s">
        <v>18</v>
      </c>
      <c r="K55192" t="s">
        <v>98</v>
      </c>
      <c r="L55192" t="s">
        <v>171</v>
      </c>
      <c r="M55192" t="s">
        <v>51</v>
      </c>
    </row>
    <row r="55193" spans="1:13" hidden="1" x14ac:dyDescent="0.3">
      <c r="A55193" t="s">
        <v>112724</v>
      </c>
      <c r="B55193" s="1">
        <v>42593.35833333333</v>
      </c>
      <c r="C55193" t="s">
        <v>112725</v>
      </c>
      <c r="D55193" t="s">
        <v>16</v>
      </c>
      <c r="E55193">
        <v>67</v>
      </c>
      <c r="F55193" t="s">
        <v>97</v>
      </c>
      <c r="G55193">
        <v>4</v>
      </c>
      <c r="H55193">
        <v>4200</v>
      </c>
      <c r="I55193">
        <v>3780</v>
      </c>
      <c r="J55193" t="s">
        <v>18</v>
      </c>
      <c r="K55193" t="s">
        <v>31</v>
      </c>
      <c r="L55193" t="s">
        <v>71</v>
      </c>
      <c r="M55193" t="s">
        <v>51</v>
      </c>
    </row>
    <row r="55194" spans="1:13" hidden="1" x14ac:dyDescent="0.3">
      <c r="A55194" t="s">
        <v>112726</v>
      </c>
      <c r="B55194" s="1">
        <v>42593.35833333333</v>
      </c>
      <c r="C55194" t="s">
        <v>112727</v>
      </c>
      <c r="D55194" t="s">
        <v>16</v>
      </c>
      <c r="E55194">
        <v>33</v>
      </c>
      <c r="F55194" t="s">
        <v>17</v>
      </c>
      <c r="G55194">
        <v>3</v>
      </c>
      <c r="H55194">
        <v>900.24</v>
      </c>
      <c r="I55194">
        <v>675.18</v>
      </c>
      <c r="J55194" t="s">
        <v>18</v>
      </c>
      <c r="K55194" t="s">
        <v>74</v>
      </c>
      <c r="L55194" t="s">
        <v>75</v>
      </c>
      <c r="M55194" t="s">
        <v>27</v>
      </c>
    </row>
    <row r="55195" spans="1:13" hidden="1" x14ac:dyDescent="0.3">
      <c r="A55195" t="s">
        <v>112728</v>
      </c>
      <c r="B55195" s="1">
        <v>42593.35833333333</v>
      </c>
      <c r="C55195" t="s">
        <v>112729</v>
      </c>
      <c r="D55195" t="s">
        <v>24</v>
      </c>
      <c r="E55195">
        <v>38</v>
      </c>
      <c r="F55195" t="s">
        <v>17</v>
      </c>
      <c r="G55195">
        <v>3</v>
      </c>
      <c r="H55195">
        <v>900.24</v>
      </c>
      <c r="I55195">
        <v>675.18</v>
      </c>
      <c r="J55195" t="s">
        <v>18</v>
      </c>
      <c r="K55195" t="s">
        <v>74</v>
      </c>
      <c r="L55195" t="s">
        <v>75</v>
      </c>
      <c r="M55195" t="s">
        <v>51</v>
      </c>
    </row>
    <row r="55196" spans="1:13" hidden="1" x14ac:dyDescent="0.3">
      <c r="A55196" t="s">
        <v>112730</v>
      </c>
      <c r="B55196" s="1">
        <v>42593.35833333333</v>
      </c>
      <c r="C55196" t="s">
        <v>112731</v>
      </c>
      <c r="D55196" t="s">
        <v>24</v>
      </c>
      <c r="E55196">
        <v>28</v>
      </c>
      <c r="F55196" t="s">
        <v>17</v>
      </c>
      <c r="G55196">
        <v>1</v>
      </c>
      <c r="H55196">
        <v>300.08</v>
      </c>
      <c r="I55196">
        <v>225.06</v>
      </c>
      <c r="J55196" t="s">
        <v>26</v>
      </c>
      <c r="K55196" t="s">
        <v>74</v>
      </c>
      <c r="L55196" t="s">
        <v>75</v>
      </c>
      <c r="M55196" t="s">
        <v>33</v>
      </c>
    </row>
    <row r="55197" spans="1:13" hidden="1" x14ac:dyDescent="0.3">
      <c r="A55197" t="s">
        <v>112732</v>
      </c>
      <c r="B55197" s="1">
        <v>42593.359027777777</v>
      </c>
      <c r="C55197" t="s">
        <v>112733</v>
      </c>
      <c r="D55197" t="s">
        <v>24</v>
      </c>
      <c r="E55197">
        <v>41</v>
      </c>
      <c r="F55197" t="s">
        <v>203</v>
      </c>
      <c r="G55197">
        <v>3</v>
      </c>
      <c r="H55197">
        <v>35.19</v>
      </c>
      <c r="I55197">
        <v>24.632999999999999</v>
      </c>
      <c r="J55197" t="s">
        <v>30</v>
      </c>
      <c r="K55197" t="s">
        <v>98</v>
      </c>
      <c r="L55197" t="s">
        <v>99</v>
      </c>
      <c r="M55197" t="s">
        <v>51</v>
      </c>
    </row>
    <row r="55198" spans="1:13" hidden="1" x14ac:dyDescent="0.3">
      <c r="A55198" t="s">
        <v>112734</v>
      </c>
      <c r="B55198" s="1">
        <v>42593.359027777777</v>
      </c>
      <c r="C55198" t="s">
        <v>112735</v>
      </c>
      <c r="D55198" t="s">
        <v>16</v>
      </c>
      <c r="E55198">
        <v>48</v>
      </c>
      <c r="F55198" t="s">
        <v>25</v>
      </c>
      <c r="G55198">
        <v>1</v>
      </c>
      <c r="H55198">
        <v>600.16999999999996</v>
      </c>
      <c r="I55198">
        <v>450.1275</v>
      </c>
      <c r="J55198" t="s">
        <v>18</v>
      </c>
      <c r="K55198" t="s">
        <v>98</v>
      </c>
      <c r="L55198" t="s">
        <v>99</v>
      </c>
      <c r="M55198" t="s">
        <v>51</v>
      </c>
    </row>
    <row r="55199" spans="1:13" hidden="1" x14ac:dyDescent="0.3">
      <c r="A55199" t="s">
        <v>112736</v>
      </c>
      <c r="B55199" s="1">
        <v>42593.359027777777</v>
      </c>
      <c r="C55199" t="s">
        <v>112737</v>
      </c>
      <c r="D55199" t="s">
        <v>16</v>
      </c>
      <c r="E55199">
        <v>18</v>
      </c>
      <c r="F55199" t="s">
        <v>47</v>
      </c>
      <c r="G55199">
        <v>3</v>
      </c>
      <c r="H55199">
        <v>121.98</v>
      </c>
      <c r="I55199">
        <v>91.484999999999999</v>
      </c>
      <c r="J55199" t="s">
        <v>30</v>
      </c>
      <c r="K55199" t="s">
        <v>74</v>
      </c>
      <c r="L55199" t="s">
        <v>161</v>
      </c>
      <c r="M55199" t="s">
        <v>63</v>
      </c>
    </row>
    <row r="55200" spans="1:13" hidden="1" x14ac:dyDescent="0.3">
      <c r="A55200" t="s">
        <v>112738</v>
      </c>
      <c r="B55200" s="1">
        <v>42593.359027777777</v>
      </c>
      <c r="C55200" t="s">
        <v>112739</v>
      </c>
      <c r="D55200" t="s">
        <v>24</v>
      </c>
      <c r="E55200">
        <v>33</v>
      </c>
      <c r="F55200" t="s">
        <v>17</v>
      </c>
      <c r="G55200">
        <v>5</v>
      </c>
      <c r="H55200">
        <v>1500.4</v>
      </c>
      <c r="I55200">
        <v>1425.38</v>
      </c>
      <c r="J55200" t="s">
        <v>26</v>
      </c>
      <c r="K55200" t="s">
        <v>74</v>
      </c>
      <c r="L55200" t="s">
        <v>161</v>
      </c>
      <c r="M55200" t="s">
        <v>27</v>
      </c>
    </row>
    <row r="55201" spans="1:13" hidden="1" x14ac:dyDescent="0.3">
      <c r="A55201" t="s">
        <v>112740</v>
      </c>
      <c r="B55201" s="1">
        <v>42593.359027777777</v>
      </c>
      <c r="C55201" t="s">
        <v>112741</v>
      </c>
      <c r="D55201" t="s">
        <v>16</v>
      </c>
      <c r="E55201">
        <v>31</v>
      </c>
      <c r="F55201" t="s">
        <v>41</v>
      </c>
      <c r="G55201">
        <v>1</v>
      </c>
      <c r="H55201">
        <v>15.15</v>
      </c>
      <c r="I55201">
        <v>10.605</v>
      </c>
      <c r="J55201" t="s">
        <v>30</v>
      </c>
      <c r="K55201" t="s">
        <v>74</v>
      </c>
      <c r="L55201" t="s">
        <v>161</v>
      </c>
      <c r="M55201" t="s">
        <v>48</v>
      </c>
    </row>
    <row r="55202" spans="1:13" hidden="1" x14ac:dyDescent="0.3">
      <c r="A55202" t="s">
        <v>112742</v>
      </c>
      <c r="B55202" s="1">
        <v>42593.359722222223</v>
      </c>
      <c r="C55202" t="s">
        <v>112743</v>
      </c>
      <c r="D55202" t="s">
        <v>16</v>
      </c>
      <c r="E55202">
        <v>42</v>
      </c>
      <c r="F55202" t="s">
        <v>59</v>
      </c>
      <c r="G55202">
        <v>3</v>
      </c>
      <c r="H55202">
        <v>15.69</v>
      </c>
      <c r="I55202">
        <v>10.983000000000001</v>
      </c>
      <c r="J55202" t="s">
        <v>30</v>
      </c>
      <c r="K55202" t="s">
        <v>74</v>
      </c>
      <c r="L55202" t="s">
        <v>140</v>
      </c>
      <c r="M55202" t="s">
        <v>37</v>
      </c>
    </row>
    <row r="55203" spans="1:13" hidden="1" x14ac:dyDescent="0.3">
      <c r="A55203" t="s">
        <v>112744</v>
      </c>
      <c r="B55203" s="1">
        <v>42593.359722222223</v>
      </c>
      <c r="C55203" t="s">
        <v>112745</v>
      </c>
      <c r="D55203" t="s">
        <v>16</v>
      </c>
      <c r="E55203">
        <v>58</v>
      </c>
      <c r="F55203" t="s">
        <v>203</v>
      </c>
      <c r="G55203">
        <v>5</v>
      </c>
      <c r="H55203">
        <v>58.65</v>
      </c>
      <c r="I55203">
        <v>43.987499999999997</v>
      </c>
      <c r="J55203" t="s">
        <v>30</v>
      </c>
      <c r="K55203" t="s">
        <v>74</v>
      </c>
      <c r="L55203" t="s">
        <v>140</v>
      </c>
      <c r="M55203" t="s">
        <v>21</v>
      </c>
    </row>
    <row r="55204" spans="1:13" hidden="1" x14ac:dyDescent="0.3">
      <c r="A55204" t="s">
        <v>112746</v>
      </c>
      <c r="B55204" s="1">
        <v>42593.359722222223</v>
      </c>
      <c r="C55204" t="s">
        <v>112747</v>
      </c>
      <c r="D55204" t="s">
        <v>16</v>
      </c>
      <c r="E55204">
        <v>47</v>
      </c>
      <c r="F55204" t="s">
        <v>17</v>
      </c>
      <c r="G55204">
        <v>2</v>
      </c>
      <c r="H55204">
        <v>600.16</v>
      </c>
      <c r="I55204">
        <v>450.12</v>
      </c>
      <c r="J55204" t="s">
        <v>26</v>
      </c>
      <c r="K55204" t="s">
        <v>31</v>
      </c>
      <c r="L55204" t="s">
        <v>32</v>
      </c>
      <c r="M55204" t="s">
        <v>33</v>
      </c>
    </row>
    <row r="55205" spans="1:13" hidden="1" x14ac:dyDescent="0.3">
      <c r="A55205" t="s">
        <v>112748</v>
      </c>
      <c r="B55205" s="1">
        <v>42593.359722222223</v>
      </c>
      <c r="C55205" t="s">
        <v>112749</v>
      </c>
      <c r="D55205" t="s">
        <v>16</v>
      </c>
      <c r="E55205">
        <v>65</v>
      </c>
      <c r="F55205" t="s">
        <v>17</v>
      </c>
      <c r="G55205">
        <v>4</v>
      </c>
      <c r="H55205">
        <v>1200.32</v>
      </c>
      <c r="I55205">
        <v>1140.3040000000001</v>
      </c>
      <c r="J55205" t="s">
        <v>30</v>
      </c>
      <c r="K55205" t="s">
        <v>98</v>
      </c>
      <c r="L55205" t="s">
        <v>312</v>
      </c>
      <c r="M55205" t="s">
        <v>27</v>
      </c>
    </row>
    <row r="55206" spans="1:13" hidden="1" x14ac:dyDescent="0.3">
      <c r="A55206" t="s">
        <v>112750</v>
      </c>
      <c r="B55206" s="1">
        <v>42593.36041666667</v>
      </c>
      <c r="C55206" t="s">
        <v>112751</v>
      </c>
      <c r="D55206" t="s">
        <v>24</v>
      </c>
      <c r="E55206">
        <v>35</v>
      </c>
      <c r="F55206" t="s">
        <v>17</v>
      </c>
      <c r="G55206">
        <v>2</v>
      </c>
      <c r="H55206">
        <v>600.16</v>
      </c>
      <c r="I55206">
        <v>450.12</v>
      </c>
      <c r="J55206" t="s">
        <v>30</v>
      </c>
      <c r="K55206" t="s">
        <v>98</v>
      </c>
      <c r="L55206" t="s">
        <v>312</v>
      </c>
      <c r="M55206" t="s">
        <v>33</v>
      </c>
    </row>
    <row r="55207" spans="1:13" hidden="1" x14ac:dyDescent="0.3">
      <c r="A55207" t="s">
        <v>112752</v>
      </c>
      <c r="B55207" s="1">
        <v>42593.36041666667</v>
      </c>
      <c r="C55207" t="s">
        <v>112753</v>
      </c>
      <c r="D55207" t="s">
        <v>16</v>
      </c>
      <c r="E55207">
        <v>39</v>
      </c>
      <c r="F55207" t="s">
        <v>47</v>
      </c>
      <c r="G55207">
        <v>5</v>
      </c>
      <c r="H55207">
        <v>203.3</v>
      </c>
      <c r="I55207">
        <v>162.63999999999999</v>
      </c>
      <c r="J55207" t="s">
        <v>30</v>
      </c>
      <c r="K55207" t="s">
        <v>74</v>
      </c>
      <c r="L55207" t="s">
        <v>75</v>
      </c>
      <c r="M55207" t="s">
        <v>63</v>
      </c>
    </row>
    <row r="55208" spans="1:13" hidden="1" x14ac:dyDescent="0.3">
      <c r="A55208" t="s">
        <v>112754</v>
      </c>
      <c r="B55208" s="1">
        <v>42593.36041666667</v>
      </c>
      <c r="C55208" t="s">
        <v>112755</v>
      </c>
      <c r="D55208" t="s">
        <v>16</v>
      </c>
      <c r="E55208">
        <v>61</v>
      </c>
      <c r="F55208" t="s">
        <v>47</v>
      </c>
      <c r="G55208">
        <v>5</v>
      </c>
      <c r="H55208">
        <v>203.3</v>
      </c>
      <c r="I55208">
        <v>162.63999999999999</v>
      </c>
      <c r="J55208" t="s">
        <v>18</v>
      </c>
      <c r="K55208" t="s">
        <v>74</v>
      </c>
      <c r="L55208" t="s">
        <v>75</v>
      </c>
      <c r="M55208" t="s">
        <v>51</v>
      </c>
    </row>
    <row r="55209" spans="1:13" hidden="1" x14ac:dyDescent="0.3">
      <c r="A55209" t="s">
        <v>112756</v>
      </c>
      <c r="B55209" s="1">
        <v>42593.36041666667</v>
      </c>
      <c r="C55209" t="s">
        <v>112757</v>
      </c>
      <c r="D55209" t="s">
        <v>24</v>
      </c>
      <c r="E55209">
        <v>59</v>
      </c>
      <c r="F55209" t="s">
        <v>17</v>
      </c>
      <c r="G55209">
        <v>1</v>
      </c>
      <c r="H55209">
        <v>300.08</v>
      </c>
      <c r="I55209">
        <v>225.06</v>
      </c>
      <c r="J55209" t="s">
        <v>30</v>
      </c>
      <c r="K55209" t="s">
        <v>74</v>
      </c>
      <c r="L55209" t="s">
        <v>75</v>
      </c>
      <c r="M55209" t="s">
        <v>37</v>
      </c>
    </row>
    <row r="55210" spans="1:13" hidden="1" x14ac:dyDescent="0.3">
      <c r="A55210" t="s">
        <v>112758</v>
      </c>
      <c r="B55210" s="1">
        <v>42593.361111111109</v>
      </c>
      <c r="C55210" t="s">
        <v>112759</v>
      </c>
      <c r="D55210" t="s">
        <v>16</v>
      </c>
      <c r="E55210">
        <v>66</v>
      </c>
      <c r="F55210" t="s">
        <v>47</v>
      </c>
      <c r="G55210">
        <v>5</v>
      </c>
      <c r="H55210">
        <v>203.3</v>
      </c>
      <c r="I55210">
        <v>162.63999999999999</v>
      </c>
      <c r="J55210" t="s">
        <v>18</v>
      </c>
      <c r="K55210" t="s">
        <v>98</v>
      </c>
      <c r="L55210" t="s">
        <v>312</v>
      </c>
      <c r="M55210" t="s">
        <v>21</v>
      </c>
    </row>
    <row r="55211" spans="1:13" hidden="1" x14ac:dyDescent="0.3">
      <c r="A55211" t="s">
        <v>112760</v>
      </c>
      <c r="B55211" s="1">
        <v>42593.361111111109</v>
      </c>
      <c r="C55211" t="s">
        <v>112761</v>
      </c>
      <c r="D55211" t="s">
        <v>24</v>
      </c>
      <c r="E55211">
        <v>50</v>
      </c>
      <c r="F55211" t="s">
        <v>47</v>
      </c>
      <c r="G55211">
        <v>2</v>
      </c>
      <c r="H55211">
        <v>81.319999999999993</v>
      </c>
      <c r="I55211">
        <v>56.923999999999999</v>
      </c>
      <c r="J55211" t="s">
        <v>30</v>
      </c>
      <c r="K55211" t="s">
        <v>31</v>
      </c>
      <c r="L55211" t="s">
        <v>71</v>
      </c>
      <c r="M55211" t="s">
        <v>63</v>
      </c>
    </row>
    <row r="55212" spans="1:13" hidden="1" x14ac:dyDescent="0.3">
      <c r="A55212" t="s">
        <v>112762</v>
      </c>
      <c r="B55212" s="1">
        <v>42593.361111111109</v>
      </c>
      <c r="C55212" t="s">
        <v>112763</v>
      </c>
      <c r="D55212" t="s">
        <v>16</v>
      </c>
      <c r="E55212">
        <v>46</v>
      </c>
      <c r="F55212" t="s">
        <v>203</v>
      </c>
      <c r="G55212">
        <v>5</v>
      </c>
      <c r="H55212">
        <v>58.65</v>
      </c>
      <c r="I55212">
        <v>43.987499999999997</v>
      </c>
      <c r="J55212" t="s">
        <v>30</v>
      </c>
      <c r="K55212" t="s">
        <v>31</v>
      </c>
      <c r="L55212" t="s">
        <v>71</v>
      </c>
      <c r="M55212" t="s">
        <v>51</v>
      </c>
    </row>
    <row r="55213" spans="1:13" hidden="1" x14ac:dyDescent="0.3">
      <c r="A55213" t="s">
        <v>112764</v>
      </c>
      <c r="B55213" s="1">
        <v>42593.361111111109</v>
      </c>
      <c r="C55213" t="s">
        <v>112765</v>
      </c>
      <c r="D55213" t="s">
        <v>16</v>
      </c>
      <c r="E55213">
        <v>55</v>
      </c>
      <c r="F55213" t="s">
        <v>41</v>
      </c>
      <c r="G55213">
        <v>4</v>
      </c>
      <c r="H55213">
        <v>60.6</v>
      </c>
      <c r="I55213">
        <v>45.45</v>
      </c>
      <c r="J55213" t="s">
        <v>18</v>
      </c>
      <c r="K55213" t="s">
        <v>31</v>
      </c>
      <c r="L55213" t="s">
        <v>71</v>
      </c>
      <c r="M55213" t="s">
        <v>51</v>
      </c>
    </row>
    <row r="55214" spans="1:13" hidden="1" x14ac:dyDescent="0.3">
      <c r="A55214" t="s">
        <v>112766</v>
      </c>
      <c r="B55214" s="1">
        <v>42593.361111111109</v>
      </c>
      <c r="C55214" t="s">
        <v>112767</v>
      </c>
      <c r="D55214" t="s">
        <v>16</v>
      </c>
      <c r="E55214">
        <v>57</v>
      </c>
      <c r="F55214" t="s">
        <v>17</v>
      </c>
      <c r="G55214">
        <v>2</v>
      </c>
      <c r="H55214">
        <v>600.16</v>
      </c>
      <c r="I55214">
        <v>450.12</v>
      </c>
      <c r="J55214" t="s">
        <v>26</v>
      </c>
      <c r="K55214" t="s">
        <v>31</v>
      </c>
      <c r="L55214" t="s">
        <v>71</v>
      </c>
      <c r="M55214" t="s">
        <v>33</v>
      </c>
    </row>
    <row r="55215" spans="1:13" hidden="1" x14ac:dyDescent="0.3">
      <c r="A55215" t="s">
        <v>112768</v>
      </c>
      <c r="B55215" s="1">
        <v>42593.361805555556</v>
      </c>
      <c r="C55215" t="s">
        <v>112769</v>
      </c>
      <c r="D55215" t="s">
        <v>16</v>
      </c>
      <c r="E55215">
        <v>30</v>
      </c>
      <c r="F55215" t="s">
        <v>66</v>
      </c>
      <c r="G55215">
        <v>1</v>
      </c>
      <c r="H55215">
        <v>35.840000000000003</v>
      </c>
      <c r="I55215">
        <v>25.088000000000001</v>
      </c>
      <c r="J55215" t="s">
        <v>30</v>
      </c>
      <c r="K55215" t="s">
        <v>31</v>
      </c>
      <c r="L55215" t="s">
        <v>71</v>
      </c>
      <c r="M55215" t="s">
        <v>37</v>
      </c>
    </row>
    <row r="55216" spans="1:13" hidden="1" x14ac:dyDescent="0.3">
      <c r="A55216" t="s">
        <v>112770</v>
      </c>
      <c r="B55216" s="1">
        <v>42593.361805555556</v>
      </c>
      <c r="C55216" t="s">
        <v>112771</v>
      </c>
      <c r="D55216" t="s">
        <v>16</v>
      </c>
      <c r="E55216">
        <v>20</v>
      </c>
      <c r="F55216" t="s">
        <v>17</v>
      </c>
      <c r="G55216">
        <v>5</v>
      </c>
      <c r="H55216">
        <v>1500.4</v>
      </c>
      <c r="I55216">
        <v>1425.38</v>
      </c>
      <c r="J55216" t="s">
        <v>18</v>
      </c>
      <c r="K55216" t="s">
        <v>31</v>
      </c>
      <c r="L55216" t="s">
        <v>32</v>
      </c>
      <c r="M55216" t="s">
        <v>21</v>
      </c>
    </row>
    <row r="55217" spans="1:13" hidden="1" x14ac:dyDescent="0.3">
      <c r="A55217" t="s">
        <v>112772</v>
      </c>
      <c r="B55217" s="1">
        <v>42593.361805555556</v>
      </c>
      <c r="C55217" t="s">
        <v>112773</v>
      </c>
      <c r="D55217" t="s">
        <v>16</v>
      </c>
      <c r="E55217">
        <v>27</v>
      </c>
      <c r="F55217" t="s">
        <v>59</v>
      </c>
      <c r="G55217">
        <v>4</v>
      </c>
      <c r="H55217">
        <v>20.92</v>
      </c>
      <c r="I55217">
        <v>15.69</v>
      </c>
      <c r="J55217" t="s">
        <v>18</v>
      </c>
      <c r="K55217" t="s">
        <v>98</v>
      </c>
      <c r="L55217" t="s">
        <v>171</v>
      </c>
      <c r="M55217" t="s">
        <v>33</v>
      </c>
    </row>
    <row r="55218" spans="1:13" hidden="1" x14ac:dyDescent="0.3">
      <c r="A55218" t="s">
        <v>112774</v>
      </c>
      <c r="B55218" s="1">
        <v>42593.361805555556</v>
      </c>
      <c r="C55218" t="s">
        <v>112775</v>
      </c>
      <c r="D55218" t="s">
        <v>16</v>
      </c>
      <c r="E55218">
        <v>56</v>
      </c>
      <c r="F55218" t="s">
        <v>47</v>
      </c>
      <c r="G55218">
        <v>3</v>
      </c>
      <c r="H55218">
        <v>121.98</v>
      </c>
      <c r="I55218">
        <v>91.484999999999999</v>
      </c>
      <c r="J55218" t="s">
        <v>30</v>
      </c>
      <c r="K55218" t="s">
        <v>98</v>
      </c>
      <c r="L55218" t="s">
        <v>171</v>
      </c>
      <c r="M55218" t="s">
        <v>63</v>
      </c>
    </row>
    <row r="55219" spans="1:13" hidden="1" x14ac:dyDescent="0.3">
      <c r="A55219" t="s">
        <v>112776</v>
      </c>
      <c r="B55219" s="1">
        <v>42593.362500000003</v>
      </c>
      <c r="C55219" t="s">
        <v>112777</v>
      </c>
      <c r="D55219" t="s">
        <v>24</v>
      </c>
      <c r="E55219">
        <v>22</v>
      </c>
      <c r="F55219" t="s">
        <v>17</v>
      </c>
      <c r="G55219">
        <v>4</v>
      </c>
      <c r="H55219">
        <v>1200.32</v>
      </c>
      <c r="I55219">
        <v>1140.3040000000001</v>
      </c>
      <c r="J55219" t="s">
        <v>18</v>
      </c>
      <c r="K55219" t="s">
        <v>19</v>
      </c>
      <c r="L55219" t="s">
        <v>20</v>
      </c>
      <c r="M55219" t="s">
        <v>37</v>
      </c>
    </row>
    <row r="55220" spans="1:13" hidden="1" x14ac:dyDescent="0.3">
      <c r="A55220" t="s">
        <v>112778</v>
      </c>
      <c r="B55220" s="1">
        <v>42593.362500000003</v>
      </c>
      <c r="C55220" t="s">
        <v>112779</v>
      </c>
      <c r="D55220" t="s">
        <v>16</v>
      </c>
      <c r="E55220">
        <v>52</v>
      </c>
      <c r="F55220" t="s">
        <v>41</v>
      </c>
      <c r="G55220">
        <v>4</v>
      </c>
      <c r="H55220">
        <v>60.6</v>
      </c>
      <c r="I55220">
        <v>45.45</v>
      </c>
      <c r="J55220" t="s">
        <v>30</v>
      </c>
      <c r="K55220" t="s">
        <v>74</v>
      </c>
      <c r="L55220" t="s">
        <v>152</v>
      </c>
      <c r="M55220" t="s">
        <v>37</v>
      </c>
    </row>
    <row r="55221" spans="1:13" hidden="1" x14ac:dyDescent="0.3">
      <c r="A55221" t="s">
        <v>112780</v>
      </c>
      <c r="B55221" s="1">
        <v>42593.362500000003</v>
      </c>
      <c r="C55221" t="s">
        <v>112781</v>
      </c>
      <c r="D55221" t="s">
        <v>16</v>
      </c>
      <c r="E55221">
        <v>18</v>
      </c>
      <c r="F55221" t="s">
        <v>17</v>
      </c>
      <c r="G55221">
        <v>5</v>
      </c>
      <c r="H55221">
        <v>1500.4</v>
      </c>
      <c r="I55221">
        <v>1425.38</v>
      </c>
      <c r="J55221" t="s">
        <v>30</v>
      </c>
      <c r="K55221" t="s">
        <v>74</v>
      </c>
      <c r="L55221" t="s">
        <v>152</v>
      </c>
      <c r="M55221" t="s">
        <v>27</v>
      </c>
    </row>
    <row r="55222" spans="1:13" hidden="1" x14ac:dyDescent="0.3">
      <c r="A55222" t="s">
        <v>112782</v>
      </c>
      <c r="B55222" s="1">
        <v>42593.362500000003</v>
      </c>
      <c r="C55222" t="s">
        <v>112783</v>
      </c>
      <c r="D55222" t="s">
        <v>24</v>
      </c>
      <c r="E55222">
        <v>63</v>
      </c>
      <c r="F55222" t="s">
        <v>59</v>
      </c>
      <c r="G55222">
        <v>4</v>
      </c>
      <c r="H55222">
        <v>20.92</v>
      </c>
      <c r="I55222">
        <v>15.69</v>
      </c>
      <c r="J55222" t="s">
        <v>26</v>
      </c>
      <c r="K55222" t="s">
        <v>74</v>
      </c>
      <c r="L55222" t="s">
        <v>152</v>
      </c>
      <c r="M55222" t="s">
        <v>21</v>
      </c>
    </row>
    <row r="55223" spans="1:13" hidden="1" x14ac:dyDescent="0.3">
      <c r="A55223" t="s">
        <v>112784</v>
      </c>
      <c r="B55223" s="1">
        <v>42593.363194444442</v>
      </c>
      <c r="C55223" t="s">
        <v>112785</v>
      </c>
      <c r="D55223" t="s">
        <v>16</v>
      </c>
      <c r="E55223">
        <v>42</v>
      </c>
      <c r="F55223" t="s">
        <v>25</v>
      </c>
      <c r="G55223">
        <v>4</v>
      </c>
      <c r="H55223">
        <v>2400.6799999999998</v>
      </c>
      <c r="I55223">
        <v>2280.6460000000002</v>
      </c>
      <c r="J55223" t="s">
        <v>30</v>
      </c>
      <c r="K55223" t="s">
        <v>31</v>
      </c>
      <c r="L55223" t="s">
        <v>32</v>
      </c>
      <c r="M55223" t="s">
        <v>21</v>
      </c>
    </row>
    <row r="55224" spans="1:13" hidden="1" x14ac:dyDescent="0.3">
      <c r="A55224" t="s">
        <v>112786</v>
      </c>
      <c r="B55224" s="1">
        <v>42593.363194444442</v>
      </c>
      <c r="C55224" t="s">
        <v>112787</v>
      </c>
      <c r="D55224" t="s">
        <v>24</v>
      </c>
      <c r="E55224">
        <v>52</v>
      </c>
      <c r="F55224" t="s">
        <v>47</v>
      </c>
      <c r="G55224">
        <v>1</v>
      </c>
      <c r="H55224">
        <v>40.659999999999997</v>
      </c>
      <c r="I55224">
        <v>28.462</v>
      </c>
      <c r="J55224" t="s">
        <v>26</v>
      </c>
      <c r="K55224" t="s">
        <v>19</v>
      </c>
      <c r="L55224" t="s">
        <v>217</v>
      </c>
      <c r="M55224" t="s">
        <v>21</v>
      </c>
    </row>
    <row r="55225" spans="1:13" hidden="1" x14ac:dyDescent="0.3">
      <c r="A55225" t="s">
        <v>112788</v>
      </c>
      <c r="B55225" s="1">
        <v>42593.363194444442</v>
      </c>
      <c r="C55225" t="s">
        <v>112789</v>
      </c>
      <c r="D55225" t="s">
        <v>24</v>
      </c>
      <c r="E55225">
        <v>32</v>
      </c>
      <c r="F55225" t="s">
        <v>47</v>
      </c>
      <c r="G55225">
        <v>3</v>
      </c>
      <c r="H55225">
        <v>121.98</v>
      </c>
      <c r="I55225">
        <v>91.484999999999999</v>
      </c>
      <c r="J55225" t="s">
        <v>18</v>
      </c>
      <c r="K55225" t="s">
        <v>19</v>
      </c>
      <c r="L55225" t="s">
        <v>217</v>
      </c>
      <c r="M55225" t="s">
        <v>21</v>
      </c>
    </row>
    <row r="55226" spans="1:13" hidden="1" x14ac:dyDescent="0.3">
      <c r="A55226" t="s">
        <v>112790</v>
      </c>
      <c r="B55226" s="1">
        <v>42593.363194444442</v>
      </c>
      <c r="C55226" t="s">
        <v>112791</v>
      </c>
      <c r="D55226" t="s">
        <v>24</v>
      </c>
      <c r="E55226">
        <v>49</v>
      </c>
      <c r="F55226" t="s">
        <v>41</v>
      </c>
      <c r="G55226">
        <v>2</v>
      </c>
      <c r="H55226">
        <v>30.3</v>
      </c>
      <c r="I55226">
        <v>21.21</v>
      </c>
      <c r="J55226" t="s">
        <v>18</v>
      </c>
      <c r="K55226" t="s">
        <v>19</v>
      </c>
      <c r="L55226" t="s">
        <v>217</v>
      </c>
      <c r="M55226" t="s">
        <v>37</v>
      </c>
    </row>
    <row r="55227" spans="1:13" hidden="1" x14ac:dyDescent="0.3">
      <c r="A55227" t="s">
        <v>112792</v>
      </c>
      <c r="B55227" s="1">
        <v>42593.363888888889</v>
      </c>
      <c r="C55227" t="s">
        <v>112793</v>
      </c>
      <c r="D55227" t="s">
        <v>24</v>
      </c>
      <c r="E55227">
        <v>28</v>
      </c>
      <c r="F55227" t="s">
        <v>66</v>
      </c>
      <c r="G55227">
        <v>3</v>
      </c>
      <c r="H55227">
        <v>107.52</v>
      </c>
      <c r="I55227">
        <v>80.64</v>
      </c>
      <c r="J55227" t="s">
        <v>26</v>
      </c>
      <c r="K55227" t="s">
        <v>31</v>
      </c>
      <c r="L55227" t="s">
        <v>44</v>
      </c>
      <c r="M55227" t="s">
        <v>48</v>
      </c>
    </row>
    <row r="55228" spans="1:13" hidden="1" x14ac:dyDescent="0.3">
      <c r="A55228" t="s">
        <v>112794</v>
      </c>
      <c r="B55228" s="1">
        <v>42593.363888888889</v>
      </c>
      <c r="C55228" t="s">
        <v>112795</v>
      </c>
      <c r="D55228" t="s">
        <v>16</v>
      </c>
      <c r="E55228">
        <v>69</v>
      </c>
      <c r="F55228" t="s">
        <v>66</v>
      </c>
      <c r="G55228">
        <v>3</v>
      </c>
      <c r="H55228">
        <v>107.52</v>
      </c>
      <c r="I55228">
        <v>80.64</v>
      </c>
      <c r="J55228" t="s">
        <v>30</v>
      </c>
      <c r="K55228" t="s">
        <v>31</v>
      </c>
      <c r="L55228" t="s">
        <v>44</v>
      </c>
      <c r="M55228" t="s">
        <v>48</v>
      </c>
    </row>
    <row r="55229" spans="1:13" hidden="1" x14ac:dyDescent="0.3">
      <c r="A55229" t="s">
        <v>112796</v>
      </c>
      <c r="B55229" s="1">
        <v>42593.363888888889</v>
      </c>
      <c r="C55229" t="s">
        <v>112797</v>
      </c>
      <c r="D55229" t="s">
        <v>24</v>
      </c>
      <c r="E55229">
        <v>20</v>
      </c>
      <c r="F55229" t="s">
        <v>47</v>
      </c>
      <c r="G55229">
        <v>1</v>
      </c>
      <c r="H55229">
        <v>40.659999999999997</v>
      </c>
      <c r="I55229">
        <v>28.462</v>
      </c>
      <c r="J55229" t="s">
        <v>18</v>
      </c>
      <c r="K55229" t="s">
        <v>74</v>
      </c>
      <c r="L55229" t="s">
        <v>75</v>
      </c>
      <c r="M55229" t="s">
        <v>27</v>
      </c>
    </row>
    <row r="55230" spans="1:13" hidden="1" x14ac:dyDescent="0.3">
      <c r="A55230" t="s">
        <v>112798</v>
      </c>
      <c r="B55230" s="1">
        <v>42593.363888888889</v>
      </c>
      <c r="C55230" t="s">
        <v>112799</v>
      </c>
      <c r="D55230" t="s">
        <v>16</v>
      </c>
      <c r="E55230">
        <v>36</v>
      </c>
      <c r="F55230" t="s">
        <v>203</v>
      </c>
      <c r="G55230">
        <v>3</v>
      </c>
      <c r="H55230">
        <v>35.19</v>
      </c>
      <c r="I55230">
        <v>24.632999999999999</v>
      </c>
      <c r="J55230" t="s">
        <v>18</v>
      </c>
      <c r="K55230" t="s">
        <v>98</v>
      </c>
      <c r="L55230" t="s">
        <v>312</v>
      </c>
      <c r="M55230" t="s">
        <v>37</v>
      </c>
    </row>
    <row r="55231" spans="1:13" hidden="1" x14ac:dyDescent="0.3">
      <c r="A55231" t="s">
        <v>112800</v>
      </c>
      <c r="B55231" s="1">
        <v>42593.363888888889</v>
      </c>
      <c r="C55231" t="s">
        <v>112801</v>
      </c>
      <c r="D55231" t="s">
        <v>16</v>
      </c>
      <c r="E55231">
        <v>35</v>
      </c>
      <c r="F55231" t="s">
        <v>59</v>
      </c>
      <c r="G55231">
        <v>1</v>
      </c>
      <c r="H55231">
        <v>5.23</v>
      </c>
      <c r="I55231">
        <v>3.661</v>
      </c>
      <c r="J55231" t="s">
        <v>30</v>
      </c>
      <c r="K55231" t="s">
        <v>98</v>
      </c>
      <c r="L55231" t="s">
        <v>312</v>
      </c>
      <c r="M55231" t="s">
        <v>27</v>
      </c>
    </row>
    <row r="55232" spans="1:13" hidden="1" x14ac:dyDescent="0.3">
      <c r="A55232" t="s">
        <v>112802</v>
      </c>
      <c r="B55232" s="1">
        <v>42593.364583333336</v>
      </c>
      <c r="C55232" t="s">
        <v>112803</v>
      </c>
      <c r="D55232" t="s">
        <v>24</v>
      </c>
      <c r="E55232">
        <v>53</v>
      </c>
      <c r="F55232" t="s">
        <v>25</v>
      </c>
      <c r="G55232">
        <v>5</v>
      </c>
      <c r="H55232">
        <v>3000.85</v>
      </c>
      <c r="I55232">
        <v>2700.7649999999999</v>
      </c>
      <c r="J55232" t="s">
        <v>26</v>
      </c>
      <c r="K55232" t="s">
        <v>74</v>
      </c>
      <c r="L55232" t="s">
        <v>80</v>
      </c>
      <c r="M55232" t="s">
        <v>48</v>
      </c>
    </row>
    <row r="55233" spans="1:13" hidden="1" x14ac:dyDescent="0.3">
      <c r="A55233" t="s">
        <v>112804</v>
      </c>
      <c r="B55233" s="1">
        <v>42593.364583333336</v>
      </c>
      <c r="C55233" t="s">
        <v>112805</v>
      </c>
      <c r="D55233" t="s">
        <v>24</v>
      </c>
      <c r="E55233">
        <v>39</v>
      </c>
      <c r="F55233" t="s">
        <v>97</v>
      </c>
      <c r="G55233">
        <v>4</v>
      </c>
      <c r="H55233">
        <v>4200</v>
      </c>
      <c r="I55233">
        <v>3780</v>
      </c>
      <c r="J55233" t="s">
        <v>18</v>
      </c>
      <c r="K55233" t="s">
        <v>31</v>
      </c>
      <c r="L55233" t="s">
        <v>71</v>
      </c>
      <c r="M55233" t="s">
        <v>51</v>
      </c>
    </row>
    <row r="55234" spans="1:13" hidden="1" x14ac:dyDescent="0.3">
      <c r="A55234" t="s">
        <v>112806</v>
      </c>
      <c r="B55234" s="1">
        <v>42593.364583333336</v>
      </c>
      <c r="C55234" t="s">
        <v>112807</v>
      </c>
      <c r="D55234" t="s">
        <v>16</v>
      </c>
      <c r="E55234">
        <v>51</v>
      </c>
      <c r="F55234" t="s">
        <v>66</v>
      </c>
      <c r="G55234">
        <v>5</v>
      </c>
      <c r="H55234">
        <v>179.2</v>
      </c>
      <c r="I55234">
        <v>143.36000000000001</v>
      </c>
      <c r="J55234" t="s">
        <v>18</v>
      </c>
      <c r="K55234" t="s">
        <v>31</v>
      </c>
      <c r="L55234" t="s">
        <v>71</v>
      </c>
      <c r="M55234" t="s">
        <v>21</v>
      </c>
    </row>
    <row r="55235" spans="1:13" hidden="1" x14ac:dyDescent="0.3">
      <c r="A55235" t="s">
        <v>112808</v>
      </c>
      <c r="B55235" s="1">
        <v>42593.364583333336</v>
      </c>
      <c r="C55235" t="s">
        <v>112809</v>
      </c>
      <c r="D55235" t="s">
        <v>16</v>
      </c>
      <c r="E55235">
        <v>33</v>
      </c>
      <c r="F55235" t="s">
        <v>17</v>
      </c>
      <c r="G55235">
        <v>5</v>
      </c>
      <c r="H55235">
        <v>1500.4</v>
      </c>
      <c r="I55235">
        <v>1425.38</v>
      </c>
      <c r="J55235" t="s">
        <v>30</v>
      </c>
      <c r="K55235" t="s">
        <v>31</v>
      </c>
      <c r="L55235" t="s">
        <v>71</v>
      </c>
      <c r="M55235" t="s">
        <v>51</v>
      </c>
    </row>
    <row r="55236" spans="1:13" hidden="1" x14ac:dyDescent="0.3">
      <c r="A55236" t="s">
        <v>112810</v>
      </c>
      <c r="B55236" s="1">
        <v>42593.365277777775</v>
      </c>
      <c r="C55236" t="s">
        <v>112811</v>
      </c>
      <c r="D55236" t="s">
        <v>16</v>
      </c>
      <c r="E55236">
        <v>38</v>
      </c>
      <c r="F55236" t="s">
        <v>17</v>
      </c>
      <c r="G55236">
        <v>3</v>
      </c>
      <c r="H55236">
        <v>900.24</v>
      </c>
      <c r="I55236">
        <v>675.18</v>
      </c>
      <c r="J55236" t="s">
        <v>30</v>
      </c>
      <c r="K55236" t="s">
        <v>31</v>
      </c>
      <c r="L55236" t="s">
        <v>71</v>
      </c>
      <c r="M55236" t="s">
        <v>51</v>
      </c>
    </row>
    <row r="55237" spans="1:13" hidden="1" x14ac:dyDescent="0.3">
      <c r="A55237" t="s">
        <v>112812</v>
      </c>
      <c r="B55237" s="1">
        <v>42593.365277777775</v>
      </c>
      <c r="C55237" t="s">
        <v>112813</v>
      </c>
      <c r="D55237" t="s">
        <v>16</v>
      </c>
      <c r="E55237">
        <v>50</v>
      </c>
      <c r="F55237" t="s">
        <v>47</v>
      </c>
      <c r="G55237">
        <v>5</v>
      </c>
      <c r="H55237">
        <v>203.3</v>
      </c>
      <c r="I55237">
        <v>162.63999999999999</v>
      </c>
      <c r="J55237" t="s">
        <v>30</v>
      </c>
      <c r="K55237" t="s">
        <v>31</v>
      </c>
      <c r="L55237" t="s">
        <v>71</v>
      </c>
      <c r="M55237" t="s">
        <v>63</v>
      </c>
    </row>
    <row r="55238" spans="1:13" hidden="1" x14ac:dyDescent="0.3">
      <c r="A55238" t="s">
        <v>112814</v>
      </c>
      <c r="B55238" s="1">
        <v>42593.365277777775</v>
      </c>
      <c r="C55238" t="s">
        <v>112815</v>
      </c>
      <c r="D55238" t="s">
        <v>24</v>
      </c>
      <c r="E55238">
        <v>24</v>
      </c>
      <c r="F55238" t="s">
        <v>25</v>
      </c>
      <c r="G55238">
        <v>2</v>
      </c>
      <c r="H55238">
        <v>1200.3399999999999</v>
      </c>
      <c r="I55238">
        <v>1080.306</v>
      </c>
      <c r="J55238" t="s">
        <v>26</v>
      </c>
      <c r="K55238" t="s">
        <v>98</v>
      </c>
      <c r="L55238" t="s">
        <v>99</v>
      </c>
      <c r="M55238" t="s">
        <v>63</v>
      </c>
    </row>
    <row r="55239" spans="1:13" hidden="1" x14ac:dyDescent="0.3">
      <c r="A55239" t="s">
        <v>112816</v>
      </c>
      <c r="B55239" s="1">
        <v>42593.365277777775</v>
      </c>
      <c r="C55239" t="s">
        <v>112817</v>
      </c>
      <c r="D55239" t="s">
        <v>24</v>
      </c>
      <c r="E55239">
        <v>59</v>
      </c>
      <c r="F55239" t="s">
        <v>59</v>
      </c>
      <c r="G55239">
        <v>2</v>
      </c>
      <c r="H55239">
        <v>10.46</v>
      </c>
      <c r="I55239">
        <v>7.3220000000000001</v>
      </c>
      <c r="J55239" t="s">
        <v>26</v>
      </c>
      <c r="K55239" t="s">
        <v>98</v>
      </c>
      <c r="L55239" t="s">
        <v>171</v>
      </c>
      <c r="M55239" t="s">
        <v>33</v>
      </c>
    </row>
    <row r="55240" spans="1:13" hidden="1" x14ac:dyDescent="0.3">
      <c r="A55240" t="s">
        <v>112818</v>
      </c>
      <c r="B55240" s="1">
        <v>42593.365972222222</v>
      </c>
      <c r="C55240" t="s">
        <v>112819</v>
      </c>
      <c r="D55240" t="s">
        <v>16</v>
      </c>
      <c r="E55240">
        <v>58</v>
      </c>
      <c r="F55240" t="s">
        <v>59</v>
      </c>
      <c r="G55240">
        <v>2</v>
      </c>
      <c r="H55240">
        <v>10.46</v>
      </c>
      <c r="I55240">
        <v>7.3220000000000001</v>
      </c>
      <c r="J55240" t="s">
        <v>26</v>
      </c>
      <c r="K55240" t="s">
        <v>31</v>
      </c>
      <c r="L55240" t="s">
        <v>32</v>
      </c>
      <c r="M55240" t="s">
        <v>48</v>
      </c>
    </row>
    <row r="55241" spans="1:13" hidden="1" x14ac:dyDescent="0.3">
      <c r="A55241" t="s">
        <v>112820</v>
      </c>
      <c r="B55241" s="1">
        <v>42593.365972222222</v>
      </c>
      <c r="C55241" t="s">
        <v>112821</v>
      </c>
      <c r="D55241" t="s">
        <v>24</v>
      </c>
      <c r="E55241">
        <v>28</v>
      </c>
      <c r="F55241" t="s">
        <v>17</v>
      </c>
      <c r="G55241">
        <v>1</v>
      </c>
      <c r="H55241">
        <v>300.08</v>
      </c>
      <c r="I55241">
        <v>225.06</v>
      </c>
      <c r="J55241" t="s">
        <v>30</v>
      </c>
      <c r="K55241" t="s">
        <v>31</v>
      </c>
      <c r="L55241" t="s">
        <v>32</v>
      </c>
      <c r="M55241" t="s">
        <v>33</v>
      </c>
    </row>
    <row r="55242" spans="1:13" hidden="1" x14ac:dyDescent="0.3">
      <c r="A55242" t="s">
        <v>112822</v>
      </c>
      <c r="B55242" s="1">
        <v>42593.365972222222</v>
      </c>
      <c r="C55242" t="s">
        <v>112823</v>
      </c>
      <c r="D55242" t="s">
        <v>16</v>
      </c>
      <c r="E55242">
        <v>47</v>
      </c>
      <c r="F55242" t="s">
        <v>47</v>
      </c>
      <c r="G55242">
        <v>2</v>
      </c>
      <c r="H55242">
        <v>81.319999999999993</v>
      </c>
      <c r="I55242">
        <v>56.923999999999999</v>
      </c>
      <c r="J55242" t="s">
        <v>30</v>
      </c>
      <c r="K55242" t="s">
        <v>31</v>
      </c>
      <c r="L55242" t="s">
        <v>32</v>
      </c>
      <c r="M55242" t="s">
        <v>27</v>
      </c>
    </row>
    <row r="55243" spans="1:13" hidden="1" x14ac:dyDescent="0.3">
      <c r="A55243" t="s">
        <v>112824</v>
      </c>
      <c r="B55243" s="1">
        <v>42593.365972222222</v>
      </c>
      <c r="C55243" t="s">
        <v>112825</v>
      </c>
      <c r="D55243" t="s">
        <v>24</v>
      </c>
      <c r="E55243">
        <v>44</v>
      </c>
      <c r="F55243" t="s">
        <v>25</v>
      </c>
      <c r="G55243">
        <v>2</v>
      </c>
      <c r="H55243">
        <v>1200.3399999999999</v>
      </c>
      <c r="I55243">
        <v>1080.306</v>
      </c>
      <c r="J55243" t="s">
        <v>18</v>
      </c>
      <c r="K55243" t="s">
        <v>98</v>
      </c>
      <c r="L55243" t="s">
        <v>156</v>
      </c>
      <c r="M55243" t="s">
        <v>51</v>
      </c>
    </row>
    <row r="55244" spans="1:13" hidden="1" x14ac:dyDescent="0.3">
      <c r="A55244" t="s">
        <v>112826</v>
      </c>
      <c r="B55244" s="1">
        <v>42593.365972222222</v>
      </c>
      <c r="C55244" t="s">
        <v>112827</v>
      </c>
      <c r="D55244" t="s">
        <v>16</v>
      </c>
      <c r="E55244">
        <v>44</v>
      </c>
      <c r="F55244" t="s">
        <v>59</v>
      </c>
      <c r="G55244">
        <v>1</v>
      </c>
      <c r="H55244">
        <v>5.23</v>
      </c>
      <c r="I55244">
        <v>3.661</v>
      </c>
      <c r="J55244" t="s">
        <v>18</v>
      </c>
      <c r="K55244" t="s">
        <v>19</v>
      </c>
      <c r="L55244" t="s">
        <v>217</v>
      </c>
      <c r="M55244" t="s">
        <v>21</v>
      </c>
    </row>
    <row r="55245" spans="1:13" hidden="1" x14ac:dyDescent="0.3">
      <c r="A55245" t="s">
        <v>112828</v>
      </c>
      <c r="B55245" s="1">
        <v>42593.366666666669</v>
      </c>
      <c r="C55245" t="s">
        <v>112829</v>
      </c>
      <c r="D55245" t="s">
        <v>16</v>
      </c>
      <c r="E55245">
        <v>56</v>
      </c>
      <c r="F55245" t="s">
        <v>17</v>
      </c>
      <c r="G55245">
        <v>5</v>
      </c>
      <c r="H55245">
        <v>1500.4</v>
      </c>
      <c r="I55245">
        <v>1425.38</v>
      </c>
      <c r="J55245" t="s">
        <v>18</v>
      </c>
      <c r="K55245" t="s">
        <v>31</v>
      </c>
      <c r="L55245" t="s">
        <v>71</v>
      </c>
      <c r="M55245" t="s">
        <v>48</v>
      </c>
    </row>
    <row r="55246" spans="1:13" hidden="1" x14ac:dyDescent="0.3">
      <c r="A55246" t="s">
        <v>112830</v>
      </c>
      <c r="B55246" s="1">
        <v>42593.366666666669</v>
      </c>
      <c r="C55246" t="s">
        <v>112831</v>
      </c>
      <c r="D55246" t="s">
        <v>16</v>
      </c>
      <c r="E55246">
        <v>47</v>
      </c>
      <c r="F55246" t="s">
        <v>66</v>
      </c>
      <c r="G55246">
        <v>5</v>
      </c>
      <c r="H55246">
        <v>179.2</v>
      </c>
      <c r="I55246">
        <v>143.36000000000001</v>
      </c>
      <c r="J55246" t="s">
        <v>18</v>
      </c>
      <c r="K55246" t="s">
        <v>31</v>
      </c>
      <c r="L55246" t="s">
        <v>71</v>
      </c>
      <c r="M55246" t="s">
        <v>33</v>
      </c>
    </row>
    <row r="55247" spans="1:13" hidden="1" x14ac:dyDescent="0.3">
      <c r="A55247" t="s">
        <v>112832</v>
      </c>
      <c r="B55247" s="1">
        <v>42593.366666666669</v>
      </c>
      <c r="C55247" t="s">
        <v>112833</v>
      </c>
      <c r="D55247" t="s">
        <v>24</v>
      </c>
      <c r="E55247">
        <v>29</v>
      </c>
      <c r="F55247" t="s">
        <v>17</v>
      </c>
      <c r="G55247">
        <v>5</v>
      </c>
      <c r="H55247">
        <v>1500.4</v>
      </c>
      <c r="I55247">
        <v>1425.38</v>
      </c>
      <c r="J55247" t="s">
        <v>26</v>
      </c>
      <c r="K55247" t="s">
        <v>31</v>
      </c>
      <c r="L55247" t="s">
        <v>71</v>
      </c>
      <c r="M55247" t="s">
        <v>48</v>
      </c>
    </row>
    <row r="55248" spans="1:13" hidden="1" x14ac:dyDescent="0.3">
      <c r="A55248" t="s">
        <v>112834</v>
      </c>
      <c r="B55248" s="1">
        <v>42593.366666666669</v>
      </c>
      <c r="C55248" t="s">
        <v>112835</v>
      </c>
      <c r="D55248" t="s">
        <v>16</v>
      </c>
      <c r="E55248">
        <v>65</v>
      </c>
      <c r="F55248" t="s">
        <v>17</v>
      </c>
      <c r="G55248">
        <v>1</v>
      </c>
      <c r="H55248">
        <v>300.08</v>
      </c>
      <c r="I55248">
        <v>225.06</v>
      </c>
      <c r="J55248" t="s">
        <v>30</v>
      </c>
      <c r="K55248" t="s">
        <v>31</v>
      </c>
      <c r="L55248" t="s">
        <v>71</v>
      </c>
      <c r="M55248" t="s">
        <v>51</v>
      </c>
    </row>
    <row r="55249" spans="1:13" hidden="1" x14ac:dyDescent="0.3">
      <c r="A55249" t="s">
        <v>112836</v>
      </c>
      <c r="B55249" s="1">
        <v>42593.367361111108</v>
      </c>
      <c r="C55249" t="s">
        <v>112837</v>
      </c>
      <c r="D55249" t="s">
        <v>16</v>
      </c>
      <c r="E55249">
        <v>66</v>
      </c>
      <c r="F55249" t="s">
        <v>47</v>
      </c>
      <c r="G55249">
        <v>5</v>
      </c>
      <c r="H55249">
        <v>203.3</v>
      </c>
      <c r="I55249">
        <v>162.63999999999999</v>
      </c>
      <c r="J55249" t="s">
        <v>18</v>
      </c>
      <c r="K55249" t="s">
        <v>74</v>
      </c>
      <c r="L55249" t="s">
        <v>161</v>
      </c>
      <c r="M55249" t="s">
        <v>48</v>
      </c>
    </row>
    <row r="55250" spans="1:13" hidden="1" x14ac:dyDescent="0.3">
      <c r="A55250" t="s">
        <v>112838</v>
      </c>
      <c r="B55250" s="1">
        <v>42593.367361111108</v>
      </c>
      <c r="C55250" t="s">
        <v>112839</v>
      </c>
      <c r="D55250" t="s">
        <v>24</v>
      </c>
      <c r="E55250">
        <v>38</v>
      </c>
      <c r="F55250" t="s">
        <v>47</v>
      </c>
      <c r="G55250">
        <v>4</v>
      </c>
      <c r="H55250">
        <v>162.63999999999999</v>
      </c>
      <c r="I55250">
        <v>130.11199999999999</v>
      </c>
      <c r="J55250" t="s">
        <v>30</v>
      </c>
      <c r="K55250" t="s">
        <v>74</v>
      </c>
      <c r="L55250" t="s">
        <v>161</v>
      </c>
      <c r="M55250" t="s">
        <v>37</v>
      </c>
    </row>
    <row r="55251" spans="1:13" hidden="1" x14ac:dyDescent="0.3">
      <c r="A55251" t="s">
        <v>112840</v>
      </c>
      <c r="B55251" s="1">
        <v>42593.367361111108</v>
      </c>
      <c r="C55251" t="s">
        <v>112841</v>
      </c>
      <c r="D55251" t="s">
        <v>16</v>
      </c>
      <c r="E55251">
        <v>48</v>
      </c>
      <c r="F55251" t="s">
        <v>59</v>
      </c>
      <c r="G55251">
        <v>2</v>
      </c>
      <c r="H55251">
        <v>10.46</v>
      </c>
      <c r="I55251">
        <v>7.3220000000000001</v>
      </c>
      <c r="J55251" t="s">
        <v>26</v>
      </c>
      <c r="K55251" t="s">
        <v>74</v>
      </c>
      <c r="L55251" t="s">
        <v>161</v>
      </c>
      <c r="M55251" t="s">
        <v>33</v>
      </c>
    </row>
    <row r="55252" spans="1:13" hidden="1" x14ac:dyDescent="0.3">
      <c r="A55252" t="s">
        <v>112842</v>
      </c>
      <c r="B55252" s="1">
        <v>42593.367361111108</v>
      </c>
      <c r="C55252" t="s">
        <v>112843</v>
      </c>
      <c r="D55252" t="s">
        <v>16</v>
      </c>
      <c r="E55252">
        <v>62</v>
      </c>
      <c r="F55252" t="s">
        <v>25</v>
      </c>
      <c r="G55252">
        <v>5</v>
      </c>
      <c r="H55252">
        <v>3000.85</v>
      </c>
      <c r="I55252">
        <v>2700.7649999999999</v>
      </c>
      <c r="J55252" t="s">
        <v>18</v>
      </c>
      <c r="K55252" t="s">
        <v>74</v>
      </c>
      <c r="L55252" t="s">
        <v>161</v>
      </c>
      <c r="M55252" t="s">
        <v>48</v>
      </c>
    </row>
    <row r="55253" spans="1:13" hidden="1" x14ac:dyDescent="0.3">
      <c r="A55253" t="s">
        <v>112844</v>
      </c>
      <c r="B55253" s="1">
        <v>42593.368055555555</v>
      </c>
      <c r="C55253" t="s">
        <v>112845</v>
      </c>
      <c r="D55253" t="s">
        <v>16</v>
      </c>
      <c r="E55253">
        <v>51</v>
      </c>
      <c r="F55253" t="s">
        <v>17</v>
      </c>
      <c r="G55253">
        <v>3</v>
      </c>
      <c r="H55253">
        <v>900.24</v>
      </c>
      <c r="I55253">
        <v>675.18</v>
      </c>
      <c r="J55253" t="s">
        <v>26</v>
      </c>
      <c r="K55253" t="s">
        <v>74</v>
      </c>
      <c r="L55253" t="s">
        <v>140</v>
      </c>
      <c r="M55253" t="s">
        <v>21</v>
      </c>
    </row>
    <row r="55254" spans="1:13" hidden="1" x14ac:dyDescent="0.3">
      <c r="A55254" t="s">
        <v>112846</v>
      </c>
      <c r="B55254" s="1">
        <v>42593.368055555555</v>
      </c>
      <c r="C55254" t="s">
        <v>112847</v>
      </c>
      <c r="D55254" t="s">
        <v>24</v>
      </c>
      <c r="E55254">
        <v>27</v>
      </c>
      <c r="F55254" t="s">
        <v>17</v>
      </c>
      <c r="G55254">
        <v>3</v>
      </c>
      <c r="H55254">
        <v>900.24</v>
      </c>
      <c r="I55254">
        <v>675.18</v>
      </c>
      <c r="J55254" t="s">
        <v>18</v>
      </c>
      <c r="K55254" t="s">
        <v>19</v>
      </c>
      <c r="L55254" t="s">
        <v>863</v>
      </c>
      <c r="M55254" t="s">
        <v>33</v>
      </c>
    </row>
    <row r="55255" spans="1:13" hidden="1" x14ac:dyDescent="0.3">
      <c r="A55255" t="s">
        <v>112848</v>
      </c>
      <c r="B55255" s="1">
        <v>42593.368055555555</v>
      </c>
      <c r="C55255" t="s">
        <v>112849</v>
      </c>
      <c r="D55255" t="s">
        <v>16</v>
      </c>
      <c r="E55255">
        <v>67</v>
      </c>
      <c r="F55255" t="s">
        <v>59</v>
      </c>
      <c r="G55255">
        <v>4</v>
      </c>
      <c r="H55255">
        <v>20.92</v>
      </c>
      <c r="I55255">
        <v>15.69</v>
      </c>
      <c r="J55255" t="s">
        <v>26</v>
      </c>
      <c r="K55255" t="s">
        <v>19</v>
      </c>
      <c r="L55255" t="s">
        <v>863</v>
      </c>
      <c r="M55255" t="s">
        <v>51</v>
      </c>
    </row>
    <row r="55256" spans="1:13" hidden="1" x14ac:dyDescent="0.3">
      <c r="A55256" t="s">
        <v>112850</v>
      </c>
      <c r="B55256" s="1">
        <v>42593.368055555555</v>
      </c>
      <c r="C55256" t="s">
        <v>112851</v>
      </c>
      <c r="D55256" t="s">
        <v>24</v>
      </c>
      <c r="E55256">
        <v>51</v>
      </c>
      <c r="F55256" t="s">
        <v>17</v>
      </c>
      <c r="G55256">
        <v>3</v>
      </c>
      <c r="H55256">
        <v>900.24</v>
      </c>
      <c r="I55256">
        <v>675.18</v>
      </c>
      <c r="J55256" t="s">
        <v>30</v>
      </c>
      <c r="K55256" t="s">
        <v>19</v>
      </c>
      <c r="L55256" t="s">
        <v>234</v>
      </c>
      <c r="M55256" t="s">
        <v>37</v>
      </c>
    </row>
    <row r="55257" spans="1:13" hidden="1" x14ac:dyDescent="0.3">
      <c r="A55257" t="s">
        <v>112852</v>
      </c>
      <c r="B55257" s="1">
        <v>42593.368750000001</v>
      </c>
      <c r="C55257" t="s">
        <v>112853</v>
      </c>
      <c r="D55257" t="s">
        <v>16</v>
      </c>
      <c r="E55257">
        <v>37</v>
      </c>
      <c r="F55257" t="s">
        <v>66</v>
      </c>
      <c r="G55257">
        <v>1</v>
      </c>
      <c r="H55257">
        <v>35.840000000000003</v>
      </c>
      <c r="I55257">
        <v>25.088000000000001</v>
      </c>
      <c r="J55257" t="s">
        <v>18</v>
      </c>
      <c r="K55257" t="s">
        <v>74</v>
      </c>
      <c r="L55257" t="s">
        <v>75</v>
      </c>
      <c r="M55257" t="s">
        <v>51</v>
      </c>
    </row>
    <row r="55258" spans="1:13" hidden="1" x14ac:dyDescent="0.3">
      <c r="A55258" t="s">
        <v>112854</v>
      </c>
      <c r="B55258" s="1">
        <v>42593.368750000001</v>
      </c>
      <c r="C55258" t="s">
        <v>112855</v>
      </c>
      <c r="D55258" t="s">
        <v>16</v>
      </c>
      <c r="E55258">
        <v>20</v>
      </c>
      <c r="F55258" t="s">
        <v>17</v>
      </c>
      <c r="G55258">
        <v>3</v>
      </c>
      <c r="H55258">
        <v>900.24</v>
      </c>
      <c r="I55258">
        <v>675.18</v>
      </c>
      <c r="J55258" t="s">
        <v>18</v>
      </c>
      <c r="K55258" t="s">
        <v>19</v>
      </c>
      <c r="L55258" t="s">
        <v>36</v>
      </c>
      <c r="M55258" t="s">
        <v>27</v>
      </c>
    </row>
    <row r="55259" spans="1:13" hidden="1" x14ac:dyDescent="0.3">
      <c r="A55259" t="s">
        <v>112856</v>
      </c>
      <c r="B55259" s="1">
        <v>42593.368750000001</v>
      </c>
      <c r="C55259" t="s">
        <v>112857</v>
      </c>
      <c r="D55259" t="s">
        <v>16</v>
      </c>
      <c r="E55259">
        <v>64</v>
      </c>
      <c r="F55259" t="s">
        <v>97</v>
      </c>
      <c r="G55259">
        <v>5</v>
      </c>
      <c r="H55259">
        <v>5250</v>
      </c>
      <c r="I55259">
        <v>4725</v>
      </c>
      <c r="J55259" t="s">
        <v>30</v>
      </c>
      <c r="K55259" t="s">
        <v>98</v>
      </c>
      <c r="L55259" t="s">
        <v>312</v>
      </c>
      <c r="M55259" t="s">
        <v>21</v>
      </c>
    </row>
    <row r="55260" spans="1:13" hidden="1" x14ac:dyDescent="0.3">
      <c r="A55260" t="s">
        <v>112858</v>
      </c>
      <c r="B55260" s="1">
        <v>42593.368750000001</v>
      </c>
      <c r="C55260" t="s">
        <v>112859</v>
      </c>
      <c r="D55260" t="s">
        <v>16</v>
      </c>
      <c r="E55260">
        <v>37</v>
      </c>
      <c r="F55260" t="s">
        <v>59</v>
      </c>
      <c r="G55260">
        <v>2</v>
      </c>
      <c r="H55260">
        <v>10.46</v>
      </c>
      <c r="I55260">
        <v>7.3220000000000001</v>
      </c>
      <c r="J55260" t="s">
        <v>26</v>
      </c>
      <c r="K55260" t="s">
        <v>98</v>
      </c>
      <c r="L55260" t="s">
        <v>171</v>
      </c>
      <c r="M55260" t="s">
        <v>21</v>
      </c>
    </row>
    <row r="55261" spans="1:13" hidden="1" x14ac:dyDescent="0.3">
      <c r="A55261" t="s">
        <v>112860</v>
      </c>
      <c r="B55261" s="1">
        <v>42593.368750000001</v>
      </c>
      <c r="C55261" t="s">
        <v>112861</v>
      </c>
      <c r="D55261" t="s">
        <v>16</v>
      </c>
      <c r="E55261">
        <v>45</v>
      </c>
      <c r="F55261" t="s">
        <v>59</v>
      </c>
      <c r="G55261">
        <v>3</v>
      </c>
      <c r="H55261">
        <v>15.69</v>
      </c>
      <c r="I55261">
        <v>10.983000000000001</v>
      </c>
      <c r="J55261" t="s">
        <v>26</v>
      </c>
      <c r="K55261" t="s">
        <v>74</v>
      </c>
      <c r="L55261" t="s">
        <v>161</v>
      </c>
      <c r="M55261" t="s">
        <v>51</v>
      </c>
    </row>
    <row r="55262" spans="1:13" hidden="1" x14ac:dyDescent="0.3">
      <c r="A55262" t="s">
        <v>112862</v>
      </c>
      <c r="B55262" s="1">
        <v>42593.369444444441</v>
      </c>
      <c r="C55262" t="s">
        <v>112863</v>
      </c>
      <c r="D55262" t="s">
        <v>16</v>
      </c>
      <c r="E55262">
        <v>51</v>
      </c>
      <c r="F55262" t="s">
        <v>59</v>
      </c>
      <c r="G55262">
        <v>4</v>
      </c>
      <c r="H55262">
        <v>20.92</v>
      </c>
      <c r="I55262">
        <v>15.69</v>
      </c>
      <c r="J55262" t="s">
        <v>26</v>
      </c>
      <c r="K55262" t="s">
        <v>31</v>
      </c>
      <c r="L55262" t="s">
        <v>71</v>
      </c>
      <c r="M55262" t="s">
        <v>37</v>
      </c>
    </row>
    <row r="55263" spans="1:13" hidden="1" x14ac:dyDescent="0.3">
      <c r="A55263" t="s">
        <v>112864</v>
      </c>
      <c r="B55263" s="1">
        <v>42593.369444444441</v>
      </c>
      <c r="C55263" t="s">
        <v>112865</v>
      </c>
      <c r="D55263" t="s">
        <v>24</v>
      </c>
      <c r="E55263">
        <v>33</v>
      </c>
      <c r="F55263" t="s">
        <v>17</v>
      </c>
      <c r="G55263">
        <v>3</v>
      </c>
      <c r="H55263">
        <v>900.24</v>
      </c>
      <c r="I55263">
        <v>675.18</v>
      </c>
      <c r="J55263" t="s">
        <v>18</v>
      </c>
      <c r="K55263" t="s">
        <v>98</v>
      </c>
      <c r="L55263" t="s">
        <v>171</v>
      </c>
      <c r="M55263" t="s">
        <v>48</v>
      </c>
    </row>
    <row r="55264" spans="1:13" hidden="1" x14ac:dyDescent="0.3">
      <c r="A55264" t="s">
        <v>112866</v>
      </c>
      <c r="B55264" s="1">
        <v>42593.369444444441</v>
      </c>
      <c r="C55264" t="s">
        <v>112867</v>
      </c>
      <c r="D55264" t="s">
        <v>16</v>
      </c>
      <c r="E55264">
        <v>51</v>
      </c>
      <c r="F55264" t="s">
        <v>97</v>
      </c>
      <c r="G55264">
        <v>1</v>
      </c>
      <c r="H55264">
        <v>1050</v>
      </c>
      <c r="I55264">
        <v>945</v>
      </c>
      <c r="J55264" t="s">
        <v>26</v>
      </c>
      <c r="K55264" t="s">
        <v>74</v>
      </c>
      <c r="L55264" t="s">
        <v>140</v>
      </c>
      <c r="M55264" t="s">
        <v>33</v>
      </c>
    </row>
    <row r="55265" spans="1:13" hidden="1" x14ac:dyDescent="0.3">
      <c r="A55265" t="s">
        <v>112868</v>
      </c>
      <c r="B55265" s="1">
        <v>42593.369444444441</v>
      </c>
      <c r="C55265" t="s">
        <v>112869</v>
      </c>
      <c r="D55265" t="s">
        <v>16</v>
      </c>
      <c r="E55265">
        <v>54</v>
      </c>
      <c r="F55265" t="s">
        <v>203</v>
      </c>
      <c r="G55265">
        <v>3</v>
      </c>
      <c r="H55265">
        <v>35.19</v>
      </c>
      <c r="I55265">
        <v>24.632999999999999</v>
      </c>
      <c r="J55265" t="s">
        <v>30</v>
      </c>
      <c r="K55265" t="s">
        <v>19</v>
      </c>
      <c r="L55265" t="s">
        <v>863</v>
      </c>
      <c r="M55265" t="s">
        <v>33</v>
      </c>
    </row>
    <row r="55266" spans="1:13" hidden="1" x14ac:dyDescent="0.3">
      <c r="A55266" t="s">
        <v>112870</v>
      </c>
      <c r="B55266" s="1">
        <v>42593.370138888888</v>
      </c>
      <c r="C55266" t="s">
        <v>112871</v>
      </c>
      <c r="D55266" t="s">
        <v>24</v>
      </c>
      <c r="E55266">
        <v>22</v>
      </c>
      <c r="F55266" t="s">
        <v>59</v>
      </c>
      <c r="G55266">
        <v>5</v>
      </c>
      <c r="H55266">
        <v>26.15</v>
      </c>
      <c r="I55266">
        <v>19.612500000000001</v>
      </c>
      <c r="J55266" t="s">
        <v>30</v>
      </c>
      <c r="K55266" t="s">
        <v>74</v>
      </c>
      <c r="L55266" t="s">
        <v>80</v>
      </c>
      <c r="M55266" t="s">
        <v>48</v>
      </c>
    </row>
    <row r="55267" spans="1:13" hidden="1" x14ac:dyDescent="0.3">
      <c r="A55267" t="s">
        <v>112872</v>
      </c>
      <c r="B55267" s="1">
        <v>42593.370138888888</v>
      </c>
      <c r="C55267" t="s">
        <v>112873</v>
      </c>
      <c r="D55267" t="s">
        <v>24</v>
      </c>
      <c r="E55267">
        <v>67</v>
      </c>
      <c r="F55267" t="s">
        <v>25</v>
      </c>
      <c r="G55267">
        <v>4</v>
      </c>
      <c r="H55267">
        <v>2400.6799999999998</v>
      </c>
      <c r="I55267">
        <v>2280.6460000000002</v>
      </c>
      <c r="J55267" t="s">
        <v>26</v>
      </c>
      <c r="K55267" t="s">
        <v>19</v>
      </c>
      <c r="L55267" t="s">
        <v>217</v>
      </c>
      <c r="M55267" t="s">
        <v>51</v>
      </c>
    </row>
    <row r="55268" spans="1:13" hidden="1" x14ac:dyDescent="0.3">
      <c r="A55268" t="s">
        <v>112874</v>
      </c>
      <c r="B55268" s="1">
        <v>42593.370138888888</v>
      </c>
      <c r="C55268" t="s">
        <v>112875</v>
      </c>
      <c r="D55268" t="s">
        <v>16</v>
      </c>
      <c r="E55268">
        <v>58</v>
      </c>
      <c r="F55268" t="s">
        <v>59</v>
      </c>
      <c r="G55268">
        <v>2</v>
      </c>
      <c r="H55268">
        <v>10.46</v>
      </c>
      <c r="I55268">
        <v>7.3220000000000001</v>
      </c>
      <c r="J55268" t="s">
        <v>26</v>
      </c>
      <c r="K55268" t="s">
        <v>19</v>
      </c>
      <c r="L55268" t="s">
        <v>217</v>
      </c>
      <c r="M55268" t="s">
        <v>21</v>
      </c>
    </row>
    <row r="55269" spans="1:13" hidden="1" x14ac:dyDescent="0.3">
      <c r="A55269" t="s">
        <v>112876</v>
      </c>
      <c r="B55269" s="1">
        <v>42593.370138888888</v>
      </c>
      <c r="C55269" t="s">
        <v>112877</v>
      </c>
      <c r="D55269" t="s">
        <v>16</v>
      </c>
      <c r="E55269">
        <v>49</v>
      </c>
      <c r="F55269" t="s">
        <v>25</v>
      </c>
      <c r="G55269">
        <v>5</v>
      </c>
      <c r="H55269">
        <v>3000.85</v>
      </c>
      <c r="I55269">
        <v>2700.7649999999999</v>
      </c>
      <c r="J55269" t="s">
        <v>26</v>
      </c>
      <c r="K55269" t="s">
        <v>98</v>
      </c>
      <c r="L55269" t="s">
        <v>501</v>
      </c>
      <c r="M55269" t="s">
        <v>21</v>
      </c>
    </row>
    <row r="55270" spans="1:13" hidden="1" x14ac:dyDescent="0.3">
      <c r="A55270" t="s">
        <v>112878</v>
      </c>
      <c r="B55270" s="1">
        <v>42593.370833333334</v>
      </c>
      <c r="C55270" t="s">
        <v>112879</v>
      </c>
      <c r="D55270" t="s">
        <v>24</v>
      </c>
      <c r="E55270">
        <v>69</v>
      </c>
      <c r="F55270" t="s">
        <v>47</v>
      </c>
      <c r="G55270">
        <v>5</v>
      </c>
      <c r="H55270">
        <v>203.3</v>
      </c>
      <c r="I55270">
        <v>162.63999999999999</v>
      </c>
      <c r="J55270" t="s">
        <v>30</v>
      </c>
      <c r="K55270" t="s">
        <v>98</v>
      </c>
      <c r="L55270" t="s">
        <v>501</v>
      </c>
      <c r="M55270" t="s">
        <v>27</v>
      </c>
    </row>
    <row r="55271" spans="1:13" hidden="1" x14ac:dyDescent="0.3">
      <c r="A55271" t="s">
        <v>112880</v>
      </c>
      <c r="B55271" s="1">
        <v>42593.370833333334</v>
      </c>
      <c r="C55271" t="s">
        <v>112881</v>
      </c>
      <c r="D55271" t="s">
        <v>24</v>
      </c>
      <c r="E55271">
        <v>21</v>
      </c>
      <c r="F55271" t="s">
        <v>47</v>
      </c>
      <c r="G55271">
        <v>3</v>
      </c>
      <c r="H55271">
        <v>121.98</v>
      </c>
      <c r="I55271">
        <v>91.484999999999999</v>
      </c>
      <c r="J55271" t="s">
        <v>26</v>
      </c>
      <c r="K55271" t="s">
        <v>31</v>
      </c>
      <c r="L55271" t="s">
        <v>32</v>
      </c>
      <c r="M55271" t="s">
        <v>37</v>
      </c>
    </row>
    <row r="55272" spans="1:13" hidden="1" x14ac:dyDescent="0.3">
      <c r="A55272" t="s">
        <v>112882</v>
      </c>
      <c r="B55272" s="1">
        <v>42593.370833333334</v>
      </c>
      <c r="C55272" t="s">
        <v>112883</v>
      </c>
      <c r="D55272" t="s">
        <v>16</v>
      </c>
      <c r="E55272">
        <v>18</v>
      </c>
      <c r="F55272" t="s">
        <v>25</v>
      </c>
      <c r="G55272">
        <v>2</v>
      </c>
      <c r="H55272">
        <v>1200.3399999999999</v>
      </c>
      <c r="I55272">
        <v>1080.306</v>
      </c>
      <c r="J55272" t="s">
        <v>18</v>
      </c>
      <c r="K55272" t="s">
        <v>31</v>
      </c>
      <c r="L55272" t="s">
        <v>32</v>
      </c>
      <c r="M55272" t="s">
        <v>63</v>
      </c>
    </row>
    <row r="55273" spans="1:13" hidden="1" x14ac:dyDescent="0.3">
      <c r="A55273" t="s">
        <v>112884</v>
      </c>
      <c r="B55273" s="1">
        <v>42593.370833333334</v>
      </c>
      <c r="C55273" t="s">
        <v>112885</v>
      </c>
      <c r="D55273" t="s">
        <v>24</v>
      </c>
      <c r="E55273">
        <v>53</v>
      </c>
      <c r="F55273" t="s">
        <v>17</v>
      </c>
      <c r="G55273">
        <v>1</v>
      </c>
      <c r="H55273">
        <v>300.08</v>
      </c>
      <c r="I55273">
        <v>225.06</v>
      </c>
      <c r="J55273" t="s">
        <v>30</v>
      </c>
      <c r="K55273" t="s">
        <v>31</v>
      </c>
      <c r="L55273" t="s">
        <v>32</v>
      </c>
      <c r="M55273" t="s">
        <v>27</v>
      </c>
    </row>
    <row r="55274" spans="1:13" hidden="1" x14ac:dyDescent="0.3">
      <c r="A55274" t="s">
        <v>112886</v>
      </c>
      <c r="B55274" s="1">
        <v>42593.370833333334</v>
      </c>
      <c r="C55274" t="s">
        <v>112887</v>
      </c>
      <c r="D55274" t="s">
        <v>16</v>
      </c>
      <c r="E55274">
        <v>40</v>
      </c>
      <c r="F55274" t="s">
        <v>47</v>
      </c>
      <c r="G55274">
        <v>5</v>
      </c>
      <c r="H55274">
        <v>203.3</v>
      </c>
      <c r="I55274">
        <v>162.63999999999999</v>
      </c>
      <c r="J55274" t="s">
        <v>18</v>
      </c>
      <c r="K55274" t="s">
        <v>74</v>
      </c>
      <c r="L55274" t="s">
        <v>140</v>
      </c>
      <c r="M55274" t="s">
        <v>37</v>
      </c>
    </row>
    <row r="55275" spans="1:13" hidden="1" x14ac:dyDescent="0.3">
      <c r="A55275" t="s">
        <v>112888</v>
      </c>
      <c r="B55275" s="1">
        <v>42593.371527777781</v>
      </c>
      <c r="C55275" t="s">
        <v>112889</v>
      </c>
      <c r="D55275" t="s">
        <v>24</v>
      </c>
      <c r="E55275">
        <v>66</v>
      </c>
      <c r="F55275" t="s">
        <v>59</v>
      </c>
      <c r="G55275">
        <v>1</v>
      </c>
      <c r="H55275">
        <v>5.23</v>
      </c>
      <c r="I55275">
        <v>3.661</v>
      </c>
      <c r="J55275" t="s">
        <v>18</v>
      </c>
      <c r="K55275" t="s">
        <v>31</v>
      </c>
      <c r="L55275" t="s">
        <v>71</v>
      </c>
      <c r="M55275" t="s">
        <v>51</v>
      </c>
    </row>
    <row r="55276" spans="1:13" hidden="1" x14ac:dyDescent="0.3">
      <c r="A55276" t="s">
        <v>112890</v>
      </c>
      <c r="B55276" s="1">
        <v>42593.371527777781</v>
      </c>
      <c r="C55276" t="s">
        <v>112891</v>
      </c>
      <c r="D55276" t="s">
        <v>16</v>
      </c>
      <c r="E55276">
        <v>43</v>
      </c>
      <c r="F55276" t="s">
        <v>25</v>
      </c>
      <c r="G55276">
        <v>2</v>
      </c>
      <c r="H55276">
        <v>1200.3399999999999</v>
      </c>
      <c r="I55276">
        <v>1080.306</v>
      </c>
      <c r="J55276" t="s">
        <v>26</v>
      </c>
      <c r="K55276" t="s">
        <v>31</v>
      </c>
      <c r="L55276" t="s">
        <v>71</v>
      </c>
      <c r="M55276" t="s">
        <v>37</v>
      </c>
    </row>
    <row r="55277" spans="1:13" hidden="1" x14ac:dyDescent="0.3">
      <c r="A55277" t="s">
        <v>112892</v>
      </c>
      <c r="B55277" s="1">
        <v>42593.371527777781</v>
      </c>
      <c r="C55277" t="s">
        <v>112893</v>
      </c>
      <c r="D55277" t="s">
        <v>16</v>
      </c>
      <c r="E55277">
        <v>29</v>
      </c>
      <c r="F55277" t="s">
        <v>47</v>
      </c>
      <c r="G55277">
        <v>4</v>
      </c>
      <c r="H55277">
        <v>162.63999999999999</v>
      </c>
      <c r="I55277">
        <v>130.11199999999999</v>
      </c>
      <c r="J55277" t="s">
        <v>18</v>
      </c>
      <c r="K55277" t="s">
        <v>31</v>
      </c>
      <c r="L55277" t="s">
        <v>71</v>
      </c>
      <c r="M55277" t="s">
        <v>51</v>
      </c>
    </row>
    <row r="55278" spans="1:13" hidden="1" x14ac:dyDescent="0.3">
      <c r="A55278" t="s">
        <v>112894</v>
      </c>
      <c r="B55278" s="1">
        <v>42593.371527777781</v>
      </c>
      <c r="C55278" t="s">
        <v>112895</v>
      </c>
      <c r="D55278" t="s">
        <v>24</v>
      </c>
      <c r="E55278">
        <v>42</v>
      </c>
      <c r="F55278" t="s">
        <v>17</v>
      </c>
      <c r="G55278">
        <v>4</v>
      </c>
      <c r="H55278">
        <v>1200.32</v>
      </c>
      <c r="I55278">
        <v>1140.3040000000001</v>
      </c>
      <c r="J55278" t="s">
        <v>26</v>
      </c>
      <c r="K55278" t="s">
        <v>31</v>
      </c>
      <c r="L55278" t="s">
        <v>71</v>
      </c>
      <c r="M55278" t="s">
        <v>37</v>
      </c>
    </row>
    <row r="55279" spans="1:13" hidden="1" x14ac:dyDescent="0.3">
      <c r="A55279" t="s">
        <v>112896</v>
      </c>
      <c r="B55279" s="1">
        <v>42593.37222222222</v>
      </c>
      <c r="C55279" t="s">
        <v>112897</v>
      </c>
      <c r="D55279" t="s">
        <v>24</v>
      </c>
      <c r="E55279">
        <v>40</v>
      </c>
      <c r="F55279" t="s">
        <v>41</v>
      </c>
      <c r="G55279">
        <v>2</v>
      </c>
      <c r="H55279">
        <v>30.3</v>
      </c>
      <c r="I55279">
        <v>21.21</v>
      </c>
      <c r="J55279" t="s">
        <v>30</v>
      </c>
      <c r="K55279" t="s">
        <v>31</v>
      </c>
      <c r="L55279" t="s">
        <v>71</v>
      </c>
      <c r="M55279" t="s">
        <v>51</v>
      </c>
    </row>
    <row r="55280" spans="1:13" hidden="1" x14ac:dyDescent="0.3">
      <c r="A55280" t="s">
        <v>112898</v>
      </c>
      <c r="B55280" s="1">
        <v>42593.37222222222</v>
      </c>
      <c r="C55280" t="s">
        <v>112899</v>
      </c>
      <c r="D55280" t="s">
        <v>24</v>
      </c>
      <c r="E55280">
        <v>52</v>
      </c>
      <c r="F55280" t="s">
        <v>17</v>
      </c>
      <c r="G55280">
        <v>2</v>
      </c>
      <c r="H55280">
        <v>600.16</v>
      </c>
      <c r="I55280">
        <v>450.12</v>
      </c>
      <c r="J55280" t="s">
        <v>30</v>
      </c>
      <c r="K55280" t="s">
        <v>31</v>
      </c>
      <c r="L55280" t="s">
        <v>71</v>
      </c>
      <c r="M55280" t="s">
        <v>21</v>
      </c>
    </row>
    <row r="55281" spans="1:13" hidden="1" x14ac:dyDescent="0.3">
      <c r="A55281" t="s">
        <v>112900</v>
      </c>
      <c r="B55281" s="1">
        <v>42593.37222222222</v>
      </c>
      <c r="C55281" t="s">
        <v>112901</v>
      </c>
      <c r="D55281" t="s">
        <v>16</v>
      </c>
      <c r="E55281">
        <v>45</v>
      </c>
      <c r="F55281" t="s">
        <v>66</v>
      </c>
      <c r="G55281">
        <v>1</v>
      </c>
      <c r="H55281">
        <v>35.840000000000003</v>
      </c>
      <c r="I55281">
        <v>25.088000000000001</v>
      </c>
      <c r="J55281" t="s">
        <v>18</v>
      </c>
      <c r="K55281" t="s">
        <v>31</v>
      </c>
      <c r="L55281" t="s">
        <v>71</v>
      </c>
      <c r="M55281" t="s">
        <v>51</v>
      </c>
    </row>
    <row r="55282" spans="1:13" hidden="1" x14ac:dyDescent="0.3">
      <c r="A55282" t="s">
        <v>112902</v>
      </c>
      <c r="B55282" s="1">
        <v>42593.37222222222</v>
      </c>
      <c r="C55282" t="s">
        <v>112903</v>
      </c>
      <c r="D55282" t="s">
        <v>24</v>
      </c>
      <c r="E55282">
        <v>55</v>
      </c>
      <c r="F55282" t="s">
        <v>25</v>
      </c>
      <c r="G55282">
        <v>1</v>
      </c>
      <c r="H55282">
        <v>600.16999999999996</v>
      </c>
      <c r="I55282">
        <v>450.1275</v>
      </c>
      <c r="J55282" t="s">
        <v>18</v>
      </c>
      <c r="K55282" t="s">
        <v>98</v>
      </c>
      <c r="L55282" t="s">
        <v>312</v>
      </c>
      <c r="M55282" t="s">
        <v>21</v>
      </c>
    </row>
    <row r="55283" spans="1:13" hidden="1" x14ac:dyDescent="0.3">
      <c r="A55283" t="s">
        <v>112904</v>
      </c>
      <c r="B55283" s="1">
        <v>42593.372916666667</v>
      </c>
      <c r="C55283" t="s">
        <v>112905</v>
      </c>
      <c r="D55283" t="s">
        <v>16</v>
      </c>
      <c r="E55283">
        <v>67</v>
      </c>
      <c r="F55283" t="s">
        <v>17</v>
      </c>
      <c r="G55283">
        <v>1</v>
      </c>
      <c r="H55283">
        <v>300.08</v>
      </c>
      <c r="I55283">
        <v>225.06</v>
      </c>
      <c r="J55283" t="s">
        <v>26</v>
      </c>
      <c r="K55283" t="s">
        <v>98</v>
      </c>
      <c r="L55283" t="s">
        <v>312</v>
      </c>
      <c r="M55283" t="s">
        <v>51</v>
      </c>
    </row>
    <row r="55284" spans="1:13" hidden="1" x14ac:dyDescent="0.3">
      <c r="A55284" t="s">
        <v>112906</v>
      </c>
      <c r="B55284" s="1">
        <v>42593.372916666667</v>
      </c>
      <c r="C55284" t="s">
        <v>112907</v>
      </c>
      <c r="D55284" t="s">
        <v>16</v>
      </c>
      <c r="E55284">
        <v>31</v>
      </c>
      <c r="F55284" t="s">
        <v>66</v>
      </c>
      <c r="G55284">
        <v>3</v>
      </c>
      <c r="H55284">
        <v>107.52</v>
      </c>
      <c r="I55284">
        <v>80.64</v>
      </c>
      <c r="J55284" t="s">
        <v>18</v>
      </c>
      <c r="K55284" t="s">
        <v>98</v>
      </c>
      <c r="L55284" t="s">
        <v>312</v>
      </c>
      <c r="M55284" t="s">
        <v>33</v>
      </c>
    </row>
    <row r="55285" spans="1:13" hidden="1" x14ac:dyDescent="0.3">
      <c r="A55285" t="s">
        <v>112908</v>
      </c>
      <c r="B55285" s="1">
        <v>42593.372916666667</v>
      </c>
      <c r="C55285" t="s">
        <v>112909</v>
      </c>
      <c r="D55285" t="s">
        <v>24</v>
      </c>
      <c r="E55285">
        <v>22</v>
      </c>
      <c r="F55285" t="s">
        <v>17</v>
      </c>
      <c r="G55285">
        <v>4</v>
      </c>
      <c r="H55285">
        <v>1200.32</v>
      </c>
      <c r="I55285">
        <v>1140.3040000000001</v>
      </c>
      <c r="J55285" t="s">
        <v>18</v>
      </c>
      <c r="K55285" t="s">
        <v>31</v>
      </c>
      <c r="L55285" t="s">
        <v>32</v>
      </c>
      <c r="M55285" t="s">
        <v>33</v>
      </c>
    </row>
    <row r="55286" spans="1:13" hidden="1" x14ac:dyDescent="0.3">
      <c r="A55286" t="s">
        <v>112910</v>
      </c>
      <c r="B55286" s="1">
        <v>42593.372916666667</v>
      </c>
      <c r="C55286" t="s">
        <v>112911</v>
      </c>
      <c r="D55286" t="s">
        <v>16</v>
      </c>
      <c r="E55286">
        <v>57</v>
      </c>
      <c r="F55286" t="s">
        <v>47</v>
      </c>
      <c r="G55286">
        <v>5</v>
      </c>
      <c r="H55286">
        <v>203.3</v>
      </c>
      <c r="I55286">
        <v>162.63999999999999</v>
      </c>
      <c r="J55286" t="s">
        <v>18</v>
      </c>
      <c r="K55286" t="s">
        <v>31</v>
      </c>
      <c r="L55286" t="s">
        <v>32</v>
      </c>
      <c r="M55286" t="s">
        <v>33</v>
      </c>
    </row>
    <row r="55287" spans="1:13" hidden="1" x14ac:dyDescent="0.3">
      <c r="A55287" t="s">
        <v>112912</v>
      </c>
      <c r="B55287" s="1">
        <v>42593.373611111114</v>
      </c>
      <c r="C55287" t="s">
        <v>112913</v>
      </c>
      <c r="D55287" t="s">
        <v>16</v>
      </c>
      <c r="E55287">
        <v>31</v>
      </c>
      <c r="F55287" t="s">
        <v>17</v>
      </c>
      <c r="G55287">
        <v>3</v>
      </c>
      <c r="H55287">
        <v>900.24</v>
      </c>
      <c r="I55287">
        <v>675.18</v>
      </c>
      <c r="J55287" t="s">
        <v>26</v>
      </c>
      <c r="K55287" t="s">
        <v>98</v>
      </c>
      <c r="L55287" t="s">
        <v>312</v>
      </c>
      <c r="M55287" t="s">
        <v>63</v>
      </c>
    </row>
    <row r="55288" spans="1:13" hidden="1" x14ac:dyDescent="0.3">
      <c r="A55288" t="s">
        <v>112914</v>
      </c>
      <c r="B55288" s="1">
        <v>42593.373611111114</v>
      </c>
      <c r="C55288" t="s">
        <v>112915</v>
      </c>
      <c r="D55288" t="s">
        <v>16</v>
      </c>
      <c r="E55288">
        <v>45</v>
      </c>
      <c r="F55288" t="s">
        <v>47</v>
      </c>
      <c r="G55288">
        <v>1</v>
      </c>
      <c r="H55288">
        <v>40.659999999999997</v>
      </c>
      <c r="I55288">
        <v>28.462</v>
      </c>
      <c r="J55288" t="s">
        <v>30</v>
      </c>
      <c r="K55288" t="s">
        <v>19</v>
      </c>
      <c r="L55288" t="s">
        <v>217</v>
      </c>
      <c r="M55288" t="s">
        <v>48</v>
      </c>
    </row>
    <row r="55289" spans="1:13" hidden="1" x14ac:dyDescent="0.3">
      <c r="A55289" t="s">
        <v>112916</v>
      </c>
      <c r="B55289" s="1">
        <v>42593.373611111114</v>
      </c>
      <c r="C55289" t="s">
        <v>112917</v>
      </c>
      <c r="D55289" t="s">
        <v>16</v>
      </c>
      <c r="E55289">
        <v>26</v>
      </c>
      <c r="F55289" t="s">
        <v>203</v>
      </c>
      <c r="G55289">
        <v>2</v>
      </c>
      <c r="H55289">
        <v>23.46</v>
      </c>
      <c r="I55289">
        <v>16.422000000000001</v>
      </c>
      <c r="J55289" t="s">
        <v>30</v>
      </c>
      <c r="K55289" t="s">
        <v>31</v>
      </c>
      <c r="L55289" t="s">
        <v>32</v>
      </c>
      <c r="M55289" t="s">
        <v>51</v>
      </c>
    </row>
    <row r="55290" spans="1:13" hidden="1" x14ac:dyDescent="0.3">
      <c r="A55290" t="s">
        <v>112918</v>
      </c>
      <c r="B55290" s="1">
        <v>42593.373611111114</v>
      </c>
      <c r="C55290" t="s">
        <v>112919</v>
      </c>
      <c r="D55290" t="s">
        <v>24</v>
      </c>
      <c r="E55290">
        <v>50</v>
      </c>
      <c r="F55290" t="s">
        <v>47</v>
      </c>
      <c r="G55290">
        <v>3</v>
      </c>
      <c r="H55290">
        <v>121.98</v>
      </c>
      <c r="I55290">
        <v>91.484999999999999</v>
      </c>
      <c r="J55290" t="s">
        <v>18</v>
      </c>
      <c r="K55290" t="s">
        <v>31</v>
      </c>
      <c r="L55290" t="s">
        <v>32</v>
      </c>
      <c r="M55290" t="s">
        <v>51</v>
      </c>
    </row>
    <row r="55291" spans="1:13" hidden="1" x14ac:dyDescent="0.3">
      <c r="A55291" t="s">
        <v>112920</v>
      </c>
      <c r="B55291" s="1">
        <v>42593.373611111114</v>
      </c>
      <c r="C55291" t="s">
        <v>112921</v>
      </c>
      <c r="D55291" t="s">
        <v>16</v>
      </c>
      <c r="E55291">
        <v>36</v>
      </c>
      <c r="F55291" t="s">
        <v>17</v>
      </c>
      <c r="G55291">
        <v>2</v>
      </c>
      <c r="H55291">
        <v>600.16</v>
      </c>
      <c r="I55291">
        <v>450.12</v>
      </c>
      <c r="J55291" t="s">
        <v>26</v>
      </c>
      <c r="K55291" t="s">
        <v>31</v>
      </c>
      <c r="L55291" t="s">
        <v>32</v>
      </c>
      <c r="M55291" t="s">
        <v>27</v>
      </c>
    </row>
    <row r="55292" spans="1:13" hidden="1" x14ac:dyDescent="0.3">
      <c r="A55292" t="s">
        <v>112922</v>
      </c>
      <c r="B55292" s="1">
        <v>42593.374305555553</v>
      </c>
      <c r="C55292" t="s">
        <v>112923</v>
      </c>
      <c r="D55292" t="s">
        <v>16</v>
      </c>
      <c r="E55292">
        <v>31</v>
      </c>
      <c r="F55292" t="s">
        <v>17</v>
      </c>
      <c r="G55292">
        <v>5</v>
      </c>
      <c r="H55292">
        <v>1500.4</v>
      </c>
      <c r="I55292">
        <v>1425.38</v>
      </c>
      <c r="J55292" t="s">
        <v>18</v>
      </c>
      <c r="K55292" t="s">
        <v>31</v>
      </c>
      <c r="L55292" t="s">
        <v>32</v>
      </c>
      <c r="M55292" t="s">
        <v>27</v>
      </c>
    </row>
    <row r="55293" spans="1:13" hidden="1" x14ac:dyDescent="0.3">
      <c r="A55293" t="s">
        <v>112924</v>
      </c>
      <c r="B55293" s="1">
        <v>42593.374305555553</v>
      </c>
      <c r="C55293" t="s">
        <v>112925</v>
      </c>
      <c r="D55293" t="s">
        <v>16</v>
      </c>
      <c r="E55293">
        <v>33</v>
      </c>
      <c r="F55293" t="s">
        <v>59</v>
      </c>
      <c r="G55293">
        <v>4</v>
      </c>
      <c r="H55293">
        <v>20.92</v>
      </c>
      <c r="I55293">
        <v>15.69</v>
      </c>
      <c r="J55293" t="s">
        <v>30</v>
      </c>
      <c r="K55293" t="s">
        <v>19</v>
      </c>
      <c r="L55293" t="s">
        <v>210</v>
      </c>
      <c r="M55293" t="s">
        <v>48</v>
      </c>
    </row>
    <row r="55294" spans="1:13" hidden="1" x14ac:dyDescent="0.3">
      <c r="A55294" t="s">
        <v>112926</v>
      </c>
      <c r="B55294" s="1">
        <v>42593.374305555553</v>
      </c>
      <c r="C55294" t="s">
        <v>112927</v>
      </c>
      <c r="D55294" t="s">
        <v>16</v>
      </c>
      <c r="E55294">
        <v>65</v>
      </c>
      <c r="F55294" t="s">
        <v>17</v>
      </c>
      <c r="G55294">
        <v>3</v>
      </c>
      <c r="H55294">
        <v>900.24</v>
      </c>
      <c r="I55294">
        <v>675.18</v>
      </c>
      <c r="J55294" t="s">
        <v>18</v>
      </c>
      <c r="K55294" t="s">
        <v>31</v>
      </c>
      <c r="L55294" t="s">
        <v>32</v>
      </c>
      <c r="M55294" t="s">
        <v>21</v>
      </c>
    </row>
    <row r="55295" spans="1:13" hidden="1" x14ac:dyDescent="0.3">
      <c r="A55295" t="s">
        <v>112928</v>
      </c>
      <c r="B55295" s="1">
        <v>42593.374305555553</v>
      </c>
      <c r="C55295" t="s">
        <v>112929</v>
      </c>
      <c r="D55295" t="s">
        <v>24</v>
      </c>
      <c r="E55295">
        <v>54</v>
      </c>
      <c r="F55295" t="s">
        <v>47</v>
      </c>
      <c r="G55295">
        <v>4</v>
      </c>
      <c r="H55295">
        <v>162.63999999999999</v>
      </c>
      <c r="I55295">
        <v>130.11199999999999</v>
      </c>
      <c r="J55295" t="s">
        <v>18</v>
      </c>
      <c r="K55295" t="s">
        <v>31</v>
      </c>
      <c r="L55295" t="s">
        <v>32</v>
      </c>
      <c r="M55295" t="s">
        <v>37</v>
      </c>
    </row>
    <row r="55296" spans="1:13" hidden="1" x14ac:dyDescent="0.3">
      <c r="A55296" t="s">
        <v>112930</v>
      </c>
      <c r="B55296" s="1">
        <v>42593.375</v>
      </c>
      <c r="C55296" t="s">
        <v>112931</v>
      </c>
      <c r="D55296" t="s">
        <v>16</v>
      </c>
      <c r="E55296">
        <v>51</v>
      </c>
      <c r="F55296" t="s">
        <v>17</v>
      </c>
      <c r="G55296">
        <v>3</v>
      </c>
      <c r="H55296">
        <v>900.24</v>
      </c>
      <c r="I55296">
        <v>675.18</v>
      </c>
      <c r="J55296" t="s">
        <v>30</v>
      </c>
      <c r="K55296" t="s">
        <v>98</v>
      </c>
      <c r="L55296" t="s">
        <v>171</v>
      </c>
      <c r="M55296" t="s">
        <v>48</v>
      </c>
    </row>
    <row r="55297" spans="1:13" hidden="1" x14ac:dyDescent="0.3">
      <c r="A55297" t="s">
        <v>112932</v>
      </c>
      <c r="B55297" s="1">
        <v>42593.375</v>
      </c>
      <c r="C55297" t="s">
        <v>112933</v>
      </c>
      <c r="D55297" t="s">
        <v>16</v>
      </c>
      <c r="E55297">
        <v>67</v>
      </c>
      <c r="F55297" t="s">
        <v>47</v>
      </c>
      <c r="G55297">
        <v>2</v>
      </c>
      <c r="H55297">
        <v>81.319999999999993</v>
      </c>
      <c r="I55297">
        <v>56.923999999999999</v>
      </c>
      <c r="J55297" t="s">
        <v>30</v>
      </c>
      <c r="K55297" t="s">
        <v>98</v>
      </c>
      <c r="L55297" t="s">
        <v>501</v>
      </c>
      <c r="M55297" t="s">
        <v>51</v>
      </c>
    </row>
    <row r="55298" spans="1:13" hidden="1" x14ac:dyDescent="0.3">
      <c r="A55298" t="s">
        <v>112934</v>
      </c>
      <c r="B55298" s="1">
        <v>42593.375</v>
      </c>
      <c r="C55298" t="s">
        <v>112935</v>
      </c>
      <c r="D55298" t="s">
        <v>24</v>
      </c>
      <c r="E55298">
        <v>33</v>
      </c>
      <c r="F55298" t="s">
        <v>17</v>
      </c>
      <c r="G55298">
        <v>5</v>
      </c>
      <c r="H55298">
        <v>1500.4</v>
      </c>
      <c r="I55298">
        <v>1425.38</v>
      </c>
      <c r="J55298" t="s">
        <v>30</v>
      </c>
      <c r="K55298" t="s">
        <v>98</v>
      </c>
      <c r="L55298" t="s">
        <v>501</v>
      </c>
      <c r="M55298" t="s">
        <v>33</v>
      </c>
    </row>
    <row r="55299" spans="1:13" hidden="1" x14ac:dyDescent="0.3">
      <c r="A55299" t="s">
        <v>112936</v>
      </c>
      <c r="B55299" s="1">
        <v>42593.375</v>
      </c>
      <c r="C55299" t="s">
        <v>112937</v>
      </c>
      <c r="D55299" t="s">
        <v>24</v>
      </c>
      <c r="E55299">
        <v>31</v>
      </c>
      <c r="F55299" t="s">
        <v>47</v>
      </c>
      <c r="G55299">
        <v>5</v>
      </c>
      <c r="H55299">
        <v>203.3</v>
      </c>
      <c r="I55299">
        <v>162.63999999999999</v>
      </c>
      <c r="J55299" t="s">
        <v>18</v>
      </c>
      <c r="K55299" t="s">
        <v>98</v>
      </c>
      <c r="L55299" t="s">
        <v>501</v>
      </c>
      <c r="M55299" t="s">
        <v>51</v>
      </c>
    </row>
    <row r="55300" spans="1:13" hidden="1" x14ac:dyDescent="0.3">
      <c r="A55300" t="s">
        <v>112938</v>
      </c>
      <c r="B55300" s="1">
        <v>42593.375694444447</v>
      </c>
      <c r="C55300" t="s">
        <v>112939</v>
      </c>
      <c r="D55300" t="s">
        <v>24</v>
      </c>
      <c r="E55300">
        <v>39</v>
      </c>
      <c r="F55300" t="s">
        <v>17</v>
      </c>
      <c r="G55300">
        <v>3</v>
      </c>
      <c r="H55300">
        <v>900.24</v>
      </c>
      <c r="I55300">
        <v>675.18</v>
      </c>
      <c r="J55300" t="s">
        <v>26</v>
      </c>
      <c r="K55300" t="s">
        <v>31</v>
      </c>
      <c r="L55300" t="s">
        <v>32</v>
      </c>
      <c r="M55300" t="s">
        <v>33</v>
      </c>
    </row>
    <row r="55301" spans="1:13" hidden="1" x14ac:dyDescent="0.3">
      <c r="A55301" t="s">
        <v>112940</v>
      </c>
      <c r="B55301" s="1">
        <v>42593.375694444447</v>
      </c>
      <c r="C55301" t="s">
        <v>112941</v>
      </c>
      <c r="D55301" t="s">
        <v>16</v>
      </c>
      <c r="E55301">
        <v>26</v>
      </c>
      <c r="F55301" t="s">
        <v>203</v>
      </c>
      <c r="G55301">
        <v>2</v>
      </c>
      <c r="H55301">
        <v>23.46</v>
      </c>
      <c r="I55301">
        <v>16.422000000000001</v>
      </c>
      <c r="J55301" t="s">
        <v>30</v>
      </c>
      <c r="K55301" t="s">
        <v>31</v>
      </c>
      <c r="L55301" t="s">
        <v>32</v>
      </c>
      <c r="M55301" t="s">
        <v>33</v>
      </c>
    </row>
    <row r="55302" spans="1:13" hidden="1" x14ac:dyDescent="0.3">
      <c r="A55302" t="s">
        <v>112942</v>
      </c>
      <c r="B55302" s="1">
        <v>42593.375694444447</v>
      </c>
      <c r="C55302" t="s">
        <v>112943</v>
      </c>
      <c r="D55302" t="s">
        <v>16</v>
      </c>
      <c r="E55302">
        <v>33</v>
      </c>
      <c r="F55302" t="s">
        <v>17</v>
      </c>
      <c r="G55302">
        <v>1</v>
      </c>
      <c r="H55302">
        <v>300.08</v>
      </c>
      <c r="I55302">
        <v>225.06</v>
      </c>
      <c r="J55302" t="s">
        <v>18</v>
      </c>
      <c r="K55302" t="s">
        <v>74</v>
      </c>
      <c r="L55302" t="s">
        <v>140</v>
      </c>
      <c r="M55302" t="s">
        <v>27</v>
      </c>
    </row>
    <row r="55303" spans="1:13" hidden="1" x14ac:dyDescent="0.3">
      <c r="A55303" t="s">
        <v>112944</v>
      </c>
      <c r="B55303" s="1">
        <v>42593.375694444447</v>
      </c>
      <c r="C55303" t="s">
        <v>112945</v>
      </c>
      <c r="D55303" t="s">
        <v>16</v>
      </c>
      <c r="E55303">
        <v>66</v>
      </c>
      <c r="F55303" t="s">
        <v>17</v>
      </c>
      <c r="G55303">
        <v>4</v>
      </c>
      <c r="H55303">
        <v>1200.32</v>
      </c>
      <c r="I55303">
        <v>1140.3040000000001</v>
      </c>
      <c r="J55303" t="s">
        <v>30</v>
      </c>
      <c r="K55303" t="s">
        <v>74</v>
      </c>
      <c r="L55303" t="s">
        <v>140</v>
      </c>
      <c r="M55303" t="s">
        <v>27</v>
      </c>
    </row>
    <row r="55304" spans="1:13" hidden="1" x14ac:dyDescent="0.3">
      <c r="A55304" t="s">
        <v>112946</v>
      </c>
      <c r="B55304" s="1">
        <v>42593.375694444447</v>
      </c>
      <c r="C55304" t="s">
        <v>112947</v>
      </c>
      <c r="D55304" t="s">
        <v>16</v>
      </c>
      <c r="E55304">
        <v>62</v>
      </c>
      <c r="F55304" t="s">
        <v>97</v>
      </c>
      <c r="G55304">
        <v>5</v>
      </c>
      <c r="H55304">
        <v>5250</v>
      </c>
      <c r="I55304">
        <v>4725</v>
      </c>
      <c r="J55304" t="s">
        <v>30</v>
      </c>
      <c r="K55304" t="s">
        <v>74</v>
      </c>
      <c r="L55304" t="s">
        <v>75</v>
      </c>
      <c r="M55304" t="s">
        <v>21</v>
      </c>
    </row>
    <row r="55305" spans="1:13" hidden="1" x14ac:dyDescent="0.3">
      <c r="A55305" t="s">
        <v>112948</v>
      </c>
      <c r="B55305" s="1">
        <v>42593.376388888886</v>
      </c>
      <c r="C55305" t="s">
        <v>112949</v>
      </c>
      <c r="D55305" t="s">
        <v>24</v>
      </c>
      <c r="E55305">
        <v>46</v>
      </c>
      <c r="F55305" t="s">
        <v>17</v>
      </c>
      <c r="G55305">
        <v>1</v>
      </c>
      <c r="H55305">
        <v>300.08</v>
      </c>
      <c r="I55305">
        <v>225.06</v>
      </c>
      <c r="J55305" t="s">
        <v>18</v>
      </c>
      <c r="K55305" t="s">
        <v>74</v>
      </c>
      <c r="L55305" t="s">
        <v>75</v>
      </c>
      <c r="M55305" t="s">
        <v>37</v>
      </c>
    </row>
    <row r="55306" spans="1:13" hidden="1" x14ac:dyDescent="0.3">
      <c r="A55306" t="s">
        <v>112950</v>
      </c>
      <c r="B55306" s="1">
        <v>42593.376388888886</v>
      </c>
      <c r="C55306" t="s">
        <v>112951</v>
      </c>
      <c r="D55306" t="s">
        <v>24</v>
      </c>
      <c r="E55306">
        <v>39</v>
      </c>
      <c r="F55306" t="s">
        <v>17</v>
      </c>
      <c r="G55306">
        <v>4</v>
      </c>
      <c r="H55306">
        <v>1200.32</v>
      </c>
      <c r="I55306">
        <v>1140.3040000000001</v>
      </c>
      <c r="J55306" t="s">
        <v>30</v>
      </c>
      <c r="K55306" t="s">
        <v>98</v>
      </c>
      <c r="L55306" t="s">
        <v>171</v>
      </c>
      <c r="M55306" t="s">
        <v>51</v>
      </c>
    </row>
    <row r="55307" spans="1:13" hidden="1" x14ac:dyDescent="0.3">
      <c r="A55307" t="s">
        <v>112952</v>
      </c>
      <c r="B55307" s="1">
        <v>42593.376388888886</v>
      </c>
      <c r="C55307" t="s">
        <v>112953</v>
      </c>
      <c r="D55307" t="s">
        <v>24</v>
      </c>
      <c r="E55307">
        <v>23</v>
      </c>
      <c r="F55307" t="s">
        <v>66</v>
      </c>
      <c r="G55307">
        <v>5</v>
      </c>
      <c r="H55307">
        <v>179.2</v>
      </c>
      <c r="I55307">
        <v>143.36000000000001</v>
      </c>
      <c r="J55307" t="s">
        <v>30</v>
      </c>
      <c r="K55307" t="s">
        <v>31</v>
      </c>
      <c r="L55307" t="s">
        <v>44</v>
      </c>
      <c r="M55307" t="s">
        <v>21</v>
      </c>
    </row>
    <row r="55308" spans="1:13" hidden="1" x14ac:dyDescent="0.3">
      <c r="A55308" t="s">
        <v>112954</v>
      </c>
      <c r="B55308" s="1">
        <v>42593.376388888886</v>
      </c>
      <c r="C55308" t="s">
        <v>112955</v>
      </c>
      <c r="D55308" t="s">
        <v>16</v>
      </c>
      <c r="E55308">
        <v>40</v>
      </c>
      <c r="F55308" t="s">
        <v>25</v>
      </c>
      <c r="G55308">
        <v>4</v>
      </c>
      <c r="H55308">
        <v>2400.6799999999998</v>
      </c>
      <c r="I55308">
        <v>2280.6460000000002</v>
      </c>
      <c r="J55308" t="s">
        <v>30</v>
      </c>
      <c r="K55308" t="s">
        <v>31</v>
      </c>
      <c r="L55308" t="s">
        <v>44</v>
      </c>
      <c r="M55308" t="s">
        <v>51</v>
      </c>
    </row>
    <row r="55309" spans="1:13" hidden="1" x14ac:dyDescent="0.3">
      <c r="A55309" t="s">
        <v>112956</v>
      </c>
      <c r="B55309" s="1">
        <v>42593.377083333333</v>
      </c>
      <c r="C55309" t="s">
        <v>112957</v>
      </c>
      <c r="D55309" t="s">
        <v>24</v>
      </c>
      <c r="E55309">
        <v>49</v>
      </c>
      <c r="F55309" t="s">
        <v>59</v>
      </c>
      <c r="G55309">
        <v>5</v>
      </c>
      <c r="H55309">
        <v>26.15</v>
      </c>
      <c r="I55309">
        <v>19.612500000000001</v>
      </c>
      <c r="J55309" t="s">
        <v>18</v>
      </c>
      <c r="K55309" t="s">
        <v>31</v>
      </c>
      <c r="L55309" t="s">
        <v>44</v>
      </c>
      <c r="M55309" t="s">
        <v>51</v>
      </c>
    </row>
    <row r="55310" spans="1:13" hidden="1" x14ac:dyDescent="0.3">
      <c r="A55310" t="s">
        <v>112958</v>
      </c>
      <c r="B55310" s="1">
        <v>42593.377083333333</v>
      </c>
      <c r="C55310" t="s">
        <v>112959</v>
      </c>
      <c r="D55310" t="s">
        <v>24</v>
      </c>
      <c r="E55310">
        <v>64</v>
      </c>
      <c r="F55310" t="s">
        <v>97</v>
      </c>
      <c r="G55310">
        <v>5</v>
      </c>
      <c r="H55310">
        <v>5250</v>
      </c>
      <c r="I55310">
        <v>4725</v>
      </c>
      <c r="J55310" t="s">
        <v>26</v>
      </c>
      <c r="K55310" t="s">
        <v>31</v>
      </c>
      <c r="L55310" t="s">
        <v>44</v>
      </c>
      <c r="M55310" t="s">
        <v>37</v>
      </c>
    </row>
    <row r="55311" spans="1:13" hidden="1" x14ac:dyDescent="0.3">
      <c r="A55311" t="s">
        <v>112960</v>
      </c>
      <c r="B55311" s="1">
        <v>42593.377083333333</v>
      </c>
      <c r="C55311" t="s">
        <v>112961</v>
      </c>
      <c r="D55311" t="s">
        <v>16</v>
      </c>
      <c r="E55311">
        <v>62</v>
      </c>
      <c r="F55311" t="s">
        <v>59</v>
      </c>
      <c r="G55311">
        <v>1</v>
      </c>
      <c r="H55311">
        <v>5.23</v>
      </c>
      <c r="I55311">
        <v>3.661</v>
      </c>
      <c r="J55311" t="s">
        <v>30</v>
      </c>
      <c r="K55311" t="s">
        <v>31</v>
      </c>
      <c r="L55311" t="s">
        <v>44</v>
      </c>
      <c r="M55311" t="s">
        <v>33</v>
      </c>
    </row>
    <row r="55312" spans="1:13" hidden="1" x14ac:dyDescent="0.3">
      <c r="A55312" t="s">
        <v>112962</v>
      </c>
      <c r="B55312" s="1">
        <v>42593.377083333333</v>
      </c>
      <c r="C55312" t="s">
        <v>112963</v>
      </c>
      <c r="D55312" t="s">
        <v>16</v>
      </c>
      <c r="E55312">
        <v>27</v>
      </c>
      <c r="F55312" t="s">
        <v>59</v>
      </c>
      <c r="G55312">
        <v>1</v>
      </c>
      <c r="H55312">
        <v>5.23</v>
      </c>
      <c r="I55312">
        <v>3.661</v>
      </c>
      <c r="J55312" t="s">
        <v>18</v>
      </c>
      <c r="K55312" t="s">
        <v>31</v>
      </c>
      <c r="L55312" t="s">
        <v>44</v>
      </c>
      <c r="M55312" t="s">
        <v>37</v>
      </c>
    </row>
    <row r="55313" spans="1:13" hidden="1" x14ac:dyDescent="0.3">
      <c r="A55313" t="s">
        <v>112964</v>
      </c>
      <c r="B55313" s="1">
        <v>42593.37777777778</v>
      </c>
      <c r="C55313" t="s">
        <v>112965</v>
      </c>
      <c r="D55313" t="s">
        <v>16</v>
      </c>
      <c r="E55313">
        <v>25</v>
      </c>
      <c r="F55313" t="s">
        <v>17</v>
      </c>
      <c r="G55313">
        <v>2</v>
      </c>
      <c r="H55313">
        <v>600.16</v>
      </c>
      <c r="I55313">
        <v>450.12</v>
      </c>
      <c r="J55313" t="s">
        <v>18</v>
      </c>
      <c r="K55313" t="s">
        <v>31</v>
      </c>
      <c r="L55313" t="s">
        <v>32</v>
      </c>
      <c r="M55313" t="s">
        <v>63</v>
      </c>
    </row>
    <row r="55314" spans="1:13" hidden="1" x14ac:dyDescent="0.3">
      <c r="A55314" t="s">
        <v>112966</v>
      </c>
      <c r="B55314" s="1">
        <v>42593.37777777778</v>
      </c>
      <c r="C55314" t="s">
        <v>112967</v>
      </c>
      <c r="D55314" t="s">
        <v>16</v>
      </c>
      <c r="E55314">
        <v>45</v>
      </c>
      <c r="F55314" t="s">
        <v>59</v>
      </c>
      <c r="G55314">
        <v>3</v>
      </c>
      <c r="H55314">
        <v>15.69</v>
      </c>
      <c r="I55314">
        <v>10.983000000000001</v>
      </c>
      <c r="J55314" t="s">
        <v>18</v>
      </c>
      <c r="K55314" t="s">
        <v>98</v>
      </c>
      <c r="L55314" t="s">
        <v>156</v>
      </c>
      <c r="M55314" t="s">
        <v>51</v>
      </c>
    </row>
    <row r="55315" spans="1:13" hidden="1" x14ac:dyDescent="0.3">
      <c r="A55315" t="s">
        <v>112968</v>
      </c>
      <c r="B55315" s="1">
        <v>42593.37777777778</v>
      </c>
      <c r="C55315" t="s">
        <v>112969</v>
      </c>
      <c r="D55315" t="s">
        <v>16</v>
      </c>
      <c r="E55315">
        <v>24</v>
      </c>
      <c r="F55315" t="s">
        <v>17</v>
      </c>
      <c r="G55315">
        <v>2</v>
      </c>
      <c r="H55315">
        <v>600.16</v>
      </c>
      <c r="I55315">
        <v>450.12</v>
      </c>
      <c r="J55315" t="s">
        <v>26</v>
      </c>
      <c r="K55315" t="s">
        <v>98</v>
      </c>
      <c r="L55315" t="s">
        <v>156</v>
      </c>
      <c r="M55315" t="s">
        <v>21</v>
      </c>
    </row>
    <row r="55316" spans="1:13" hidden="1" x14ac:dyDescent="0.3">
      <c r="A55316" t="s">
        <v>112970</v>
      </c>
      <c r="B55316" s="1">
        <v>42593.37777777778</v>
      </c>
      <c r="C55316" t="s">
        <v>112971</v>
      </c>
      <c r="D55316" t="s">
        <v>16</v>
      </c>
      <c r="E55316">
        <v>69</v>
      </c>
      <c r="F55316" t="s">
        <v>41</v>
      </c>
      <c r="G55316">
        <v>2</v>
      </c>
      <c r="H55316">
        <v>30.3</v>
      </c>
      <c r="I55316">
        <v>21.21</v>
      </c>
      <c r="J55316" t="s">
        <v>18</v>
      </c>
      <c r="K55316" t="s">
        <v>74</v>
      </c>
      <c r="L55316" t="s">
        <v>152</v>
      </c>
      <c r="M55316" t="s">
        <v>27</v>
      </c>
    </row>
    <row r="55317" spans="1:13" hidden="1" x14ac:dyDescent="0.3">
      <c r="A55317" t="s">
        <v>112972</v>
      </c>
      <c r="B55317" s="1">
        <v>42593.378472222219</v>
      </c>
      <c r="C55317" t="s">
        <v>112973</v>
      </c>
      <c r="D55317" t="s">
        <v>16</v>
      </c>
      <c r="E55317">
        <v>64</v>
      </c>
      <c r="F55317" t="s">
        <v>59</v>
      </c>
      <c r="G55317">
        <v>3</v>
      </c>
      <c r="H55317">
        <v>15.69</v>
      </c>
      <c r="I55317">
        <v>10.983000000000001</v>
      </c>
      <c r="J55317" t="s">
        <v>30</v>
      </c>
      <c r="K55317" t="s">
        <v>74</v>
      </c>
      <c r="L55317" t="s">
        <v>152</v>
      </c>
      <c r="M55317" t="s">
        <v>51</v>
      </c>
    </row>
    <row r="55318" spans="1:13" hidden="1" x14ac:dyDescent="0.3">
      <c r="A55318" t="s">
        <v>112974</v>
      </c>
      <c r="B55318" s="1">
        <v>42593.378472222219</v>
      </c>
      <c r="C55318" t="s">
        <v>112975</v>
      </c>
      <c r="D55318" t="s">
        <v>16</v>
      </c>
      <c r="E55318">
        <v>24</v>
      </c>
      <c r="F55318" t="s">
        <v>17</v>
      </c>
      <c r="G55318">
        <v>2</v>
      </c>
      <c r="H55318">
        <v>600.16</v>
      </c>
      <c r="I55318">
        <v>450.12</v>
      </c>
      <c r="J55318" t="s">
        <v>30</v>
      </c>
      <c r="K55318" t="s">
        <v>74</v>
      </c>
      <c r="L55318" t="s">
        <v>152</v>
      </c>
      <c r="M55318" t="s">
        <v>21</v>
      </c>
    </row>
    <row r="55319" spans="1:13" hidden="1" x14ac:dyDescent="0.3">
      <c r="A55319" t="s">
        <v>112976</v>
      </c>
      <c r="B55319" s="1">
        <v>42593.378472222219</v>
      </c>
      <c r="C55319" t="s">
        <v>112977</v>
      </c>
      <c r="D55319" t="s">
        <v>16</v>
      </c>
      <c r="E55319">
        <v>65</v>
      </c>
      <c r="F55319" t="s">
        <v>47</v>
      </c>
      <c r="G55319">
        <v>3</v>
      </c>
      <c r="H55319">
        <v>121.98</v>
      </c>
      <c r="I55319">
        <v>91.484999999999999</v>
      </c>
      <c r="J55319" t="s">
        <v>30</v>
      </c>
      <c r="K55319" t="s">
        <v>74</v>
      </c>
      <c r="L55319" t="s">
        <v>152</v>
      </c>
      <c r="M55319" t="s">
        <v>51</v>
      </c>
    </row>
    <row r="55320" spans="1:13" hidden="1" x14ac:dyDescent="0.3">
      <c r="A55320" t="s">
        <v>112978</v>
      </c>
      <c r="B55320" s="1">
        <v>42593.378472222219</v>
      </c>
      <c r="C55320" t="s">
        <v>112979</v>
      </c>
      <c r="D55320" t="s">
        <v>16</v>
      </c>
      <c r="E55320">
        <v>23</v>
      </c>
      <c r="F55320" t="s">
        <v>59</v>
      </c>
      <c r="G55320">
        <v>4</v>
      </c>
      <c r="H55320">
        <v>20.92</v>
      </c>
      <c r="I55320">
        <v>15.69</v>
      </c>
      <c r="J55320" t="s">
        <v>30</v>
      </c>
      <c r="K55320" t="s">
        <v>31</v>
      </c>
      <c r="L55320" t="s">
        <v>32</v>
      </c>
      <c r="M55320" t="s">
        <v>63</v>
      </c>
    </row>
    <row r="55321" spans="1:13" hidden="1" x14ac:dyDescent="0.3">
      <c r="A55321" t="s">
        <v>112980</v>
      </c>
      <c r="B55321" s="1">
        <v>42593.378472222219</v>
      </c>
      <c r="C55321" t="s">
        <v>112981</v>
      </c>
      <c r="D55321" t="s">
        <v>16</v>
      </c>
      <c r="E55321">
        <v>43</v>
      </c>
      <c r="F55321" t="s">
        <v>25</v>
      </c>
      <c r="G55321">
        <v>4</v>
      </c>
      <c r="H55321">
        <v>2400.6799999999998</v>
      </c>
      <c r="I55321">
        <v>2280.6460000000002</v>
      </c>
      <c r="J55321" t="s">
        <v>18</v>
      </c>
      <c r="K55321" t="s">
        <v>31</v>
      </c>
      <c r="L55321" t="s">
        <v>32</v>
      </c>
      <c r="M55321" t="s">
        <v>21</v>
      </c>
    </row>
    <row r="55322" spans="1:13" hidden="1" x14ac:dyDescent="0.3">
      <c r="A55322" t="s">
        <v>112982</v>
      </c>
      <c r="B55322" s="1">
        <v>42593.379166666666</v>
      </c>
      <c r="C55322" t="s">
        <v>112983</v>
      </c>
      <c r="D55322" t="s">
        <v>16</v>
      </c>
      <c r="E55322">
        <v>61</v>
      </c>
      <c r="F55322" t="s">
        <v>47</v>
      </c>
      <c r="G55322">
        <v>4</v>
      </c>
      <c r="H55322">
        <v>162.63999999999999</v>
      </c>
      <c r="I55322">
        <v>130.11199999999999</v>
      </c>
      <c r="J55322" t="s">
        <v>18</v>
      </c>
      <c r="K55322" t="s">
        <v>19</v>
      </c>
      <c r="L55322" t="s">
        <v>36</v>
      </c>
      <c r="M55322" t="s">
        <v>48</v>
      </c>
    </row>
    <row r="55323" spans="1:13" hidden="1" x14ac:dyDescent="0.3">
      <c r="A55323" t="s">
        <v>112984</v>
      </c>
      <c r="B55323" s="1">
        <v>42593.379166666666</v>
      </c>
      <c r="C55323" t="s">
        <v>112985</v>
      </c>
      <c r="D55323" t="s">
        <v>16</v>
      </c>
      <c r="E55323">
        <v>47</v>
      </c>
      <c r="F55323" t="s">
        <v>59</v>
      </c>
      <c r="G55323">
        <v>5</v>
      </c>
      <c r="H55323">
        <v>26.15</v>
      </c>
      <c r="I55323">
        <v>19.612500000000001</v>
      </c>
      <c r="J55323" t="s">
        <v>30</v>
      </c>
      <c r="K55323" t="s">
        <v>98</v>
      </c>
      <c r="L55323" t="s">
        <v>171</v>
      </c>
      <c r="M55323" t="s">
        <v>27</v>
      </c>
    </row>
    <row r="55324" spans="1:13" hidden="1" x14ac:dyDescent="0.3">
      <c r="A55324" t="s">
        <v>112986</v>
      </c>
      <c r="B55324" s="1">
        <v>42593.379166666666</v>
      </c>
      <c r="C55324" t="s">
        <v>112987</v>
      </c>
      <c r="D55324" t="s">
        <v>16</v>
      </c>
      <c r="E55324">
        <v>22</v>
      </c>
      <c r="F55324" t="s">
        <v>17</v>
      </c>
      <c r="G55324">
        <v>3</v>
      </c>
      <c r="H55324">
        <v>900.24</v>
      </c>
      <c r="I55324">
        <v>675.18</v>
      </c>
      <c r="J55324" t="s">
        <v>30</v>
      </c>
      <c r="K55324" t="s">
        <v>74</v>
      </c>
      <c r="L55324" t="s">
        <v>152</v>
      </c>
      <c r="M55324" t="s">
        <v>21</v>
      </c>
    </row>
    <row r="55325" spans="1:13" hidden="1" x14ac:dyDescent="0.3">
      <c r="A55325" t="s">
        <v>112988</v>
      </c>
      <c r="B55325" s="1">
        <v>42593.379166666666</v>
      </c>
      <c r="C55325" t="s">
        <v>112989</v>
      </c>
      <c r="D55325" t="s">
        <v>24</v>
      </c>
      <c r="E55325">
        <v>61</v>
      </c>
      <c r="F55325" t="s">
        <v>47</v>
      </c>
      <c r="G55325">
        <v>3</v>
      </c>
      <c r="H55325">
        <v>121.98</v>
      </c>
      <c r="I55325">
        <v>91.484999999999999</v>
      </c>
      <c r="J55325" t="s">
        <v>18</v>
      </c>
      <c r="K55325" t="s">
        <v>98</v>
      </c>
      <c r="L55325" t="s">
        <v>156</v>
      </c>
      <c r="M55325" t="s">
        <v>27</v>
      </c>
    </row>
    <row r="55326" spans="1:13" hidden="1" x14ac:dyDescent="0.3">
      <c r="A55326" t="s">
        <v>112990</v>
      </c>
      <c r="B55326" s="1">
        <v>42593.379861111112</v>
      </c>
      <c r="C55326" t="s">
        <v>112991</v>
      </c>
      <c r="D55326" t="s">
        <v>24</v>
      </c>
      <c r="E55326">
        <v>45</v>
      </c>
      <c r="F55326" t="s">
        <v>47</v>
      </c>
      <c r="G55326">
        <v>2</v>
      </c>
      <c r="H55326">
        <v>81.319999999999993</v>
      </c>
      <c r="I55326">
        <v>56.923999999999999</v>
      </c>
      <c r="J55326" t="s">
        <v>26</v>
      </c>
      <c r="K55326" t="s">
        <v>31</v>
      </c>
      <c r="L55326" t="s">
        <v>32</v>
      </c>
      <c r="M55326" t="s">
        <v>63</v>
      </c>
    </row>
    <row r="55327" spans="1:13" hidden="1" x14ac:dyDescent="0.3">
      <c r="A55327" t="s">
        <v>112992</v>
      </c>
      <c r="B55327" s="1">
        <v>42593.379861111112</v>
      </c>
      <c r="C55327" t="s">
        <v>112993</v>
      </c>
      <c r="D55327" t="s">
        <v>24</v>
      </c>
      <c r="E55327">
        <v>43</v>
      </c>
      <c r="F55327" t="s">
        <v>17</v>
      </c>
      <c r="G55327">
        <v>2</v>
      </c>
      <c r="H55327">
        <v>600.16</v>
      </c>
      <c r="I55327">
        <v>450.12</v>
      </c>
      <c r="J55327" t="s">
        <v>30</v>
      </c>
      <c r="K55327" t="s">
        <v>31</v>
      </c>
      <c r="L55327" t="s">
        <v>32</v>
      </c>
      <c r="M55327" t="s">
        <v>48</v>
      </c>
    </row>
    <row r="55328" spans="1:13" hidden="1" x14ac:dyDescent="0.3">
      <c r="A55328" t="s">
        <v>112994</v>
      </c>
      <c r="B55328" s="1">
        <v>42593.379861111112</v>
      </c>
      <c r="C55328" t="s">
        <v>112995</v>
      </c>
      <c r="D55328" t="s">
        <v>24</v>
      </c>
      <c r="E55328">
        <v>41</v>
      </c>
      <c r="F55328" t="s">
        <v>25</v>
      </c>
      <c r="G55328">
        <v>2</v>
      </c>
      <c r="H55328">
        <v>1200.3399999999999</v>
      </c>
      <c r="I55328">
        <v>1080.306</v>
      </c>
      <c r="J55328" t="s">
        <v>18</v>
      </c>
      <c r="K55328" t="s">
        <v>74</v>
      </c>
      <c r="L55328" t="s">
        <v>152</v>
      </c>
      <c r="M55328" t="s">
        <v>37</v>
      </c>
    </row>
    <row r="55329" spans="1:13" hidden="1" x14ac:dyDescent="0.3">
      <c r="A55329" t="s">
        <v>112996</v>
      </c>
      <c r="B55329" s="1">
        <v>42593.379861111112</v>
      </c>
      <c r="C55329" t="s">
        <v>112997</v>
      </c>
      <c r="D55329" t="s">
        <v>16</v>
      </c>
      <c r="E55329">
        <v>68</v>
      </c>
      <c r="F55329" t="s">
        <v>17</v>
      </c>
      <c r="G55329">
        <v>4</v>
      </c>
      <c r="H55329">
        <v>1200.32</v>
      </c>
      <c r="I55329">
        <v>1140.3040000000001</v>
      </c>
      <c r="J55329" t="s">
        <v>30</v>
      </c>
      <c r="K55329" t="s">
        <v>74</v>
      </c>
      <c r="L55329" t="s">
        <v>152</v>
      </c>
      <c r="M55329" t="s">
        <v>21</v>
      </c>
    </row>
    <row r="55330" spans="1:13" hidden="1" x14ac:dyDescent="0.3">
      <c r="A55330" t="s">
        <v>112998</v>
      </c>
      <c r="B55330" s="1">
        <v>42593.380555555559</v>
      </c>
      <c r="C55330" t="s">
        <v>112999</v>
      </c>
      <c r="D55330" t="s">
        <v>24</v>
      </c>
      <c r="E55330">
        <v>43</v>
      </c>
      <c r="F55330" t="s">
        <v>25</v>
      </c>
      <c r="G55330">
        <v>3</v>
      </c>
      <c r="H55330">
        <v>1800.51</v>
      </c>
      <c r="I55330">
        <v>1620.4590000000001</v>
      </c>
      <c r="J55330" t="s">
        <v>30</v>
      </c>
      <c r="K55330" t="s">
        <v>74</v>
      </c>
      <c r="L55330" t="s">
        <v>152</v>
      </c>
      <c r="M55330" t="s">
        <v>63</v>
      </c>
    </row>
    <row r="55331" spans="1:13" hidden="1" x14ac:dyDescent="0.3">
      <c r="A55331" t="s">
        <v>113000</v>
      </c>
      <c r="B55331" s="1">
        <v>42593.380555555559</v>
      </c>
      <c r="C55331" t="s">
        <v>113001</v>
      </c>
      <c r="D55331" t="s">
        <v>24</v>
      </c>
      <c r="E55331">
        <v>34</v>
      </c>
      <c r="F55331" t="s">
        <v>17</v>
      </c>
      <c r="G55331">
        <v>5</v>
      </c>
      <c r="H55331">
        <v>1500.4</v>
      </c>
      <c r="I55331">
        <v>1425.38</v>
      </c>
      <c r="J55331" t="s">
        <v>30</v>
      </c>
      <c r="K55331" t="s">
        <v>74</v>
      </c>
      <c r="L55331" t="s">
        <v>152</v>
      </c>
      <c r="M55331" t="s">
        <v>27</v>
      </c>
    </row>
    <row r="55332" spans="1:13" hidden="1" x14ac:dyDescent="0.3">
      <c r="A55332" t="s">
        <v>113002</v>
      </c>
      <c r="B55332" s="1">
        <v>42593.380555555559</v>
      </c>
      <c r="C55332" t="s">
        <v>113003</v>
      </c>
      <c r="D55332" t="s">
        <v>16</v>
      </c>
      <c r="E55332">
        <v>63</v>
      </c>
      <c r="F55332" t="s">
        <v>47</v>
      </c>
      <c r="G55332">
        <v>2</v>
      </c>
      <c r="H55332">
        <v>81.319999999999993</v>
      </c>
      <c r="I55332">
        <v>56.923999999999999</v>
      </c>
      <c r="J55332" t="s">
        <v>30</v>
      </c>
      <c r="K55332" t="s">
        <v>74</v>
      </c>
      <c r="L55332" t="s">
        <v>152</v>
      </c>
      <c r="M55332" t="s">
        <v>48</v>
      </c>
    </row>
    <row r="55333" spans="1:13" hidden="1" x14ac:dyDescent="0.3">
      <c r="A55333" t="s">
        <v>113004</v>
      </c>
      <c r="B55333" s="1">
        <v>42593.380555555559</v>
      </c>
      <c r="C55333" t="s">
        <v>113005</v>
      </c>
      <c r="D55333" t="s">
        <v>24</v>
      </c>
      <c r="E55333">
        <v>42</v>
      </c>
      <c r="F55333" t="s">
        <v>17</v>
      </c>
      <c r="G55333">
        <v>4</v>
      </c>
      <c r="H55333">
        <v>1200.32</v>
      </c>
      <c r="I55333">
        <v>1140.3040000000001</v>
      </c>
      <c r="J55333" t="s">
        <v>18</v>
      </c>
      <c r="K55333" t="s">
        <v>74</v>
      </c>
      <c r="L55333" t="s">
        <v>152</v>
      </c>
      <c r="M55333" t="s">
        <v>21</v>
      </c>
    </row>
    <row r="55334" spans="1:13" hidden="1" x14ac:dyDescent="0.3">
      <c r="A55334" t="s">
        <v>113006</v>
      </c>
      <c r="B55334" s="1">
        <v>42593.380555555559</v>
      </c>
      <c r="C55334" t="s">
        <v>113007</v>
      </c>
      <c r="D55334" t="s">
        <v>16</v>
      </c>
      <c r="E55334">
        <v>49</v>
      </c>
      <c r="F55334" t="s">
        <v>66</v>
      </c>
      <c r="G55334">
        <v>1</v>
      </c>
      <c r="H55334">
        <v>35.840000000000003</v>
      </c>
      <c r="I55334">
        <v>25.088000000000001</v>
      </c>
      <c r="J55334" t="s">
        <v>18</v>
      </c>
      <c r="K55334" t="s">
        <v>74</v>
      </c>
      <c r="L55334" t="s">
        <v>152</v>
      </c>
      <c r="M55334" t="s">
        <v>37</v>
      </c>
    </row>
    <row r="55335" spans="1:13" hidden="1" x14ac:dyDescent="0.3">
      <c r="A55335" t="s">
        <v>113008</v>
      </c>
      <c r="B55335" s="1">
        <v>42593.381249999999</v>
      </c>
      <c r="C55335" t="s">
        <v>113009</v>
      </c>
      <c r="D55335" t="s">
        <v>16</v>
      </c>
      <c r="E55335">
        <v>46</v>
      </c>
      <c r="F55335" t="s">
        <v>47</v>
      </c>
      <c r="G55335">
        <v>4</v>
      </c>
      <c r="H55335">
        <v>162.63999999999999</v>
      </c>
      <c r="I55335">
        <v>130.11199999999999</v>
      </c>
      <c r="J55335" t="s">
        <v>30</v>
      </c>
      <c r="K55335" t="s">
        <v>74</v>
      </c>
      <c r="L55335" t="s">
        <v>152</v>
      </c>
      <c r="M55335" t="s">
        <v>51</v>
      </c>
    </row>
    <row r="55336" spans="1:13" hidden="1" x14ac:dyDescent="0.3">
      <c r="A55336" t="s">
        <v>113010</v>
      </c>
      <c r="B55336" s="1">
        <v>42593.381249999999</v>
      </c>
      <c r="C55336" t="s">
        <v>113011</v>
      </c>
      <c r="D55336" t="s">
        <v>16</v>
      </c>
      <c r="E55336">
        <v>59</v>
      </c>
      <c r="F55336" t="s">
        <v>17</v>
      </c>
      <c r="G55336">
        <v>3</v>
      </c>
      <c r="H55336">
        <v>900.24</v>
      </c>
      <c r="I55336">
        <v>675.18</v>
      </c>
      <c r="J55336" t="s">
        <v>18</v>
      </c>
      <c r="K55336" t="s">
        <v>98</v>
      </c>
      <c r="L55336" t="s">
        <v>171</v>
      </c>
      <c r="M55336" t="s">
        <v>48</v>
      </c>
    </row>
    <row r="55337" spans="1:13" hidden="1" x14ac:dyDescent="0.3">
      <c r="A55337" t="s">
        <v>113012</v>
      </c>
      <c r="B55337" s="1">
        <v>42593.381249999999</v>
      </c>
      <c r="C55337" t="s">
        <v>113013</v>
      </c>
      <c r="D55337" t="s">
        <v>16</v>
      </c>
      <c r="E55337">
        <v>50</v>
      </c>
      <c r="F55337" t="s">
        <v>47</v>
      </c>
      <c r="G55337">
        <v>3</v>
      </c>
      <c r="H55337">
        <v>121.98</v>
      </c>
      <c r="I55337">
        <v>91.484999999999999</v>
      </c>
      <c r="J55337" t="s">
        <v>30</v>
      </c>
      <c r="K55337" t="s">
        <v>98</v>
      </c>
      <c r="L55337" t="s">
        <v>171</v>
      </c>
      <c r="M55337" t="s">
        <v>27</v>
      </c>
    </row>
    <row r="55338" spans="1:13" hidden="1" x14ac:dyDescent="0.3">
      <c r="A55338" t="s">
        <v>113014</v>
      </c>
      <c r="B55338" s="1">
        <v>42593.381249999999</v>
      </c>
      <c r="C55338" t="s">
        <v>113015</v>
      </c>
      <c r="D55338" t="s">
        <v>16</v>
      </c>
      <c r="E55338">
        <v>20</v>
      </c>
      <c r="F55338" t="s">
        <v>17</v>
      </c>
      <c r="G55338">
        <v>4</v>
      </c>
      <c r="H55338">
        <v>1200.32</v>
      </c>
      <c r="I55338">
        <v>1140.3040000000001</v>
      </c>
      <c r="J55338" t="s">
        <v>30</v>
      </c>
      <c r="K55338" t="s">
        <v>31</v>
      </c>
      <c r="L55338" t="s">
        <v>32</v>
      </c>
      <c r="M55338" t="s">
        <v>48</v>
      </c>
    </row>
    <row r="55339" spans="1:13" hidden="1" x14ac:dyDescent="0.3">
      <c r="A55339" t="s">
        <v>113016</v>
      </c>
      <c r="B55339" s="1">
        <v>42593.381944444445</v>
      </c>
      <c r="C55339" t="s">
        <v>113017</v>
      </c>
      <c r="D55339" t="s">
        <v>24</v>
      </c>
      <c r="E55339">
        <v>63</v>
      </c>
      <c r="F55339" t="s">
        <v>97</v>
      </c>
      <c r="G55339">
        <v>1</v>
      </c>
      <c r="H55339">
        <v>1050</v>
      </c>
      <c r="I55339">
        <v>945</v>
      </c>
      <c r="J55339" t="s">
        <v>30</v>
      </c>
      <c r="K55339" t="s">
        <v>31</v>
      </c>
      <c r="L55339" t="s">
        <v>32</v>
      </c>
      <c r="M55339" t="s">
        <v>21</v>
      </c>
    </row>
    <row r="55340" spans="1:13" hidden="1" x14ac:dyDescent="0.3">
      <c r="A55340" t="s">
        <v>113018</v>
      </c>
      <c r="B55340" s="1">
        <v>42593.381944444445</v>
      </c>
      <c r="C55340" t="s">
        <v>113019</v>
      </c>
      <c r="D55340" t="s">
        <v>24</v>
      </c>
      <c r="E55340">
        <v>22</v>
      </c>
      <c r="F55340" t="s">
        <v>59</v>
      </c>
      <c r="G55340">
        <v>3</v>
      </c>
      <c r="H55340">
        <v>15.69</v>
      </c>
      <c r="I55340">
        <v>10.983000000000001</v>
      </c>
      <c r="J55340" t="s">
        <v>18</v>
      </c>
      <c r="K55340" t="s">
        <v>98</v>
      </c>
      <c r="L55340" t="s">
        <v>171</v>
      </c>
      <c r="M55340" t="s">
        <v>21</v>
      </c>
    </row>
    <row r="55341" spans="1:13" hidden="1" x14ac:dyDescent="0.3">
      <c r="A55341" t="s">
        <v>113020</v>
      </c>
      <c r="B55341" s="1">
        <v>42593.381944444445</v>
      </c>
      <c r="C55341" t="s">
        <v>113021</v>
      </c>
      <c r="D55341" t="s">
        <v>16</v>
      </c>
      <c r="E55341">
        <v>45</v>
      </c>
      <c r="F55341" t="s">
        <v>59</v>
      </c>
      <c r="G55341">
        <v>5</v>
      </c>
      <c r="H55341">
        <v>26.15</v>
      </c>
      <c r="I55341">
        <v>19.612500000000001</v>
      </c>
      <c r="J55341" t="s">
        <v>26</v>
      </c>
      <c r="K55341" t="s">
        <v>98</v>
      </c>
      <c r="L55341" t="s">
        <v>171</v>
      </c>
      <c r="M55341" t="s">
        <v>33</v>
      </c>
    </row>
    <row r="55342" spans="1:13" hidden="1" x14ac:dyDescent="0.3">
      <c r="A55342" t="s">
        <v>113022</v>
      </c>
      <c r="B55342" s="1">
        <v>42593.381944444445</v>
      </c>
      <c r="C55342" t="s">
        <v>113023</v>
      </c>
      <c r="D55342" t="s">
        <v>16</v>
      </c>
      <c r="E55342">
        <v>58</v>
      </c>
      <c r="F55342" t="s">
        <v>203</v>
      </c>
      <c r="G55342">
        <v>4</v>
      </c>
      <c r="H55342">
        <v>46.92</v>
      </c>
      <c r="I55342">
        <v>35.19</v>
      </c>
      <c r="J55342" t="s">
        <v>30</v>
      </c>
      <c r="K55342" t="s">
        <v>98</v>
      </c>
      <c r="L55342" t="s">
        <v>171</v>
      </c>
      <c r="M55342" t="s">
        <v>48</v>
      </c>
    </row>
    <row r="55343" spans="1:13" hidden="1" x14ac:dyDescent="0.3">
      <c r="A55343" t="s">
        <v>113024</v>
      </c>
      <c r="B55343" s="1">
        <v>42593.382638888892</v>
      </c>
      <c r="C55343" t="s">
        <v>113025</v>
      </c>
      <c r="D55343" t="s">
        <v>16</v>
      </c>
      <c r="E55343">
        <v>19</v>
      </c>
      <c r="F55343" t="s">
        <v>203</v>
      </c>
      <c r="G55343">
        <v>5</v>
      </c>
      <c r="H55343">
        <v>58.65</v>
      </c>
      <c r="I55343">
        <v>43.987499999999997</v>
      </c>
      <c r="J55343" t="s">
        <v>18</v>
      </c>
      <c r="K55343" t="s">
        <v>98</v>
      </c>
      <c r="L55343" t="s">
        <v>312</v>
      </c>
      <c r="M55343" t="s">
        <v>21</v>
      </c>
    </row>
    <row r="55344" spans="1:13" hidden="1" x14ac:dyDescent="0.3">
      <c r="A55344" t="s">
        <v>113026</v>
      </c>
      <c r="B55344" s="1">
        <v>42593.382638888892</v>
      </c>
      <c r="C55344" t="s">
        <v>113027</v>
      </c>
      <c r="D55344" t="s">
        <v>24</v>
      </c>
      <c r="E55344">
        <v>47</v>
      </c>
      <c r="F55344" t="s">
        <v>17</v>
      </c>
      <c r="G55344">
        <v>5</v>
      </c>
      <c r="H55344">
        <v>1500.4</v>
      </c>
      <c r="I55344">
        <v>1425.38</v>
      </c>
      <c r="J55344" t="s">
        <v>18</v>
      </c>
      <c r="K55344" t="s">
        <v>98</v>
      </c>
      <c r="L55344" t="s">
        <v>156</v>
      </c>
      <c r="M55344" t="s">
        <v>63</v>
      </c>
    </row>
    <row r="55345" spans="1:13" hidden="1" x14ac:dyDescent="0.3">
      <c r="A55345" t="s">
        <v>113028</v>
      </c>
      <c r="B55345" s="1">
        <v>42593.382638888892</v>
      </c>
      <c r="C55345" t="s">
        <v>113029</v>
      </c>
      <c r="D55345" t="s">
        <v>16</v>
      </c>
      <c r="E55345">
        <v>53</v>
      </c>
      <c r="F55345" t="s">
        <v>59</v>
      </c>
      <c r="G55345">
        <v>5</v>
      </c>
      <c r="H55345">
        <v>26.15</v>
      </c>
      <c r="I55345">
        <v>19.612500000000001</v>
      </c>
      <c r="J55345" t="s">
        <v>18</v>
      </c>
      <c r="K55345" t="s">
        <v>98</v>
      </c>
      <c r="L55345" t="s">
        <v>156</v>
      </c>
      <c r="M55345" t="s">
        <v>33</v>
      </c>
    </row>
    <row r="55346" spans="1:13" hidden="1" x14ac:dyDescent="0.3">
      <c r="A55346" t="s">
        <v>113030</v>
      </c>
      <c r="B55346" s="1">
        <v>42593.382638888892</v>
      </c>
      <c r="C55346" t="s">
        <v>113031</v>
      </c>
      <c r="D55346" t="s">
        <v>16</v>
      </c>
      <c r="E55346">
        <v>54</v>
      </c>
      <c r="F55346" t="s">
        <v>17</v>
      </c>
      <c r="G55346">
        <v>4</v>
      </c>
      <c r="H55346">
        <v>1200.32</v>
      </c>
      <c r="I55346">
        <v>1140.3040000000001</v>
      </c>
      <c r="J55346" t="s">
        <v>30</v>
      </c>
      <c r="K55346" t="s">
        <v>98</v>
      </c>
      <c r="L55346" t="s">
        <v>156</v>
      </c>
      <c r="M55346" t="s">
        <v>48</v>
      </c>
    </row>
    <row r="55347" spans="1:13" hidden="1" x14ac:dyDescent="0.3">
      <c r="A55347" t="s">
        <v>113032</v>
      </c>
      <c r="B55347" s="1">
        <v>42593.383333333331</v>
      </c>
      <c r="C55347" t="s">
        <v>113033</v>
      </c>
      <c r="D55347" t="s">
        <v>16</v>
      </c>
      <c r="E55347">
        <v>25</v>
      </c>
      <c r="F55347" t="s">
        <v>17</v>
      </c>
      <c r="G55347">
        <v>3</v>
      </c>
      <c r="H55347">
        <v>900.24</v>
      </c>
      <c r="I55347">
        <v>675.18</v>
      </c>
      <c r="J55347" t="s">
        <v>18</v>
      </c>
      <c r="K55347" t="s">
        <v>98</v>
      </c>
      <c r="L55347" t="s">
        <v>156</v>
      </c>
      <c r="M55347" t="s">
        <v>51</v>
      </c>
    </row>
    <row r="55348" spans="1:13" hidden="1" x14ac:dyDescent="0.3">
      <c r="A55348" t="s">
        <v>113034</v>
      </c>
      <c r="B55348" s="1">
        <v>42593.383333333331</v>
      </c>
      <c r="C55348" t="s">
        <v>113035</v>
      </c>
      <c r="D55348" t="s">
        <v>24</v>
      </c>
      <c r="E55348">
        <v>52</v>
      </c>
      <c r="F55348" t="s">
        <v>17</v>
      </c>
      <c r="G55348">
        <v>5</v>
      </c>
      <c r="H55348">
        <v>1500.4</v>
      </c>
      <c r="I55348">
        <v>1425.38</v>
      </c>
      <c r="J55348" t="s">
        <v>30</v>
      </c>
      <c r="K55348" t="s">
        <v>98</v>
      </c>
      <c r="L55348" t="s">
        <v>171</v>
      </c>
      <c r="M55348" t="s">
        <v>33</v>
      </c>
    </row>
    <row r="55349" spans="1:13" hidden="1" x14ac:dyDescent="0.3">
      <c r="A55349" t="s">
        <v>113036</v>
      </c>
      <c r="B55349" s="1">
        <v>42593.383333333331</v>
      </c>
      <c r="C55349" t="s">
        <v>113037</v>
      </c>
      <c r="D55349" t="s">
        <v>16</v>
      </c>
      <c r="E55349">
        <v>57</v>
      </c>
      <c r="F55349" t="s">
        <v>47</v>
      </c>
      <c r="G55349">
        <v>3</v>
      </c>
      <c r="H55349">
        <v>121.98</v>
      </c>
      <c r="I55349">
        <v>91.484999999999999</v>
      </c>
      <c r="J55349" t="s">
        <v>18</v>
      </c>
      <c r="K55349" t="s">
        <v>31</v>
      </c>
      <c r="L55349" t="s">
        <v>32</v>
      </c>
      <c r="M55349" t="s">
        <v>48</v>
      </c>
    </row>
    <row r="55350" spans="1:13" hidden="1" x14ac:dyDescent="0.3">
      <c r="A55350" t="s">
        <v>113038</v>
      </c>
      <c r="B55350" s="1">
        <v>42593.383333333331</v>
      </c>
      <c r="C55350" t="s">
        <v>113039</v>
      </c>
      <c r="D55350" t="s">
        <v>16</v>
      </c>
      <c r="E55350">
        <v>18</v>
      </c>
      <c r="F55350" t="s">
        <v>17</v>
      </c>
      <c r="G55350">
        <v>2</v>
      </c>
      <c r="H55350">
        <v>600.16</v>
      </c>
      <c r="I55350">
        <v>450.12</v>
      </c>
      <c r="J55350" t="s">
        <v>30</v>
      </c>
      <c r="K55350" t="s">
        <v>31</v>
      </c>
      <c r="L55350" t="s">
        <v>32</v>
      </c>
      <c r="M55350" t="s">
        <v>33</v>
      </c>
    </row>
    <row r="55351" spans="1:13" hidden="1" x14ac:dyDescent="0.3">
      <c r="A55351" t="s">
        <v>113040</v>
      </c>
      <c r="B55351" s="1">
        <v>42593.383333333331</v>
      </c>
      <c r="C55351" t="s">
        <v>113041</v>
      </c>
      <c r="D55351" t="s">
        <v>24</v>
      </c>
      <c r="E55351">
        <v>56</v>
      </c>
      <c r="F55351" t="s">
        <v>47</v>
      </c>
      <c r="G55351">
        <v>3</v>
      </c>
      <c r="H55351">
        <v>121.98</v>
      </c>
      <c r="I55351">
        <v>91.484999999999999</v>
      </c>
      <c r="J55351" t="s">
        <v>26</v>
      </c>
      <c r="K55351" t="s">
        <v>31</v>
      </c>
      <c r="L55351" t="s">
        <v>32</v>
      </c>
      <c r="M55351" t="s">
        <v>51</v>
      </c>
    </row>
    <row r="55352" spans="1:13" hidden="1" x14ac:dyDescent="0.3">
      <c r="A55352" t="s">
        <v>113042</v>
      </c>
      <c r="B55352" s="1">
        <v>42593.384027777778</v>
      </c>
      <c r="C55352" t="s">
        <v>113043</v>
      </c>
      <c r="D55352" t="s">
        <v>24</v>
      </c>
      <c r="E55352">
        <v>38</v>
      </c>
      <c r="F55352" t="s">
        <v>47</v>
      </c>
      <c r="G55352">
        <v>4</v>
      </c>
      <c r="H55352">
        <v>162.63999999999999</v>
      </c>
      <c r="I55352">
        <v>130.11199999999999</v>
      </c>
      <c r="J55352" t="s">
        <v>30</v>
      </c>
      <c r="K55352" t="s">
        <v>74</v>
      </c>
      <c r="L55352" t="s">
        <v>75</v>
      </c>
      <c r="M55352" t="s">
        <v>51</v>
      </c>
    </row>
    <row r="55353" spans="1:13" hidden="1" x14ac:dyDescent="0.3">
      <c r="A55353" t="s">
        <v>113044</v>
      </c>
      <c r="B55353" s="1">
        <v>42593.384027777778</v>
      </c>
      <c r="C55353" t="s">
        <v>113045</v>
      </c>
      <c r="D55353" t="s">
        <v>24</v>
      </c>
      <c r="E55353">
        <v>27</v>
      </c>
      <c r="F55353" t="s">
        <v>97</v>
      </c>
      <c r="G55353">
        <v>4</v>
      </c>
      <c r="H55353">
        <v>4200</v>
      </c>
      <c r="I55353">
        <v>3780</v>
      </c>
      <c r="J55353" t="s">
        <v>30</v>
      </c>
      <c r="K55353" t="s">
        <v>19</v>
      </c>
      <c r="L55353" t="s">
        <v>36</v>
      </c>
      <c r="M55353" t="s">
        <v>48</v>
      </c>
    </row>
    <row r="55354" spans="1:13" hidden="1" x14ac:dyDescent="0.3">
      <c r="A55354" t="s">
        <v>113046</v>
      </c>
      <c r="B55354" s="1">
        <v>42593.384027777778</v>
      </c>
      <c r="C55354" t="s">
        <v>113047</v>
      </c>
      <c r="D55354" t="s">
        <v>24</v>
      </c>
      <c r="E55354">
        <v>26</v>
      </c>
      <c r="F55354" t="s">
        <v>97</v>
      </c>
      <c r="G55354">
        <v>2</v>
      </c>
      <c r="H55354">
        <v>2100</v>
      </c>
      <c r="I55354">
        <v>1890</v>
      </c>
      <c r="J55354" t="s">
        <v>30</v>
      </c>
      <c r="K55354" t="s">
        <v>98</v>
      </c>
      <c r="L55354" t="s">
        <v>99</v>
      </c>
      <c r="M55354" t="s">
        <v>48</v>
      </c>
    </row>
    <row r="55355" spans="1:13" hidden="1" x14ac:dyDescent="0.3">
      <c r="A55355" t="s">
        <v>113048</v>
      </c>
      <c r="B55355" s="1">
        <v>42593.384027777778</v>
      </c>
      <c r="C55355" t="s">
        <v>113049</v>
      </c>
      <c r="D55355" t="s">
        <v>16</v>
      </c>
      <c r="E55355">
        <v>69</v>
      </c>
      <c r="F55355" t="s">
        <v>47</v>
      </c>
      <c r="G55355">
        <v>5</v>
      </c>
      <c r="H55355">
        <v>203.3</v>
      </c>
      <c r="I55355">
        <v>162.63999999999999</v>
      </c>
      <c r="J55355" t="s">
        <v>18</v>
      </c>
      <c r="K55355" t="s">
        <v>98</v>
      </c>
      <c r="L55355" t="s">
        <v>171</v>
      </c>
      <c r="M55355" t="s">
        <v>27</v>
      </c>
    </row>
    <row r="55356" spans="1:13" hidden="1" x14ac:dyDescent="0.3">
      <c r="A55356" t="s">
        <v>113050</v>
      </c>
      <c r="B55356" s="1">
        <v>42593.384722222225</v>
      </c>
      <c r="C55356" t="s">
        <v>113051</v>
      </c>
      <c r="D55356" t="s">
        <v>16</v>
      </c>
      <c r="E55356">
        <v>52</v>
      </c>
      <c r="F55356" t="s">
        <v>17</v>
      </c>
      <c r="G55356">
        <v>3</v>
      </c>
      <c r="H55356">
        <v>900.24</v>
      </c>
      <c r="I55356">
        <v>675.18</v>
      </c>
      <c r="J55356" t="s">
        <v>30</v>
      </c>
      <c r="K55356" t="s">
        <v>98</v>
      </c>
      <c r="L55356" t="s">
        <v>171</v>
      </c>
      <c r="M55356" t="s">
        <v>21</v>
      </c>
    </row>
    <row r="55357" spans="1:13" hidden="1" x14ac:dyDescent="0.3">
      <c r="A55357" t="s">
        <v>113052</v>
      </c>
      <c r="B55357" s="1">
        <v>42593.384722222225</v>
      </c>
      <c r="C55357" t="s">
        <v>113053</v>
      </c>
      <c r="D55357" t="s">
        <v>16</v>
      </c>
      <c r="E55357">
        <v>23</v>
      </c>
      <c r="F55357" t="s">
        <v>59</v>
      </c>
      <c r="G55357">
        <v>3</v>
      </c>
      <c r="H55357">
        <v>15.69</v>
      </c>
      <c r="I55357">
        <v>10.983000000000001</v>
      </c>
      <c r="J55357" t="s">
        <v>18</v>
      </c>
      <c r="K55357" t="s">
        <v>98</v>
      </c>
      <c r="L55357" t="s">
        <v>99</v>
      </c>
      <c r="M55357" t="s">
        <v>37</v>
      </c>
    </row>
    <row r="55358" spans="1:13" hidden="1" x14ac:dyDescent="0.3">
      <c r="A55358" t="s">
        <v>113054</v>
      </c>
      <c r="B55358" s="1">
        <v>42593.384722222225</v>
      </c>
      <c r="C55358" t="s">
        <v>113055</v>
      </c>
      <c r="D55358" t="s">
        <v>24</v>
      </c>
      <c r="E55358">
        <v>66</v>
      </c>
      <c r="F55358" t="s">
        <v>17</v>
      </c>
      <c r="G55358">
        <v>4</v>
      </c>
      <c r="H55358">
        <v>1200.32</v>
      </c>
      <c r="I55358">
        <v>1140.3040000000001</v>
      </c>
      <c r="J55358" t="s">
        <v>18</v>
      </c>
      <c r="K55358" t="s">
        <v>31</v>
      </c>
      <c r="L55358" t="s">
        <v>71</v>
      </c>
      <c r="M55358" t="s">
        <v>21</v>
      </c>
    </row>
    <row r="55359" spans="1:13" hidden="1" x14ac:dyDescent="0.3">
      <c r="A55359" t="s">
        <v>113056</v>
      </c>
      <c r="B55359" s="1">
        <v>42593.384722222225</v>
      </c>
      <c r="C55359" t="s">
        <v>113057</v>
      </c>
      <c r="D55359" t="s">
        <v>24</v>
      </c>
      <c r="E55359">
        <v>52</v>
      </c>
      <c r="F55359" t="s">
        <v>17</v>
      </c>
      <c r="G55359">
        <v>1</v>
      </c>
      <c r="H55359">
        <v>300.08</v>
      </c>
      <c r="I55359">
        <v>225.06</v>
      </c>
      <c r="J55359" t="s">
        <v>26</v>
      </c>
      <c r="K55359" t="s">
        <v>31</v>
      </c>
      <c r="L55359" t="s">
        <v>71</v>
      </c>
      <c r="M55359" t="s">
        <v>33</v>
      </c>
    </row>
    <row r="55360" spans="1:13" hidden="1" x14ac:dyDescent="0.3">
      <c r="A55360" t="s">
        <v>113058</v>
      </c>
      <c r="B55360" s="1">
        <v>42593.385416666664</v>
      </c>
      <c r="C55360" t="s">
        <v>113059</v>
      </c>
      <c r="D55360" t="s">
        <v>16</v>
      </c>
      <c r="E55360">
        <v>44</v>
      </c>
      <c r="F55360" t="s">
        <v>59</v>
      </c>
      <c r="G55360">
        <v>3</v>
      </c>
      <c r="H55360">
        <v>15.69</v>
      </c>
      <c r="I55360">
        <v>10.983000000000001</v>
      </c>
      <c r="J55360" t="s">
        <v>30</v>
      </c>
      <c r="K55360" t="s">
        <v>31</v>
      </c>
      <c r="L55360" t="s">
        <v>71</v>
      </c>
      <c r="M55360" t="s">
        <v>21</v>
      </c>
    </row>
    <row r="55361" spans="1:13" hidden="1" x14ac:dyDescent="0.3">
      <c r="A55361" t="s">
        <v>113060</v>
      </c>
      <c r="B55361" s="1">
        <v>42593.385416666664</v>
      </c>
      <c r="C55361" t="s">
        <v>113061</v>
      </c>
      <c r="D55361" t="s">
        <v>24</v>
      </c>
      <c r="E55361">
        <v>43</v>
      </c>
      <c r="F55361" t="s">
        <v>59</v>
      </c>
      <c r="G55361">
        <v>5</v>
      </c>
      <c r="H55361">
        <v>26.15</v>
      </c>
      <c r="I55361">
        <v>19.612500000000001</v>
      </c>
      <c r="J55361" t="s">
        <v>30</v>
      </c>
      <c r="K55361" t="s">
        <v>31</v>
      </c>
      <c r="L55361" t="s">
        <v>71</v>
      </c>
      <c r="M55361" t="s">
        <v>27</v>
      </c>
    </row>
    <row r="55362" spans="1:13" hidden="1" x14ac:dyDescent="0.3">
      <c r="A55362" t="s">
        <v>113062</v>
      </c>
      <c r="B55362" s="1">
        <v>42593.385416666664</v>
      </c>
      <c r="C55362" t="s">
        <v>113063</v>
      </c>
      <c r="D55362" t="s">
        <v>24</v>
      </c>
      <c r="E55362">
        <v>62</v>
      </c>
      <c r="F55362" t="s">
        <v>59</v>
      </c>
      <c r="G55362">
        <v>5</v>
      </c>
      <c r="H55362">
        <v>26.15</v>
      </c>
      <c r="I55362">
        <v>19.612500000000001</v>
      </c>
      <c r="J55362" t="s">
        <v>30</v>
      </c>
      <c r="K55362" t="s">
        <v>31</v>
      </c>
      <c r="L55362" t="s">
        <v>32</v>
      </c>
      <c r="M55362" t="s">
        <v>63</v>
      </c>
    </row>
    <row r="55363" spans="1:13" hidden="1" x14ac:dyDescent="0.3">
      <c r="A55363" t="s">
        <v>113064</v>
      </c>
      <c r="B55363" s="1">
        <v>42593.385416666664</v>
      </c>
      <c r="C55363" t="s">
        <v>113065</v>
      </c>
      <c r="D55363" t="s">
        <v>24</v>
      </c>
      <c r="E55363">
        <v>59</v>
      </c>
      <c r="F55363" t="s">
        <v>17</v>
      </c>
      <c r="G55363">
        <v>2</v>
      </c>
      <c r="H55363">
        <v>600.16</v>
      </c>
      <c r="I55363">
        <v>450.12</v>
      </c>
      <c r="J55363" t="s">
        <v>30</v>
      </c>
      <c r="K55363" t="s">
        <v>31</v>
      </c>
      <c r="L55363" t="s">
        <v>44</v>
      </c>
      <c r="M55363" t="s">
        <v>37</v>
      </c>
    </row>
    <row r="55364" spans="1:13" hidden="1" x14ac:dyDescent="0.3">
      <c r="A55364" t="s">
        <v>113066</v>
      </c>
      <c r="B55364" s="1">
        <v>42593.385416666664</v>
      </c>
      <c r="C55364" t="s">
        <v>113067</v>
      </c>
      <c r="D55364" t="s">
        <v>16</v>
      </c>
      <c r="E55364">
        <v>23</v>
      </c>
      <c r="F55364" t="s">
        <v>47</v>
      </c>
      <c r="G55364">
        <v>4</v>
      </c>
      <c r="H55364">
        <v>162.63999999999999</v>
      </c>
      <c r="I55364">
        <v>130.11199999999999</v>
      </c>
      <c r="J55364" t="s">
        <v>30</v>
      </c>
      <c r="K55364" t="s">
        <v>31</v>
      </c>
      <c r="L55364" t="s">
        <v>71</v>
      </c>
      <c r="M55364" t="s">
        <v>21</v>
      </c>
    </row>
    <row r="55365" spans="1:13" hidden="1" x14ac:dyDescent="0.3">
      <c r="A55365" t="s">
        <v>113068</v>
      </c>
      <c r="B55365" s="1">
        <v>42593.386111111111</v>
      </c>
      <c r="C55365" t="s">
        <v>113069</v>
      </c>
      <c r="D55365" t="s">
        <v>16</v>
      </c>
      <c r="E55365">
        <v>20</v>
      </c>
      <c r="F55365" t="s">
        <v>25</v>
      </c>
      <c r="G55365">
        <v>4</v>
      </c>
      <c r="H55365">
        <v>2400.6799999999998</v>
      </c>
      <c r="I55365">
        <v>2280.6460000000002</v>
      </c>
      <c r="J55365" t="s">
        <v>30</v>
      </c>
      <c r="K55365" t="s">
        <v>31</v>
      </c>
      <c r="L55365" t="s">
        <v>71</v>
      </c>
      <c r="M55365" t="s">
        <v>33</v>
      </c>
    </row>
    <row r="55366" spans="1:13" hidden="1" x14ac:dyDescent="0.3">
      <c r="A55366" t="s">
        <v>113070</v>
      </c>
      <c r="B55366" s="1">
        <v>42593.386111111111</v>
      </c>
      <c r="C55366" t="s">
        <v>113071</v>
      </c>
      <c r="D55366" t="s">
        <v>16</v>
      </c>
      <c r="E55366">
        <v>44</v>
      </c>
      <c r="F55366" t="s">
        <v>17</v>
      </c>
      <c r="G55366">
        <v>1</v>
      </c>
      <c r="H55366">
        <v>300.08</v>
      </c>
      <c r="I55366">
        <v>225.06</v>
      </c>
      <c r="J55366" t="s">
        <v>30</v>
      </c>
      <c r="K55366" t="s">
        <v>31</v>
      </c>
      <c r="L55366" t="s">
        <v>71</v>
      </c>
      <c r="M55366" t="s">
        <v>37</v>
      </c>
    </row>
    <row r="55367" spans="1:13" hidden="1" x14ac:dyDescent="0.3">
      <c r="A55367" t="s">
        <v>113072</v>
      </c>
      <c r="B55367" s="1">
        <v>42593.386111111111</v>
      </c>
      <c r="C55367" t="s">
        <v>113073</v>
      </c>
      <c r="D55367" t="s">
        <v>24</v>
      </c>
      <c r="E55367">
        <v>41</v>
      </c>
      <c r="F55367" t="s">
        <v>25</v>
      </c>
      <c r="G55367">
        <v>4</v>
      </c>
      <c r="H55367">
        <v>2400.6799999999998</v>
      </c>
      <c r="I55367">
        <v>2280.6460000000002</v>
      </c>
      <c r="J55367" t="s">
        <v>18</v>
      </c>
      <c r="K55367" t="s">
        <v>98</v>
      </c>
      <c r="L55367" t="s">
        <v>171</v>
      </c>
      <c r="M55367" t="s">
        <v>63</v>
      </c>
    </row>
    <row r="55368" spans="1:13" hidden="1" x14ac:dyDescent="0.3">
      <c r="A55368" t="s">
        <v>113074</v>
      </c>
      <c r="B55368" s="1">
        <v>42593.386111111111</v>
      </c>
      <c r="C55368" t="s">
        <v>113075</v>
      </c>
      <c r="D55368" t="s">
        <v>16</v>
      </c>
      <c r="E55368">
        <v>19</v>
      </c>
      <c r="F55368" t="s">
        <v>66</v>
      </c>
      <c r="G55368">
        <v>4</v>
      </c>
      <c r="H55368">
        <v>143.36000000000001</v>
      </c>
      <c r="I55368">
        <v>114.688</v>
      </c>
      <c r="J55368" t="s">
        <v>30</v>
      </c>
      <c r="K55368" t="s">
        <v>98</v>
      </c>
      <c r="L55368" t="s">
        <v>171</v>
      </c>
      <c r="M55368" t="s">
        <v>51</v>
      </c>
    </row>
    <row r="55369" spans="1:13" hidden="1" x14ac:dyDescent="0.3">
      <c r="A55369" t="s">
        <v>113076</v>
      </c>
      <c r="B55369" s="1">
        <v>42593.386805555558</v>
      </c>
      <c r="C55369" t="s">
        <v>113077</v>
      </c>
      <c r="D55369" t="s">
        <v>16</v>
      </c>
      <c r="E55369">
        <v>61</v>
      </c>
      <c r="F55369" t="s">
        <v>66</v>
      </c>
      <c r="G55369">
        <v>4</v>
      </c>
      <c r="H55369">
        <v>143.36000000000001</v>
      </c>
      <c r="I55369">
        <v>114.688</v>
      </c>
      <c r="J55369" t="s">
        <v>30</v>
      </c>
      <c r="K55369" t="s">
        <v>98</v>
      </c>
      <c r="L55369" t="s">
        <v>171</v>
      </c>
      <c r="M55369" t="s">
        <v>21</v>
      </c>
    </row>
    <row r="55370" spans="1:13" hidden="1" x14ac:dyDescent="0.3">
      <c r="A55370" t="s">
        <v>113078</v>
      </c>
      <c r="B55370" s="1">
        <v>42593.386805555558</v>
      </c>
      <c r="C55370" t="s">
        <v>113079</v>
      </c>
      <c r="D55370" t="s">
        <v>24</v>
      </c>
      <c r="E55370">
        <v>43</v>
      </c>
      <c r="F55370" t="s">
        <v>25</v>
      </c>
      <c r="G55370">
        <v>4</v>
      </c>
      <c r="H55370">
        <v>2400.6799999999998</v>
      </c>
      <c r="I55370">
        <v>2280.6460000000002</v>
      </c>
      <c r="J55370" t="s">
        <v>30</v>
      </c>
      <c r="K55370" t="s">
        <v>31</v>
      </c>
      <c r="L55370" t="s">
        <v>32</v>
      </c>
      <c r="M55370" t="s">
        <v>48</v>
      </c>
    </row>
    <row r="55371" spans="1:13" hidden="1" x14ac:dyDescent="0.3">
      <c r="A55371" t="s">
        <v>113080</v>
      </c>
      <c r="B55371" s="1">
        <v>42593.386805555558</v>
      </c>
      <c r="C55371" t="s">
        <v>113081</v>
      </c>
      <c r="D55371" t="s">
        <v>16</v>
      </c>
      <c r="E55371">
        <v>32</v>
      </c>
      <c r="F55371" t="s">
        <v>47</v>
      </c>
      <c r="G55371">
        <v>3</v>
      </c>
      <c r="H55371">
        <v>121.98</v>
      </c>
      <c r="I55371">
        <v>91.484999999999999</v>
      </c>
      <c r="J55371" t="s">
        <v>18</v>
      </c>
      <c r="K55371" t="s">
        <v>74</v>
      </c>
      <c r="L55371" t="s">
        <v>75</v>
      </c>
      <c r="M55371" t="s">
        <v>37</v>
      </c>
    </row>
    <row r="55372" spans="1:13" hidden="1" x14ac:dyDescent="0.3">
      <c r="A55372" t="s">
        <v>113082</v>
      </c>
      <c r="B55372" s="1">
        <v>42593.386805555558</v>
      </c>
      <c r="C55372" t="s">
        <v>113083</v>
      </c>
      <c r="D55372" t="s">
        <v>16</v>
      </c>
      <c r="E55372">
        <v>60</v>
      </c>
      <c r="F55372" t="s">
        <v>66</v>
      </c>
      <c r="G55372">
        <v>2</v>
      </c>
      <c r="H55372">
        <v>71.680000000000007</v>
      </c>
      <c r="I55372">
        <v>50.176000000000002</v>
      </c>
      <c r="J55372" t="s">
        <v>18</v>
      </c>
      <c r="K55372" t="s">
        <v>98</v>
      </c>
      <c r="L55372" t="s">
        <v>171</v>
      </c>
      <c r="M55372" t="s">
        <v>51</v>
      </c>
    </row>
    <row r="55373" spans="1:13" hidden="1" x14ac:dyDescent="0.3">
      <c r="A55373" t="s">
        <v>113084</v>
      </c>
      <c r="B55373" s="1">
        <v>42593.387499999997</v>
      </c>
      <c r="C55373" t="s">
        <v>113085</v>
      </c>
      <c r="D55373" t="s">
        <v>16</v>
      </c>
      <c r="E55373">
        <v>39</v>
      </c>
      <c r="F55373" t="s">
        <v>47</v>
      </c>
      <c r="G55373">
        <v>2</v>
      </c>
      <c r="H55373">
        <v>81.319999999999993</v>
      </c>
      <c r="I55373">
        <v>56.923999999999999</v>
      </c>
      <c r="J55373" t="s">
        <v>30</v>
      </c>
      <c r="K55373" t="s">
        <v>98</v>
      </c>
      <c r="L55373" t="s">
        <v>171</v>
      </c>
      <c r="M55373" t="s">
        <v>33</v>
      </c>
    </row>
    <row r="55374" spans="1:13" hidden="1" x14ac:dyDescent="0.3">
      <c r="A55374" t="s">
        <v>113086</v>
      </c>
      <c r="B55374" s="1">
        <v>42593.387499999997</v>
      </c>
      <c r="C55374" t="s">
        <v>113087</v>
      </c>
      <c r="D55374" t="s">
        <v>24</v>
      </c>
      <c r="E55374">
        <v>40</v>
      </c>
      <c r="F55374" t="s">
        <v>17</v>
      </c>
      <c r="G55374">
        <v>3</v>
      </c>
      <c r="H55374">
        <v>900.24</v>
      </c>
      <c r="I55374">
        <v>675.18</v>
      </c>
      <c r="J55374" t="s">
        <v>30</v>
      </c>
      <c r="K55374" t="s">
        <v>98</v>
      </c>
      <c r="L55374" t="s">
        <v>171</v>
      </c>
      <c r="M55374" t="s">
        <v>51</v>
      </c>
    </row>
    <row r="55375" spans="1:13" hidden="1" x14ac:dyDescent="0.3">
      <c r="A55375" t="s">
        <v>113088</v>
      </c>
      <c r="B55375" s="1">
        <v>42593.387499999997</v>
      </c>
      <c r="C55375" t="s">
        <v>113089</v>
      </c>
      <c r="D55375" t="s">
        <v>16</v>
      </c>
      <c r="E55375">
        <v>57</v>
      </c>
      <c r="F55375" t="s">
        <v>66</v>
      </c>
      <c r="G55375">
        <v>1</v>
      </c>
      <c r="H55375">
        <v>35.840000000000003</v>
      </c>
      <c r="I55375">
        <v>25.088000000000001</v>
      </c>
      <c r="J55375" t="s">
        <v>26</v>
      </c>
      <c r="K55375" t="s">
        <v>98</v>
      </c>
      <c r="L55375" t="s">
        <v>171</v>
      </c>
      <c r="M55375" t="s">
        <v>37</v>
      </c>
    </row>
    <row r="55376" spans="1:13" hidden="1" x14ac:dyDescent="0.3">
      <c r="A55376" t="s">
        <v>113090</v>
      </c>
      <c r="B55376" s="1">
        <v>42593.387499999997</v>
      </c>
      <c r="C55376" t="s">
        <v>113091</v>
      </c>
      <c r="D55376" t="s">
        <v>16</v>
      </c>
      <c r="E55376">
        <v>52</v>
      </c>
      <c r="F55376" t="s">
        <v>25</v>
      </c>
      <c r="G55376">
        <v>5</v>
      </c>
      <c r="H55376">
        <v>3000.85</v>
      </c>
      <c r="I55376">
        <v>2700.7649999999999</v>
      </c>
      <c r="J55376" t="s">
        <v>26</v>
      </c>
      <c r="K55376" t="s">
        <v>19</v>
      </c>
      <c r="L55376" t="s">
        <v>217</v>
      </c>
      <c r="M55376" t="s">
        <v>63</v>
      </c>
    </row>
    <row r="55377" spans="1:13" hidden="1" x14ac:dyDescent="0.3">
      <c r="A55377" t="s">
        <v>113092</v>
      </c>
      <c r="B55377" s="1">
        <v>42593.388194444444</v>
      </c>
      <c r="C55377" t="s">
        <v>113093</v>
      </c>
      <c r="D55377" t="s">
        <v>16</v>
      </c>
      <c r="E55377">
        <v>43</v>
      </c>
      <c r="F55377" t="s">
        <v>203</v>
      </c>
      <c r="G55377">
        <v>4</v>
      </c>
      <c r="H55377">
        <v>46.92</v>
      </c>
      <c r="I55377">
        <v>35.19</v>
      </c>
      <c r="J55377" t="s">
        <v>30</v>
      </c>
      <c r="K55377" t="s">
        <v>19</v>
      </c>
      <c r="L55377" t="s">
        <v>217</v>
      </c>
      <c r="M55377" t="s">
        <v>21</v>
      </c>
    </row>
    <row r="55378" spans="1:13" hidden="1" x14ac:dyDescent="0.3">
      <c r="A55378" t="s">
        <v>113094</v>
      </c>
      <c r="B55378" s="1">
        <v>42593.388194444444</v>
      </c>
      <c r="C55378" t="s">
        <v>113095</v>
      </c>
      <c r="D55378" t="s">
        <v>24</v>
      </c>
      <c r="E55378">
        <v>22</v>
      </c>
      <c r="F55378" t="s">
        <v>17</v>
      </c>
      <c r="G55378">
        <v>2</v>
      </c>
      <c r="H55378">
        <v>600.16</v>
      </c>
      <c r="I55378">
        <v>450.12</v>
      </c>
      <c r="J55378" t="s">
        <v>30</v>
      </c>
      <c r="K55378" t="s">
        <v>98</v>
      </c>
      <c r="L55378" t="s">
        <v>99</v>
      </c>
      <c r="M55378" t="s">
        <v>48</v>
      </c>
    </row>
    <row r="55379" spans="1:13" hidden="1" x14ac:dyDescent="0.3">
      <c r="A55379" t="s">
        <v>113096</v>
      </c>
      <c r="B55379" s="1">
        <v>42593.388194444444</v>
      </c>
      <c r="C55379" t="s">
        <v>113097</v>
      </c>
      <c r="D55379" t="s">
        <v>16</v>
      </c>
      <c r="E55379">
        <v>45</v>
      </c>
      <c r="F55379" t="s">
        <v>59</v>
      </c>
      <c r="G55379">
        <v>3</v>
      </c>
      <c r="H55379">
        <v>15.69</v>
      </c>
      <c r="I55379">
        <v>10.983000000000001</v>
      </c>
      <c r="J55379" t="s">
        <v>18</v>
      </c>
      <c r="K55379" t="s">
        <v>31</v>
      </c>
      <c r="L55379" t="s">
        <v>32</v>
      </c>
      <c r="M55379" t="s">
        <v>48</v>
      </c>
    </row>
    <row r="55380" spans="1:13" hidden="1" x14ac:dyDescent="0.3">
      <c r="A55380" t="s">
        <v>113098</v>
      </c>
      <c r="B55380" s="1">
        <v>42593.388194444444</v>
      </c>
      <c r="C55380" t="s">
        <v>113099</v>
      </c>
      <c r="D55380" t="s">
        <v>16</v>
      </c>
      <c r="E55380">
        <v>27</v>
      </c>
      <c r="F55380" t="s">
        <v>66</v>
      </c>
      <c r="G55380">
        <v>4</v>
      </c>
      <c r="H55380">
        <v>143.36000000000001</v>
      </c>
      <c r="I55380">
        <v>114.688</v>
      </c>
      <c r="J55380" t="s">
        <v>30</v>
      </c>
      <c r="K55380" t="s">
        <v>98</v>
      </c>
      <c r="L55380" t="s">
        <v>156</v>
      </c>
      <c r="M55380" t="s">
        <v>51</v>
      </c>
    </row>
    <row r="55381" spans="1:13" hidden="1" x14ac:dyDescent="0.3">
      <c r="A55381" t="s">
        <v>113100</v>
      </c>
      <c r="B55381" s="1">
        <v>42593.388194444444</v>
      </c>
      <c r="C55381" t="s">
        <v>113101</v>
      </c>
      <c r="D55381" t="s">
        <v>16</v>
      </c>
      <c r="E55381">
        <v>58</v>
      </c>
      <c r="F55381" t="s">
        <v>17</v>
      </c>
      <c r="G55381">
        <v>3</v>
      </c>
      <c r="H55381">
        <v>900.24</v>
      </c>
      <c r="I55381">
        <v>675.18</v>
      </c>
      <c r="J55381" t="s">
        <v>18</v>
      </c>
      <c r="K55381" t="s">
        <v>98</v>
      </c>
      <c r="L55381" t="s">
        <v>156</v>
      </c>
      <c r="M55381" t="s">
        <v>33</v>
      </c>
    </row>
    <row r="55382" spans="1:13" hidden="1" x14ac:dyDescent="0.3">
      <c r="A55382" t="s">
        <v>113102</v>
      </c>
      <c r="B55382" s="1">
        <v>42593.388888888891</v>
      </c>
      <c r="C55382" t="s">
        <v>113103</v>
      </c>
      <c r="D55382" t="s">
        <v>24</v>
      </c>
      <c r="E55382">
        <v>58</v>
      </c>
      <c r="F55382" t="s">
        <v>25</v>
      </c>
      <c r="G55382">
        <v>1</v>
      </c>
      <c r="H55382">
        <v>600.16999999999996</v>
      </c>
      <c r="I55382">
        <v>450.1275</v>
      </c>
      <c r="J55382" t="s">
        <v>18</v>
      </c>
      <c r="K55382" t="s">
        <v>31</v>
      </c>
      <c r="L55382" t="s">
        <v>204</v>
      </c>
      <c r="M55382" t="s">
        <v>63</v>
      </c>
    </row>
    <row r="55383" spans="1:13" hidden="1" x14ac:dyDescent="0.3">
      <c r="A55383" t="s">
        <v>113104</v>
      </c>
      <c r="B55383" s="1">
        <v>42593.388888888891</v>
      </c>
      <c r="C55383" t="s">
        <v>113105</v>
      </c>
      <c r="D55383" t="s">
        <v>24</v>
      </c>
      <c r="E55383">
        <v>57</v>
      </c>
      <c r="F55383" t="s">
        <v>59</v>
      </c>
      <c r="G55383">
        <v>2</v>
      </c>
      <c r="H55383">
        <v>10.46</v>
      </c>
      <c r="I55383">
        <v>7.3220000000000001</v>
      </c>
      <c r="J55383" t="s">
        <v>18</v>
      </c>
      <c r="K55383" t="s">
        <v>98</v>
      </c>
      <c r="L55383" t="s">
        <v>312</v>
      </c>
      <c r="M55383" t="s">
        <v>48</v>
      </c>
    </row>
    <row r="55384" spans="1:13" hidden="1" x14ac:dyDescent="0.3">
      <c r="A55384" t="s">
        <v>113106</v>
      </c>
      <c r="B55384" s="1">
        <v>42593.388888888891</v>
      </c>
      <c r="C55384" t="s">
        <v>113107</v>
      </c>
      <c r="D55384" t="s">
        <v>16</v>
      </c>
      <c r="E55384">
        <v>48</v>
      </c>
      <c r="F55384" t="s">
        <v>47</v>
      </c>
      <c r="G55384">
        <v>2</v>
      </c>
      <c r="H55384">
        <v>81.319999999999993</v>
      </c>
      <c r="I55384">
        <v>56.923999999999999</v>
      </c>
      <c r="J55384" t="s">
        <v>30</v>
      </c>
      <c r="K55384" t="s">
        <v>98</v>
      </c>
      <c r="L55384" t="s">
        <v>312</v>
      </c>
      <c r="M55384" t="s">
        <v>48</v>
      </c>
    </row>
    <row r="55385" spans="1:13" hidden="1" x14ac:dyDescent="0.3">
      <c r="A55385" t="s">
        <v>113108</v>
      </c>
      <c r="B55385" s="1">
        <v>42593.388888888891</v>
      </c>
      <c r="C55385" t="s">
        <v>113109</v>
      </c>
      <c r="D55385" t="s">
        <v>24</v>
      </c>
      <c r="E55385">
        <v>54</v>
      </c>
      <c r="F55385" t="s">
        <v>66</v>
      </c>
      <c r="G55385">
        <v>5</v>
      </c>
      <c r="H55385">
        <v>179.2</v>
      </c>
      <c r="I55385">
        <v>143.36000000000001</v>
      </c>
      <c r="J55385" t="s">
        <v>26</v>
      </c>
      <c r="K55385" t="s">
        <v>74</v>
      </c>
      <c r="L55385" t="s">
        <v>75</v>
      </c>
      <c r="M55385" t="s">
        <v>21</v>
      </c>
    </row>
    <row r="55386" spans="1:13" hidden="1" x14ac:dyDescent="0.3">
      <c r="A55386" t="s">
        <v>113110</v>
      </c>
      <c r="B55386" s="1">
        <v>42593.38958333333</v>
      </c>
      <c r="C55386" t="s">
        <v>113111</v>
      </c>
      <c r="D55386" t="s">
        <v>16</v>
      </c>
      <c r="E55386">
        <v>35</v>
      </c>
      <c r="F55386" t="s">
        <v>17</v>
      </c>
      <c r="G55386">
        <v>5</v>
      </c>
      <c r="H55386">
        <v>1500.4</v>
      </c>
      <c r="I55386">
        <v>1425.38</v>
      </c>
      <c r="J55386" t="s">
        <v>30</v>
      </c>
      <c r="K55386" t="s">
        <v>74</v>
      </c>
      <c r="L55386" t="s">
        <v>75</v>
      </c>
      <c r="M55386" t="s">
        <v>37</v>
      </c>
    </row>
    <row r="55387" spans="1:13" hidden="1" x14ac:dyDescent="0.3">
      <c r="A55387" t="s">
        <v>113112</v>
      </c>
      <c r="B55387" s="1">
        <v>42593.38958333333</v>
      </c>
      <c r="C55387" t="s">
        <v>113113</v>
      </c>
      <c r="D55387" t="s">
        <v>16</v>
      </c>
      <c r="E55387">
        <v>20</v>
      </c>
      <c r="F55387" t="s">
        <v>17</v>
      </c>
      <c r="G55387">
        <v>2</v>
      </c>
      <c r="H55387">
        <v>600.16</v>
      </c>
      <c r="I55387">
        <v>450.12</v>
      </c>
      <c r="J55387" t="s">
        <v>26</v>
      </c>
      <c r="K55387" t="s">
        <v>74</v>
      </c>
      <c r="L55387" t="s">
        <v>75</v>
      </c>
      <c r="M55387" t="s">
        <v>48</v>
      </c>
    </row>
    <row r="55388" spans="1:13" hidden="1" x14ac:dyDescent="0.3">
      <c r="A55388" t="s">
        <v>113114</v>
      </c>
      <c r="B55388" s="1">
        <v>42593.38958333333</v>
      </c>
      <c r="C55388" t="s">
        <v>113115</v>
      </c>
      <c r="D55388" t="s">
        <v>16</v>
      </c>
      <c r="E55388">
        <v>30</v>
      </c>
      <c r="F55388" t="s">
        <v>17</v>
      </c>
      <c r="G55388">
        <v>1</v>
      </c>
      <c r="H55388">
        <v>300.08</v>
      </c>
      <c r="I55388">
        <v>225.06</v>
      </c>
      <c r="J55388" t="s">
        <v>18</v>
      </c>
      <c r="K55388" t="s">
        <v>74</v>
      </c>
      <c r="L55388" t="s">
        <v>75</v>
      </c>
      <c r="M55388" t="s">
        <v>33</v>
      </c>
    </row>
    <row r="55389" spans="1:13" hidden="1" x14ac:dyDescent="0.3">
      <c r="A55389" t="s">
        <v>113116</v>
      </c>
      <c r="B55389" s="1">
        <v>42593.38958333333</v>
      </c>
      <c r="C55389" t="s">
        <v>113117</v>
      </c>
      <c r="D55389" t="s">
        <v>16</v>
      </c>
      <c r="E55389">
        <v>28</v>
      </c>
      <c r="F55389" t="s">
        <v>17</v>
      </c>
      <c r="G55389">
        <v>1</v>
      </c>
      <c r="H55389">
        <v>300.08</v>
      </c>
      <c r="I55389">
        <v>225.06</v>
      </c>
      <c r="J55389" t="s">
        <v>30</v>
      </c>
      <c r="K55389" t="s">
        <v>74</v>
      </c>
      <c r="L55389" t="s">
        <v>152</v>
      </c>
      <c r="M55389" t="s">
        <v>27</v>
      </c>
    </row>
    <row r="55390" spans="1:13" hidden="1" x14ac:dyDescent="0.3">
      <c r="A55390" t="s">
        <v>113118</v>
      </c>
      <c r="B55390" s="1">
        <v>42593.390277777777</v>
      </c>
      <c r="C55390" t="s">
        <v>113119</v>
      </c>
      <c r="D55390" t="s">
        <v>16</v>
      </c>
      <c r="E55390">
        <v>67</v>
      </c>
      <c r="F55390" t="s">
        <v>47</v>
      </c>
      <c r="G55390">
        <v>5</v>
      </c>
      <c r="H55390">
        <v>203.3</v>
      </c>
      <c r="I55390">
        <v>162.63999999999999</v>
      </c>
      <c r="J55390" t="s">
        <v>18</v>
      </c>
      <c r="K55390" t="s">
        <v>74</v>
      </c>
      <c r="L55390" t="s">
        <v>152</v>
      </c>
      <c r="M55390" t="s">
        <v>51</v>
      </c>
    </row>
    <row r="55391" spans="1:13" hidden="1" x14ac:dyDescent="0.3">
      <c r="A55391" t="s">
        <v>113120</v>
      </c>
      <c r="B55391" s="1">
        <v>42593.390277777777</v>
      </c>
      <c r="C55391" t="s">
        <v>113121</v>
      </c>
      <c r="D55391" t="s">
        <v>24</v>
      </c>
      <c r="E55391">
        <v>37</v>
      </c>
      <c r="F55391" t="s">
        <v>17</v>
      </c>
      <c r="G55391">
        <v>1</v>
      </c>
      <c r="H55391">
        <v>300.08</v>
      </c>
      <c r="I55391">
        <v>225.06</v>
      </c>
      <c r="J55391" t="s">
        <v>30</v>
      </c>
      <c r="K55391" t="s">
        <v>19</v>
      </c>
      <c r="L55391" t="s">
        <v>210</v>
      </c>
      <c r="M55391" t="s">
        <v>63</v>
      </c>
    </row>
    <row r="55392" spans="1:13" hidden="1" x14ac:dyDescent="0.3">
      <c r="A55392" t="s">
        <v>113122</v>
      </c>
      <c r="B55392" s="1">
        <v>42593.390277777777</v>
      </c>
      <c r="C55392" t="s">
        <v>113123</v>
      </c>
      <c r="D55392" t="s">
        <v>16</v>
      </c>
      <c r="E55392">
        <v>55</v>
      </c>
      <c r="F55392" t="s">
        <v>47</v>
      </c>
      <c r="G55392">
        <v>1</v>
      </c>
      <c r="H55392">
        <v>40.659999999999997</v>
      </c>
      <c r="I55392">
        <v>28.462</v>
      </c>
      <c r="J55392" t="s">
        <v>30</v>
      </c>
      <c r="K55392" t="s">
        <v>19</v>
      </c>
      <c r="L55392" t="s">
        <v>210</v>
      </c>
      <c r="M55392" t="s">
        <v>21</v>
      </c>
    </row>
    <row r="55393" spans="1:13" hidden="1" x14ac:dyDescent="0.3">
      <c r="A55393" t="s">
        <v>113124</v>
      </c>
      <c r="B55393" s="1">
        <v>42593.390277777777</v>
      </c>
      <c r="C55393" t="s">
        <v>113125</v>
      </c>
      <c r="D55393" t="s">
        <v>16</v>
      </c>
      <c r="E55393">
        <v>44</v>
      </c>
      <c r="F55393" t="s">
        <v>17</v>
      </c>
      <c r="G55393">
        <v>1</v>
      </c>
      <c r="H55393">
        <v>300.08</v>
      </c>
      <c r="I55393">
        <v>225.06</v>
      </c>
      <c r="J55393" t="s">
        <v>18</v>
      </c>
      <c r="K55393" t="s">
        <v>98</v>
      </c>
      <c r="L55393" t="s">
        <v>171</v>
      </c>
      <c r="M55393" t="s">
        <v>33</v>
      </c>
    </row>
    <row r="55394" spans="1:13" hidden="1" x14ac:dyDescent="0.3">
      <c r="A55394" t="s">
        <v>113126</v>
      </c>
      <c r="B55394" s="1">
        <v>42593.390277777777</v>
      </c>
      <c r="C55394" t="s">
        <v>113127</v>
      </c>
      <c r="D55394" t="s">
        <v>24</v>
      </c>
      <c r="E55394">
        <v>57</v>
      </c>
      <c r="F55394" t="s">
        <v>17</v>
      </c>
      <c r="G55394">
        <v>1</v>
      </c>
      <c r="H55394">
        <v>300.08</v>
      </c>
      <c r="I55394">
        <v>225.06</v>
      </c>
      <c r="J55394" t="s">
        <v>18</v>
      </c>
      <c r="K55394" t="s">
        <v>98</v>
      </c>
      <c r="L55394" t="s">
        <v>171</v>
      </c>
      <c r="M55394" t="s">
        <v>51</v>
      </c>
    </row>
    <row r="55395" spans="1:13" hidden="1" x14ac:dyDescent="0.3">
      <c r="A55395" t="s">
        <v>113128</v>
      </c>
      <c r="B55395" s="1">
        <v>42593.390972222223</v>
      </c>
      <c r="C55395" t="s">
        <v>113129</v>
      </c>
      <c r="D55395" t="s">
        <v>24</v>
      </c>
      <c r="E55395">
        <v>47</v>
      </c>
      <c r="F55395" t="s">
        <v>97</v>
      </c>
      <c r="G55395">
        <v>2</v>
      </c>
      <c r="H55395">
        <v>2100</v>
      </c>
      <c r="I55395">
        <v>1890</v>
      </c>
      <c r="J55395" t="s">
        <v>30</v>
      </c>
      <c r="K55395" t="s">
        <v>98</v>
      </c>
      <c r="L55395" t="s">
        <v>171</v>
      </c>
      <c r="M55395" t="s">
        <v>27</v>
      </c>
    </row>
    <row r="55396" spans="1:13" hidden="1" x14ac:dyDescent="0.3">
      <c r="A55396" t="s">
        <v>113130</v>
      </c>
      <c r="B55396" s="1">
        <v>42593.390972222223</v>
      </c>
      <c r="C55396" t="s">
        <v>113131</v>
      </c>
      <c r="D55396" t="s">
        <v>16</v>
      </c>
      <c r="E55396">
        <v>24</v>
      </c>
      <c r="F55396" t="s">
        <v>17</v>
      </c>
      <c r="G55396">
        <v>2</v>
      </c>
      <c r="H55396">
        <v>600.16</v>
      </c>
      <c r="I55396">
        <v>450.12</v>
      </c>
      <c r="J55396" t="s">
        <v>18</v>
      </c>
      <c r="K55396" t="s">
        <v>98</v>
      </c>
      <c r="L55396" t="s">
        <v>171</v>
      </c>
      <c r="M55396" t="s">
        <v>33</v>
      </c>
    </row>
    <row r="55397" spans="1:13" hidden="1" x14ac:dyDescent="0.3">
      <c r="A55397" t="s">
        <v>113132</v>
      </c>
      <c r="B55397" s="1">
        <v>42593.390972222223</v>
      </c>
      <c r="C55397" t="s">
        <v>113133</v>
      </c>
      <c r="D55397" t="s">
        <v>16</v>
      </c>
      <c r="E55397">
        <v>63</v>
      </c>
      <c r="F55397" t="s">
        <v>59</v>
      </c>
      <c r="G55397">
        <v>3</v>
      </c>
      <c r="H55397">
        <v>15.69</v>
      </c>
      <c r="I55397">
        <v>10.983000000000001</v>
      </c>
      <c r="J55397" t="s">
        <v>30</v>
      </c>
      <c r="K55397" t="s">
        <v>98</v>
      </c>
      <c r="L55397" t="s">
        <v>171</v>
      </c>
      <c r="M55397" t="s">
        <v>63</v>
      </c>
    </row>
    <row r="55398" spans="1:13" hidden="1" x14ac:dyDescent="0.3">
      <c r="A55398" t="s">
        <v>113134</v>
      </c>
      <c r="B55398" s="1">
        <v>42593.390972222223</v>
      </c>
      <c r="C55398" t="s">
        <v>113135</v>
      </c>
      <c r="D55398" t="s">
        <v>16</v>
      </c>
      <c r="E55398">
        <v>32</v>
      </c>
      <c r="F55398" t="s">
        <v>66</v>
      </c>
      <c r="G55398">
        <v>2</v>
      </c>
      <c r="H55398">
        <v>71.680000000000007</v>
      </c>
      <c r="I55398">
        <v>50.176000000000002</v>
      </c>
      <c r="J55398" t="s">
        <v>18</v>
      </c>
      <c r="K55398" t="s">
        <v>98</v>
      </c>
      <c r="L55398" t="s">
        <v>171</v>
      </c>
      <c r="M55398" t="s">
        <v>37</v>
      </c>
    </row>
    <row r="55399" spans="1:13" hidden="1" x14ac:dyDescent="0.3">
      <c r="A55399" t="s">
        <v>113136</v>
      </c>
      <c r="B55399" s="1">
        <v>42593.39166666667</v>
      </c>
      <c r="C55399" t="s">
        <v>113137</v>
      </c>
      <c r="D55399" t="s">
        <v>24</v>
      </c>
      <c r="E55399">
        <v>43</v>
      </c>
      <c r="F55399" t="s">
        <v>59</v>
      </c>
      <c r="G55399">
        <v>5</v>
      </c>
      <c r="H55399">
        <v>26.15</v>
      </c>
      <c r="I55399">
        <v>19.612500000000001</v>
      </c>
      <c r="J55399" t="s">
        <v>18</v>
      </c>
      <c r="K55399" t="s">
        <v>74</v>
      </c>
      <c r="L55399" t="s">
        <v>75</v>
      </c>
      <c r="M55399" t="s">
        <v>48</v>
      </c>
    </row>
    <row r="55400" spans="1:13" hidden="1" x14ac:dyDescent="0.3">
      <c r="A55400" t="s">
        <v>113138</v>
      </c>
      <c r="B55400" s="1">
        <v>42593.39166666667</v>
      </c>
      <c r="C55400" t="s">
        <v>113139</v>
      </c>
      <c r="D55400" t="s">
        <v>16</v>
      </c>
      <c r="E55400">
        <v>30</v>
      </c>
      <c r="F55400" t="s">
        <v>47</v>
      </c>
      <c r="G55400">
        <v>5</v>
      </c>
      <c r="H55400">
        <v>203.3</v>
      </c>
      <c r="I55400">
        <v>162.63999999999999</v>
      </c>
      <c r="J55400" t="s">
        <v>26</v>
      </c>
      <c r="K55400" t="s">
        <v>98</v>
      </c>
      <c r="L55400" t="s">
        <v>156</v>
      </c>
      <c r="M55400" t="s">
        <v>51</v>
      </c>
    </row>
    <row r="55401" spans="1:13" hidden="1" x14ac:dyDescent="0.3">
      <c r="A55401" t="s">
        <v>113140</v>
      </c>
      <c r="B55401" s="1">
        <v>42593.39166666667</v>
      </c>
      <c r="C55401" t="s">
        <v>113141</v>
      </c>
      <c r="D55401" t="s">
        <v>16</v>
      </c>
      <c r="E55401">
        <v>44</v>
      </c>
      <c r="F55401" t="s">
        <v>47</v>
      </c>
      <c r="G55401">
        <v>4</v>
      </c>
      <c r="H55401">
        <v>162.63999999999999</v>
      </c>
      <c r="I55401">
        <v>130.11199999999999</v>
      </c>
      <c r="J55401" t="s">
        <v>18</v>
      </c>
      <c r="K55401" t="s">
        <v>98</v>
      </c>
      <c r="L55401" t="s">
        <v>156</v>
      </c>
      <c r="M55401" t="s">
        <v>51</v>
      </c>
    </row>
    <row r="55402" spans="1:13" hidden="1" x14ac:dyDescent="0.3">
      <c r="A55402" t="s">
        <v>113142</v>
      </c>
      <c r="B55402" s="1">
        <v>42593.39166666667</v>
      </c>
      <c r="C55402" t="s">
        <v>113143</v>
      </c>
      <c r="D55402" t="s">
        <v>16</v>
      </c>
      <c r="E55402">
        <v>55</v>
      </c>
      <c r="F55402" t="s">
        <v>66</v>
      </c>
      <c r="G55402">
        <v>3</v>
      </c>
      <c r="H55402">
        <v>107.52</v>
      </c>
      <c r="I55402">
        <v>80.64</v>
      </c>
      <c r="J55402" t="s">
        <v>30</v>
      </c>
      <c r="K55402" t="s">
        <v>98</v>
      </c>
      <c r="L55402" t="s">
        <v>156</v>
      </c>
      <c r="M55402" t="s">
        <v>37</v>
      </c>
    </row>
    <row r="55403" spans="1:13" hidden="1" x14ac:dyDescent="0.3">
      <c r="A55403" t="s">
        <v>113144</v>
      </c>
      <c r="B55403" s="1">
        <v>42593.392361111109</v>
      </c>
      <c r="C55403" t="s">
        <v>113145</v>
      </c>
      <c r="D55403" t="s">
        <v>16</v>
      </c>
      <c r="E55403">
        <v>27</v>
      </c>
      <c r="F55403" t="s">
        <v>59</v>
      </c>
      <c r="G55403">
        <v>1</v>
      </c>
      <c r="H55403">
        <v>5.23</v>
      </c>
      <c r="I55403">
        <v>3.661</v>
      </c>
      <c r="J55403" t="s">
        <v>30</v>
      </c>
      <c r="K55403" t="s">
        <v>19</v>
      </c>
      <c r="L55403" t="s">
        <v>234</v>
      </c>
      <c r="M55403" t="s">
        <v>37</v>
      </c>
    </row>
    <row r="55404" spans="1:13" hidden="1" x14ac:dyDescent="0.3">
      <c r="A55404" t="s">
        <v>113146</v>
      </c>
      <c r="B55404" s="1">
        <v>42593.392361111109</v>
      </c>
      <c r="C55404" t="s">
        <v>113147</v>
      </c>
      <c r="D55404" t="s">
        <v>16</v>
      </c>
      <c r="E55404">
        <v>54</v>
      </c>
      <c r="F55404" t="s">
        <v>66</v>
      </c>
      <c r="G55404">
        <v>1</v>
      </c>
      <c r="H55404">
        <v>35.840000000000003</v>
      </c>
      <c r="I55404">
        <v>25.088000000000001</v>
      </c>
      <c r="J55404" t="s">
        <v>26</v>
      </c>
      <c r="K55404" t="s">
        <v>19</v>
      </c>
      <c r="L55404" t="s">
        <v>234</v>
      </c>
      <c r="M55404" t="s">
        <v>63</v>
      </c>
    </row>
    <row r="55405" spans="1:13" hidden="1" x14ac:dyDescent="0.3">
      <c r="A55405" t="s">
        <v>113148</v>
      </c>
      <c r="B55405" s="1">
        <v>42593.392361111109</v>
      </c>
      <c r="C55405" t="s">
        <v>113149</v>
      </c>
      <c r="D55405" t="s">
        <v>24</v>
      </c>
      <c r="E55405">
        <v>25</v>
      </c>
      <c r="F55405" t="s">
        <v>17</v>
      </c>
      <c r="G55405">
        <v>1</v>
      </c>
      <c r="H55405">
        <v>300.08</v>
      </c>
      <c r="I55405">
        <v>225.06</v>
      </c>
      <c r="J55405" t="s">
        <v>30</v>
      </c>
      <c r="K55405" t="s">
        <v>19</v>
      </c>
      <c r="L55405" t="s">
        <v>234</v>
      </c>
      <c r="M55405" t="s">
        <v>33</v>
      </c>
    </row>
    <row r="55406" spans="1:13" hidden="1" x14ac:dyDescent="0.3">
      <c r="A55406" t="s">
        <v>113150</v>
      </c>
      <c r="B55406" s="1">
        <v>42593.392361111109</v>
      </c>
      <c r="C55406" t="s">
        <v>113151</v>
      </c>
      <c r="D55406" t="s">
        <v>24</v>
      </c>
      <c r="E55406">
        <v>22</v>
      </c>
      <c r="F55406" t="s">
        <v>17</v>
      </c>
      <c r="G55406">
        <v>1</v>
      </c>
      <c r="H55406">
        <v>300.08</v>
      </c>
      <c r="I55406">
        <v>225.06</v>
      </c>
      <c r="J55406" t="s">
        <v>30</v>
      </c>
      <c r="K55406" t="s">
        <v>19</v>
      </c>
      <c r="L55406" t="s">
        <v>67</v>
      </c>
      <c r="M55406" t="s">
        <v>51</v>
      </c>
    </row>
    <row r="55407" spans="1:13" hidden="1" x14ac:dyDescent="0.3">
      <c r="A55407" t="s">
        <v>113152</v>
      </c>
      <c r="B55407" s="1">
        <v>42593.393055555556</v>
      </c>
      <c r="C55407" t="s">
        <v>113153</v>
      </c>
      <c r="D55407" t="s">
        <v>24</v>
      </c>
      <c r="E55407">
        <v>37</v>
      </c>
      <c r="F55407" t="s">
        <v>66</v>
      </c>
      <c r="G55407">
        <v>1</v>
      </c>
      <c r="H55407">
        <v>35.840000000000003</v>
      </c>
      <c r="I55407">
        <v>25.088000000000001</v>
      </c>
      <c r="J55407" t="s">
        <v>18</v>
      </c>
      <c r="K55407" t="s">
        <v>31</v>
      </c>
      <c r="L55407" t="s">
        <v>71</v>
      </c>
      <c r="M55407" t="s">
        <v>51</v>
      </c>
    </row>
    <row r="55408" spans="1:13" hidden="1" x14ac:dyDescent="0.3">
      <c r="A55408" t="s">
        <v>113154</v>
      </c>
      <c r="B55408" s="1">
        <v>42593.393055555556</v>
      </c>
      <c r="C55408" t="s">
        <v>113155</v>
      </c>
      <c r="D55408" t="s">
        <v>24</v>
      </c>
      <c r="E55408">
        <v>59</v>
      </c>
      <c r="F55408" t="s">
        <v>17</v>
      </c>
      <c r="G55408">
        <v>5</v>
      </c>
      <c r="H55408">
        <v>1500.4</v>
      </c>
      <c r="I55408">
        <v>1425.38</v>
      </c>
      <c r="J55408" t="s">
        <v>26</v>
      </c>
      <c r="K55408" t="s">
        <v>31</v>
      </c>
      <c r="L55408" t="s">
        <v>71</v>
      </c>
      <c r="M55408" t="s">
        <v>63</v>
      </c>
    </row>
    <row r="55409" spans="1:13" hidden="1" x14ac:dyDescent="0.3">
      <c r="A55409" t="s">
        <v>113156</v>
      </c>
      <c r="B55409" s="1">
        <v>42593.393055555556</v>
      </c>
      <c r="C55409" t="s">
        <v>113157</v>
      </c>
      <c r="D55409" t="s">
        <v>16</v>
      </c>
      <c r="E55409">
        <v>48</v>
      </c>
      <c r="F55409" t="s">
        <v>59</v>
      </c>
      <c r="G55409">
        <v>2</v>
      </c>
      <c r="H55409">
        <v>10.46</v>
      </c>
      <c r="I55409">
        <v>7.3220000000000001</v>
      </c>
      <c r="J55409" t="s">
        <v>18</v>
      </c>
      <c r="K55409" t="s">
        <v>74</v>
      </c>
      <c r="L55409" t="s">
        <v>75</v>
      </c>
      <c r="M55409" t="s">
        <v>27</v>
      </c>
    </row>
    <row r="55410" spans="1:13" hidden="1" x14ac:dyDescent="0.3">
      <c r="A55410" t="s">
        <v>113158</v>
      </c>
      <c r="B55410" s="1">
        <v>42593.393055555556</v>
      </c>
      <c r="C55410" t="s">
        <v>113159</v>
      </c>
      <c r="D55410" t="s">
        <v>24</v>
      </c>
      <c r="E55410">
        <v>26</v>
      </c>
      <c r="F55410" t="s">
        <v>41</v>
      </c>
      <c r="G55410">
        <v>1</v>
      </c>
      <c r="H55410">
        <v>15.15</v>
      </c>
      <c r="I55410">
        <v>10.605</v>
      </c>
      <c r="J55410" t="s">
        <v>26</v>
      </c>
      <c r="K55410" t="s">
        <v>74</v>
      </c>
      <c r="L55410" t="s">
        <v>75</v>
      </c>
      <c r="M55410" t="s">
        <v>51</v>
      </c>
    </row>
    <row r="55411" spans="1:13" hidden="1" x14ac:dyDescent="0.3">
      <c r="A55411" t="s">
        <v>113160</v>
      </c>
      <c r="B55411" s="1">
        <v>42593.393055555556</v>
      </c>
      <c r="C55411" t="s">
        <v>113161</v>
      </c>
      <c r="D55411" t="s">
        <v>24</v>
      </c>
      <c r="E55411">
        <v>45</v>
      </c>
      <c r="F55411" t="s">
        <v>59</v>
      </c>
      <c r="G55411">
        <v>4</v>
      </c>
      <c r="H55411">
        <v>20.92</v>
      </c>
      <c r="I55411">
        <v>15.69</v>
      </c>
      <c r="J55411" t="s">
        <v>18</v>
      </c>
      <c r="K55411" t="s">
        <v>74</v>
      </c>
      <c r="L55411" t="s">
        <v>75</v>
      </c>
      <c r="M55411" t="s">
        <v>48</v>
      </c>
    </row>
    <row r="55412" spans="1:13" hidden="1" x14ac:dyDescent="0.3">
      <c r="A55412" t="s">
        <v>113162</v>
      </c>
      <c r="B55412" s="1">
        <v>42593.393750000003</v>
      </c>
      <c r="C55412" t="s">
        <v>113163</v>
      </c>
      <c r="D55412" t="s">
        <v>16</v>
      </c>
      <c r="E55412">
        <v>29</v>
      </c>
      <c r="F55412" t="s">
        <v>41</v>
      </c>
      <c r="G55412">
        <v>4</v>
      </c>
      <c r="H55412">
        <v>60.6</v>
      </c>
      <c r="I55412">
        <v>45.45</v>
      </c>
      <c r="J55412" t="s">
        <v>30</v>
      </c>
      <c r="K55412" t="s">
        <v>74</v>
      </c>
      <c r="L55412" t="s">
        <v>75</v>
      </c>
      <c r="M55412" t="s">
        <v>27</v>
      </c>
    </row>
    <row r="55413" spans="1:13" hidden="1" x14ac:dyDescent="0.3">
      <c r="A55413" t="s">
        <v>113164</v>
      </c>
      <c r="B55413" s="1">
        <v>42593.393750000003</v>
      </c>
      <c r="C55413" t="s">
        <v>113165</v>
      </c>
      <c r="D55413" t="s">
        <v>16</v>
      </c>
      <c r="E55413">
        <v>18</v>
      </c>
      <c r="F55413" t="s">
        <v>17</v>
      </c>
      <c r="G55413">
        <v>2</v>
      </c>
      <c r="H55413">
        <v>600.16</v>
      </c>
      <c r="I55413">
        <v>450.12</v>
      </c>
      <c r="J55413" t="s">
        <v>30</v>
      </c>
      <c r="K55413" t="s">
        <v>74</v>
      </c>
      <c r="L55413" t="s">
        <v>75</v>
      </c>
      <c r="M55413" t="s">
        <v>37</v>
      </c>
    </row>
    <row r="55414" spans="1:13" hidden="1" x14ac:dyDescent="0.3">
      <c r="A55414" t="s">
        <v>113166</v>
      </c>
      <c r="B55414" s="1">
        <v>42593.393750000003</v>
      </c>
      <c r="C55414" t="s">
        <v>113167</v>
      </c>
      <c r="D55414" t="s">
        <v>16</v>
      </c>
      <c r="E55414">
        <v>67</v>
      </c>
      <c r="F55414" t="s">
        <v>97</v>
      </c>
      <c r="G55414">
        <v>5</v>
      </c>
      <c r="H55414">
        <v>5250</v>
      </c>
      <c r="I55414">
        <v>4725</v>
      </c>
      <c r="J55414" t="s">
        <v>30</v>
      </c>
      <c r="K55414" t="s">
        <v>19</v>
      </c>
      <c r="L55414" t="s">
        <v>20</v>
      </c>
      <c r="M55414" t="s">
        <v>48</v>
      </c>
    </row>
    <row r="55415" spans="1:13" hidden="1" x14ac:dyDescent="0.3">
      <c r="A55415" t="s">
        <v>113168</v>
      </c>
      <c r="B55415" s="1">
        <v>42593.393750000003</v>
      </c>
      <c r="C55415" t="s">
        <v>113169</v>
      </c>
      <c r="D55415" t="s">
        <v>24</v>
      </c>
      <c r="E55415">
        <v>63</v>
      </c>
      <c r="F55415" t="s">
        <v>47</v>
      </c>
      <c r="G55415">
        <v>3</v>
      </c>
      <c r="H55415">
        <v>121.98</v>
      </c>
      <c r="I55415">
        <v>91.484999999999999</v>
      </c>
      <c r="J55415" t="s">
        <v>26</v>
      </c>
      <c r="K55415" t="s">
        <v>19</v>
      </c>
      <c r="L55415" t="s">
        <v>20</v>
      </c>
      <c r="M55415" t="s">
        <v>21</v>
      </c>
    </row>
    <row r="55416" spans="1:13" hidden="1" x14ac:dyDescent="0.3">
      <c r="A55416" t="s">
        <v>113170</v>
      </c>
      <c r="B55416" s="1">
        <v>42593.394444444442</v>
      </c>
      <c r="C55416" t="s">
        <v>113171</v>
      </c>
      <c r="D55416" t="s">
        <v>24</v>
      </c>
      <c r="E55416">
        <v>18</v>
      </c>
      <c r="F55416" t="s">
        <v>25</v>
      </c>
      <c r="G55416">
        <v>2</v>
      </c>
      <c r="H55416">
        <v>1200.3399999999999</v>
      </c>
      <c r="I55416">
        <v>1080.306</v>
      </c>
      <c r="J55416" t="s">
        <v>30</v>
      </c>
      <c r="K55416" t="s">
        <v>19</v>
      </c>
      <c r="L55416" t="s">
        <v>36</v>
      </c>
      <c r="M55416" t="s">
        <v>27</v>
      </c>
    </row>
    <row r="55417" spans="1:13" hidden="1" x14ac:dyDescent="0.3">
      <c r="A55417" t="s">
        <v>113172</v>
      </c>
      <c r="B55417" s="1">
        <v>42593.394444444442</v>
      </c>
      <c r="C55417" t="s">
        <v>113173</v>
      </c>
      <c r="D55417" t="s">
        <v>16</v>
      </c>
      <c r="E55417">
        <v>30</v>
      </c>
      <c r="F55417" t="s">
        <v>59</v>
      </c>
      <c r="G55417">
        <v>4</v>
      </c>
      <c r="H55417">
        <v>20.92</v>
      </c>
      <c r="I55417">
        <v>15.69</v>
      </c>
      <c r="J55417" t="s">
        <v>30</v>
      </c>
      <c r="K55417" t="s">
        <v>31</v>
      </c>
      <c r="L55417" t="s">
        <v>204</v>
      </c>
      <c r="M55417" t="s">
        <v>33</v>
      </c>
    </row>
    <row r="55418" spans="1:13" hidden="1" x14ac:dyDescent="0.3">
      <c r="A55418" t="s">
        <v>113174</v>
      </c>
      <c r="B55418" s="1">
        <v>42593.394444444442</v>
      </c>
      <c r="C55418" t="s">
        <v>113175</v>
      </c>
      <c r="D55418" t="s">
        <v>16</v>
      </c>
      <c r="E55418">
        <v>49</v>
      </c>
      <c r="F55418" t="s">
        <v>47</v>
      </c>
      <c r="G55418">
        <v>3</v>
      </c>
      <c r="H55418">
        <v>121.98</v>
      </c>
      <c r="I55418">
        <v>91.484999999999999</v>
      </c>
      <c r="J55418" t="s">
        <v>18</v>
      </c>
      <c r="K55418" t="s">
        <v>98</v>
      </c>
      <c r="L55418" t="s">
        <v>99</v>
      </c>
      <c r="M55418" t="s">
        <v>27</v>
      </c>
    </row>
    <row r="55419" spans="1:13" hidden="1" x14ac:dyDescent="0.3">
      <c r="A55419" t="s">
        <v>113176</v>
      </c>
      <c r="B55419" s="1">
        <v>42593.394444444442</v>
      </c>
      <c r="C55419" t="s">
        <v>113177</v>
      </c>
      <c r="D55419" t="s">
        <v>16</v>
      </c>
      <c r="E55419">
        <v>67</v>
      </c>
      <c r="F55419" t="s">
        <v>17</v>
      </c>
      <c r="G55419">
        <v>2</v>
      </c>
      <c r="H55419">
        <v>600.16</v>
      </c>
      <c r="I55419">
        <v>450.12</v>
      </c>
      <c r="J55419" t="s">
        <v>30</v>
      </c>
      <c r="K55419" t="s">
        <v>98</v>
      </c>
      <c r="L55419" t="s">
        <v>99</v>
      </c>
      <c r="M55419" t="s">
        <v>48</v>
      </c>
    </row>
    <row r="55420" spans="1:13" hidden="1" x14ac:dyDescent="0.3">
      <c r="A55420" t="s">
        <v>113178</v>
      </c>
      <c r="B55420" s="1">
        <v>42593.395138888889</v>
      </c>
      <c r="C55420" t="s">
        <v>113179</v>
      </c>
      <c r="D55420" t="s">
        <v>16</v>
      </c>
      <c r="E55420">
        <v>21</v>
      </c>
      <c r="F55420" t="s">
        <v>97</v>
      </c>
      <c r="G55420">
        <v>2</v>
      </c>
      <c r="H55420">
        <v>2100</v>
      </c>
      <c r="I55420">
        <v>1890</v>
      </c>
      <c r="J55420" t="s">
        <v>30</v>
      </c>
      <c r="K55420" t="s">
        <v>74</v>
      </c>
      <c r="L55420" t="s">
        <v>80</v>
      </c>
      <c r="M55420" t="s">
        <v>33</v>
      </c>
    </row>
    <row r="55421" spans="1:13" hidden="1" x14ac:dyDescent="0.3">
      <c r="A55421" t="s">
        <v>113180</v>
      </c>
      <c r="B55421" s="1">
        <v>42593.395138888889</v>
      </c>
      <c r="C55421" t="s">
        <v>113181</v>
      </c>
      <c r="D55421" t="s">
        <v>24</v>
      </c>
      <c r="E55421">
        <v>22</v>
      </c>
      <c r="F55421" t="s">
        <v>17</v>
      </c>
      <c r="G55421">
        <v>4</v>
      </c>
      <c r="H55421">
        <v>1200.32</v>
      </c>
      <c r="I55421">
        <v>1140.3040000000001</v>
      </c>
      <c r="J55421" t="s">
        <v>26</v>
      </c>
      <c r="K55421" t="s">
        <v>74</v>
      </c>
      <c r="L55421" t="s">
        <v>80</v>
      </c>
      <c r="M55421" t="s">
        <v>27</v>
      </c>
    </row>
    <row r="55422" spans="1:13" hidden="1" x14ac:dyDescent="0.3">
      <c r="A55422" t="s">
        <v>113182</v>
      </c>
      <c r="B55422" s="1">
        <v>42593.395138888889</v>
      </c>
      <c r="C55422" t="s">
        <v>113183</v>
      </c>
      <c r="D55422" t="s">
        <v>24</v>
      </c>
      <c r="E55422">
        <v>46</v>
      </c>
      <c r="F55422" t="s">
        <v>59</v>
      </c>
      <c r="G55422">
        <v>5</v>
      </c>
      <c r="H55422">
        <v>26.15</v>
      </c>
      <c r="I55422">
        <v>19.612500000000001</v>
      </c>
      <c r="J55422" t="s">
        <v>30</v>
      </c>
      <c r="K55422" t="s">
        <v>74</v>
      </c>
      <c r="L55422" t="s">
        <v>80</v>
      </c>
      <c r="M55422" t="s">
        <v>51</v>
      </c>
    </row>
    <row r="55423" spans="1:13" hidden="1" x14ac:dyDescent="0.3">
      <c r="A55423" t="s">
        <v>113184</v>
      </c>
      <c r="B55423" s="1">
        <v>42593.395138888889</v>
      </c>
      <c r="C55423" t="s">
        <v>113185</v>
      </c>
      <c r="D55423" t="s">
        <v>16</v>
      </c>
      <c r="E55423">
        <v>26</v>
      </c>
      <c r="F55423" t="s">
        <v>47</v>
      </c>
      <c r="G55423">
        <v>4</v>
      </c>
      <c r="H55423">
        <v>162.63999999999999</v>
      </c>
      <c r="I55423">
        <v>130.11199999999999</v>
      </c>
      <c r="J55423" t="s">
        <v>18</v>
      </c>
      <c r="K55423" t="s">
        <v>74</v>
      </c>
      <c r="L55423" t="s">
        <v>80</v>
      </c>
      <c r="M55423" t="s">
        <v>33</v>
      </c>
    </row>
    <row r="55424" spans="1:13" hidden="1" x14ac:dyDescent="0.3">
      <c r="A55424" t="s">
        <v>113186</v>
      </c>
      <c r="B55424" s="1">
        <v>42593.395138888889</v>
      </c>
      <c r="C55424" t="s">
        <v>113187</v>
      </c>
      <c r="D55424" t="s">
        <v>24</v>
      </c>
      <c r="E55424">
        <v>57</v>
      </c>
      <c r="F55424" t="s">
        <v>203</v>
      </c>
      <c r="G55424">
        <v>5</v>
      </c>
      <c r="H55424">
        <v>58.65</v>
      </c>
      <c r="I55424">
        <v>43.987499999999997</v>
      </c>
      <c r="J55424" t="s">
        <v>30</v>
      </c>
      <c r="K55424" t="s">
        <v>31</v>
      </c>
      <c r="L55424" t="s">
        <v>62</v>
      </c>
      <c r="M55424" t="s">
        <v>48</v>
      </c>
    </row>
    <row r="55425" spans="1:13" hidden="1" x14ac:dyDescent="0.3">
      <c r="A55425" t="s">
        <v>113188</v>
      </c>
      <c r="B55425" s="1">
        <v>42593.395833333336</v>
      </c>
      <c r="C55425" t="s">
        <v>113189</v>
      </c>
      <c r="D55425" t="s">
        <v>16</v>
      </c>
      <c r="E55425">
        <v>34</v>
      </c>
      <c r="F55425" t="s">
        <v>17</v>
      </c>
      <c r="G55425">
        <v>5</v>
      </c>
      <c r="H55425">
        <v>1500.4</v>
      </c>
      <c r="I55425">
        <v>1425.38</v>
      </c>
      <c r="J55425" t="s">
        <v>18</v>
      </c>
      <c r="K55425" t="s">
        <v>31</v>
      </c>
      <c r="L55425" t="s">
        <v>32</v>
      </c>
      <c r="M55425" t="s">
        <v>21</v>
      </c>
    </row>
    <row r="55426" spans="1:13" hidden="1" x14ac:dyDescent="0.3">
      <c r="A55426" t="s">
        <v>113190</v>
      </c>
      <c r="B55426" s="1">
        <v>42593.395833333336</v>
      </c>
      <c r="C55426" t="s">
        <v>113191</v>
      </c>
      <c r="D55426" t="s">
        <v>24</v>
      </c>
      <c r="E55426">
        <v>23</v>
      </c>
      <c r="F55426" t="s">
        <v>66</v>
      </c>
      <c r="G55426">
        <v>1</v>
      </c>
      <c r="H55426">
        <v>35.840000000000003</v>
      </c>
      <c r="I55426">
        <v>25.088000000000001</v>
      </c>
      <c r="J55426" t="s">
        <v>18</v>
      </c>
      <c r="K55426" t="s">
        <v>98</v>
      </c>
      <c r="L55426" t="s">
        <v>501</v>
      </c>
      <c r="M55426" t="s">
        <v>48</v>
      </c>
    </row>
    <row r="55427" spans="1:13" hidden="1" x14ac:dyDescent="0.3">
      <c r="A55427" t="s">
        <v>113192</v>
      </c>
      <c r="B55427" s="1">
        <v>42593.395833333336</v>
      </c>
      <c r="C55427" t="s">
        <v>113193</v>
      </c>
      <c r="D55427" t="s">
        <v>16</v>
      </c>
      <c r="E55427">
        <v>51</v>
      </c>
      <c r="F55427" t="s">
        <v>59</v>
      </c>
      <c r="G55427">
        <v>2</v>
      </c>
      <c r="H55427">
        <v>10.46</v>
      </c>
      <c r="I55427">
        <v>7.3220000000000001</v>
      </c>
      <c r="J55427" t="s">
        <v>30</v>
      </c>
      <c r="K55427" t="s">
        <v>98</v>
      </c>
      <c r="L55427" t="s">
        <v>99</v>
      </c>
      <c r="M55427" t="s">
        <v>51</v>
      </c>
    </row>
    <row r="55428" spans="1:13" hidden="1" x14ac:dyDescent="0.3">
      <c r="A55428" t="s">
        <v>113194</v>
      </c>
      <c r="B55428" s="1">
        <v>42593.395833333336</v>
      </c>
      <c r="C55428" t="s">
        <v>113195</v>
      </c>
      <c r="D55428" t="s">
        <v>16</v>
      </c>
      <c r="E55428">
        <v>50</v>
      </c>
      <c r="F55428" t="s">
        <v>17</v>
      </c>
      <c r="G55428">
        <v>2</v>
      </c>
      <c r="H55428">
        <v>600.16</v>
      </c>
      <c r="I55428">
        <v>450.12</v>
      </c>
      <c r="J55428" t="s">
        <v>18</v>
      </c>
      <c r="K55428" t="s">
        <v>98</v>
      </c>
      <c r="L55428" t="s">
        <v>99</v>
      </c>
      <c r="M55428" t="s">
        <v>37</v>
      </c>
    </row>
    <row r="55429" spans="1:13" hidden="1" x14ac:dyDescent="0.3">
      <c r="A55429" t="s">
        <v>113196</v>
      </c>
      <c r="B55429" s="1">
        <v>42593.396527777775</v>
      </c>
      <c r="C55429" t="s">
        <v>113197</v>
      </c>
      <c r="D55429" t="s">
        <v>16</v>
      </c>
      <c r="E55429">
        <v>68</v>
      </c>
      <c r="F55429" t="s">
        <v>97</v>
      </c>
      <c r="G55429">
        <v>4</v>
      </c>
      <c r="H55429">
        <v>4200</v>
      </c>
      <c r="I55429">
        <v>3780</v>
      </c>
      <c r="J55429" t="s">
        <v>30</v>
      </c>
      <c r="K55429" t="s">
        <v>98</v>
      </c>
      <c r="L55429" t="s">
        <v>99</v>
      </c>
      <c r="M55429" t="s">
        <v>48</v>
      </c>
    </row>
    <row r="55430" spans="1:13" hidden="1" x14ac:dyDescent="0.3">
      <c r="A55430" t="s">
        <v>113198</v>
      </c>
      <c r="B55430" s="1">
        <v>42593.396527777775</v>
      </c>
      <c r="C55430" t="s">
        <v>113199</v>
      </c>
      <c r="D55430" t="s">
        <v>16</v>
      </c>
      <c r="E55430">
        <v>24</v>
      </c>
      <c r="F55430" t="s">
        <v>17</v>
      </c>
      <c r="G55430">
        <v>1</v>
      </c>
      <c r="H55430">
        <v>300.08</v>
      </c>
      <c r="I55430">
        <v>225.06</v>
      </c>
      <c r="J55430" t="s">
        <v>18</v>
      </c>
      <c r="K55430" t="s">
        <v>98</v>
      </c>
      <c r="L55430" t="s">
        <v>99</v>
      </c>
      <c r="M55430" t="s">
        <v>51</v>
      </c>
    </row>
    <row r="55431" spans="1:13" hidden="1" x14ac:dyDescent="0.3">
      <c r="A55431" t="s">
        <v>113200</v>
      </c>
      <c r="B55431" s="1">
        <v>42593.396527777775</v>
      </c>
      <c r="C55431" t="s">
        <v>113201</v>
      </c>
      <c r="D55431" t="s">
        <v>16</v>
      </c>
      <c r="E55431">
        <v>48</v>
      </c>
      <c r="F55431" t="s">
        <v>59</v>
      </c>
      <c r="G55431">
        <v>2</v>
      </c>
      <c r="H55431">
        <v>10.46</v>
      </c>
      <c r="I55431">
        <v>7.3220000000000001</v>
      </c>
      <c r="J55431" t="s">
        <v>26</v>
      </c>
      <c r="K55431" t="s">
        <v>19</v>
      </c>
      <c r="L55431" t="s">
        <v>67</v>
      </c>
      <c r="M55431" t="s">
        <v>27</v>
      </c>
    </row>
    <row r="55432" spans="1:13" hidden="1" x14ac:dyDescent="0.3">
      <c r="A55432" t="s">
        <v>113202</v>
      </c>
      <c r="B55432" s="1">
        <v>42593.396527777775</v>
      </c>
      <c r="C55432" t="s">
        <v>113203</v>
      </c>
      <c r="D55432" t="s">
        <v>16</v>
      </c>
      <c r="E55432">
        <v>60</v>
      </c>
      <c r="F55432" t="s">
        <v>17</v>
      </c>
      <c r="G55432">
        <v>2</v>
      </c>
      <c r="H55432">
        <v>600.16</v>
      </c>
      <c r="I55432">
        <v>450.12</v>
      </c>
      <c r="J55432" t="s">
        <v>30</v>
      </c>
      <c r="K55432" t="s">
        <v>19</v>
      </c>
      <c r="L55432" t="s">
        <v>67</v>
      </c>
      <c r="M55432" t="s">
        <v>51</v>
      </c>
    </row>
    <row r="55433" spans="1:13" hidden="1" x14ac:dyDescent="0.3">
      <c r="A55433" t="s">
        <v>113204</v>
      </c>
      <c r="B55433" s="1">
        <v>42593.397222222222</v>
      </c>
      <c r="C55433" t="s">
        <v>113205</v>
      </c>
      <c r="D55433" t="s">
        <v>24</v>
      </c>
      <c r="E55433">
        <v>51</v>
      </c>
      <c r="F55433" t="s">
        <v>47</v>
      </c>
      <c r="G55433">
        <v>4</v>
      </c>
      <c r="H55433">
        <v>162.63999999999999</v>
      </c>
      <c r="I55433">
        <v>130.11199999999999</v>
      </c>
      <c r="J55433" t="s">
        <v>26</v>
      </c>
      <c r="K55433" t="s">
        <v>19</v>
      </c>
      <c r="L55433" t="s">
        <v>67</v>
      </c>
      <c r="M55433" t="s">
        <v>63</v>
      </c>
    </row>
    <row r="55434" spans="1:13" hidden="1" x14ac:dyDescent="0.3">
      <c r="A55434" t="s">
        <v>113206</v>
      </c>
      <c r="B55434" s="1">
        <v>42593.397222222222</v>
      </c>
      <c r="C55434" t="s">
        <v>113207</v>
      </c>
      <c r="D55434" t="s">
        <v>16</v>
      </c>
      <c r="E55434">
        <v>68</v>
      </c>
      <c r="F55434" t="s">
        <v>59</v>
      </c>
      <c r="G55434">
        <v>5</v>
      </c>
      <c r="H55434">
        <v>26.15</v>
      </c>
      <c r="I55434">
        <v>19.612500000000001</v>
      </c>
      <c r="J55434" t="s">
        <v>18</v>
      </c>
      <c r="K55434" t="s">
        <v>19</v>
      </c>
      <c r="L55434" t="s">
        <v>67</v>
      </c>
      <c r="M55434" t="s">
        <v>21</v>
      </c>
    </row>
    <row r="55435" spans="1:13" hidden="1" x14ac:dyDescent="0.3">
      <c r="A55435" t="s">
        <v>113208</v>
      </c>
      <c r="B55435" s="1">
        <v>42593.397222222222</v>
      </c>
      <c r="C55435" t="s">
        <v>113209</v>
      </c>
      <c r="D55435" t="s">
        <v>16</v>
      </c>
      <c r="E55435">
        <v>55</v>
      </c>
      <c r="F55435" t="s">
        <v>66</v>
      </c>
      <c r="G55435">
        <v>5</v>
      </c>
      <c r="H55435">
        <v>179.2</v>
      </c>
      <c r="I55435">
        <v>143.36000000000001</v>
      </c>
      <c r="J55435" t="s">
        <v>30</v>
      </c>
      <c r="K55435" t="s">
        <v>74</v>
      </c>
      <c r="L55435" t="s">
        <v>140</v>
      </c>
      <c r="M55435" t="s">
        <v>21</v>
      </c>
    </row>
    <row r="55436" spans="1:13" hidden="1" x14ac:dyDescent="0.3">
      <c r="A55436" t="s">
        <v>113210</v>
      </c>
      <c r="B55436" s="1">
        <v>42593.397222222222</v>
      </c>
      <c r="C55436" t="s">
        <v>113211</v>
      </c>
      <c r="D55436" t="s">
        <v>24</v>
      </c>
      <c r="E55436">
        <v>48</v>
      </c>
      <c r="F55436" t="s">
        <v>17</v>
      </c>
      <c r="G55436">
        <v>5</v>
      </c>
      <c r="H55436">
        <v>1500.4</v>
      </c>
      <c r="I55436">
        <v>1425.38</v>
      </c>
      <c r="J55436" t="s">
        <v>26</v>
      </c>
      <c r="K55436" t="s">
        <v>74</v>
      </c>
      <c r="L55436" t="s">
        <v>140</v>
      </c>
      <c r="M55436" t="s">
        <v>51</v>
      </c>
    </row>
    <row r="55437" spans="1:13" hidden="1" x14ac:dyDescent="0.3">
      <c r="A55437" t="s">
        <v>113212</v>
      </c>
      <c r="B55437" s="1">
        <v>42593.397916666669</v>
      </c>
      <c r="C55437" t="s">
        <v>113213</v>
      </c>
      <c r="D55437" t="s">
        <v>24</v>
      </c>
      <c r="E55437">
        <v>34</v>
      </c>
      <c r="F55437" t="s">
        <v>25</v>
      </c>
      <c r="G55437">
        <v>4</v>
      </c>
      <c r="H55437">
        <v>2400.6799999999998</v>
      </c>
      <c r="I55437">
        <v>2280.6460000000002</v>
      </c>
      <c r="J55437" t="s">
        <v>26</v>
      </c>
      <c r="K55437" t="s">
        <v>31</v>
      </c>
      <c r="L55437" t="s">
        <v>62</v>
      </c>
      <c r="M55437" t="s">
        <v>51</v>
      </c>
    </row>
    <row r="55438" spans="1:13" hidden="1" x14ac:dyDescent="0.3">
      <c r="A55438" t="s">
        <v>113214</v>
      </c>
      <c r="B55438" s="1">
        <v>42593.397916666669</v>
      </c>
      <c r="C55438" t="s">
        <v>113215</v>
      </c>
      <c r="D55438" t="s">
        <v>16</v>
      </c>
      <c r="E55438">
        <v>25</v>
      </c>
      <c r="F55438" t="s">
        <v>25</v>
      </c>
      <c r="G55438">
        <v>5</v>
      </c>
      <c r="H55438">
        <v>3000.85</v>
      </c>
      <c r="I55438">
        <v>2700.7649999999999</v>
      </c>
      <c r="J55438" t="s">
        <v>30</v>
      </c>
      <c r="K55438" t="s">
        <v>31</v>
      </c>
      <c r="L55438" t="s">
        <v>62</v>
      </c>
      <c r="M55438" t="s">
        <v>33</v>
      </c>
    </row>
    <row r="55439" spans="1:13" hidden="1" x14ac:dyDescent="0.3">
      <c r="A55439" t="s">
        <v>113216</v>
      </c>
      <c r="B55439" s="1">
        <v>42593.397916666669</v>
      </c>
      <c r="C55439" t="s">
        <v>113217</v>
      </c>
      <c r="D55439" t="s">
        <v>16</v>
      </c>
      <c r="E55439">
        <v>23</v>
      </c>
      <c r="F55439" t="s">
        <v>47</v>
      </c>
      <c r="G55439">
        <v>3</v>
      </c>
      <c r="H55439">
        <v>121.98</v>
      </c>
      <c r="I55439">
        <v>91.484999999999999</v>
      </c>
      <c r="J55439" t="s">
        <v>30</v>
      </c>
      <c r="K55439" t="s">
        <v>31</v>
      </c>
      <c r="L55439" t="s">
        <v>62</v>
      </c>
      <c r="M55439" t="s">
        <v>37</v>
      </c>
    </row>
    <row r="55440" spans="1:13" hidden="1" x14ac:dyDescent="0.3">
      <c r="A55440" t="s">
        <v>113218</v>
      </c>
      <c r="B55440" s="1">
        <v>42593.397916666669</v>
      </c>
      <c r="C55440" t="s">
        <v>113219</v>
      </c>
      <c r="D55440" t="s">
        <v>16</v>
      </c>
      <c r="E55440">
        <v>33</v>
      </c>
      <c r="F55440" t="s">
        <v>59</v>
      </c>
      <c r="G55440">
        <v>2</v>
      </c>
      <c r="H55440">
        <v>10.46</v>
      </c>
      <c r="I55440">
        <v>7.3220000000000001</v>
      </c>
      <c r="J55440" t="s">
        <v>30</v>
      </c>
      <c r="K55440" t="s">
        <v>74</v>
      </c>
      <c r="L55440" t="s">
        <v>75</v>
      </c>
      <c r="M55440" t="s">
        <v>33</v>
      </c>
    </row>
    <row r="55441" spans="1:13" hidden="1" x14ac:dyDescent="0.3">
      <c r="A55441" t="s">
        <v>113220</v>
      </c>
      <c r="B55441" s="1">
        <v>42593.397916666669</v>
      </c>
      <c r="C55441" t="s">
        <v>113221</v>
      </c>
      <c r="D55441" t="s">
        <v>24</v>
      </c>
      <c r="E55441">
        <v>37</v>
      </c>
      <c r="F55441" t="s">
        <v>41</v>
      </c>
      <c r="G55441">
        <v>1</v>
      </c>
      <c r="H55441">
        <v>15.15</v>
      </c>
      <c r="I55441">
        <v>10.605</v>
      </c>
      <c r="J55441" t="s">
        <v>26</v>
      </c>
      <c r="K55441" t="s">
        <v>98</v>
      </c>
      <c r="L55441" t="s">
        <v>171</v>
      </c>
      <c r="M55441" t="s">
        <v>27</v>
      </c>
    </row>
    <row r="55442" spans="1:13" hidden="1" x14ac:dyDescent="0.3">
      <c r="A55442" t="s">
        <v>113222</v>
      </c>
      <c r="B55442" s="1">
        <v>42593.398611111108</v>
      </c>
      <c r="C55442" t="s">
        <v>113223</v>
      </c>
      <c r="D55442" t="s">
        <v>24</v>
      </c>
      <c r="E55442">
        <v>33</v>
      </c>
      <c r="F55442" t="s">
        <v>17</v>
      </c>
      <c r="G55442">
        <v>3</v>
      </c>
      <c r="H55442">
        <v>900.24</v>
      </c>
      <c r="I55442">
        <v>675.18</v>
      </c>
      <c r="J55442" t="s">
        <v>18</v>
      </c>
      <c r="K55442" t="s">
        <v>98</v>
      </c>
      <c r="L55442" t="s">
        <v>171</v>
      </c>
      <c r="M55442" t="s">
        <v>63</v>
      </c>
    </row>
    <row r="55443" spans="1:13" hidden="1" x14ac:dyDescent="0.3">
      <c r="A55443" t="s">
        <v>113224</v>
      </c>
      <c r="B55443" s="1">
        <v>42593.398611111108</v>
      </c>
      <c r="C55443" t="s">
        <v>113225</v>
      </c>
      <c r="D55443" t="s">
        <v>16</v>
      </c>
      <c r="E55443">
        <v>51</v>
      </c>
      <c r="F55443" t="s">
        <v>47</v>
      </c>
      <c r="G55443">
        <v>5</v>
      </c>
      <c r="H55443">
        <v>203.3</v>
      </c>
      <c r="I55443">
        <v>162.63999999999999</v>
      </c>
      <c r="J55443" t="s">
        <v>30</v>
      </c>
      <c r="K55443" t="s">
        <v>98</v>
      </c>
      <c r="L55443" t="s">
        <v>171</v>
      </c>
      <c r="M55443" t="s">
        <v>27</v>
      </c>
    </row>
    <row r="55444" spans="1:13" hidden="1" x14ac:dyDescent="0.3">
      <c r="A55444" t="s">
        <v>113226</v>
      </c>
      <c r="B55444" s="1">
        <v>42593.398611111108</v>
      </c>
      <c r="C55444" t="s">
        <v>113227</v>
      </c>
      <c r="D55444" t="s">
        <v>24</v>
      </c>
      <c r="E55444">
        <v>44</v>
      </c>
      <c r="F55444" t="s">
        <v>25</v>
      </c>
      <c r="G55444">
        <v>5</v>
      </c>
      <c r="H55444">
        <v>3000.85</v>
      </c>
      <c r="I55444">
        <v>2700.7649999999999</v>
      </c>
      <c r="J55444" t="s">
        <v>18</v>
      </c>
      <c r="K55444" t="s">
        <v>98</v>
      </c>
      <c r="L55444" t="s">
        <v>171</v>
      </c>
      <c r="M55444" t="s">
        <v>21</v>
      </c>
    </row>
    <row r="55445" spans="1:13" hidden="1" x14ac:dyDescent="0.3">
      <c r="A55445" t="s">
        <v>113228</v>
      </c>
      <c r="B55445" s="1">
        <v>42593.398611111108</v>
      </c>
      <c r="C55445" t="s">
        <v>113229</v>
      </c>
      <c r="D55445" t="s">
        <v>16</v>
      </c>
      <c r="E55445">
        <v>50</v>
      </c>
      <c r="F55445" t="s">
        <v>47</v>
      </c>
      <c r="G55445">
        <v>1</v>
      </c>
      <c r="H55445">
        <v>40.659999999999997</v>
      </c>
      <c r="I55445">
        <v>28.462</v>
      </c>
      <c r="J55445" t="s">
        <v>30</v>
      </c>
      <c r="K55445" t="s">
        <v>98</v>
      </c>
      <c r="L55445" t="s">
        <v>171</v>
      </c>
      <c r="M55445" t="s">
        <v>21</v>
      </c>
    </row>
    <row r="55446" spans="1:13" hidden="1" x14ac:dyDescent="0.3">
      <c r="A55446" t="s">
        <v>113230</v>
      </c>
      <c r="B55446" s="1">
        <v>42593.399305555555</v>
      </c>
      <c r="C55446" t="s">
        <v>113231</v>
      </c>
      <c r="D55446" t="s">
        <v>16</v>
      </c>
      <c r="E55446">
        <v>45</v>
      </c>
      <c r="F55446" t="s">
        <v>25</v>
      </c>
      <c r="G55446">
        <v>1</v>
      </c>
      <c r="H55446">
        <v>600.16999999999996</v>
      </c>
      <c r="I55446">
        <v>450.1275</v>
      </c>
      <c r="J55446" t="s">
        <v>18</v>
      </c>
      <c r="K55446" t="s">
        <v>98</v>
      </c>
      <c r="L55446" t="s">
        <v>171</v>
      </c>
      <c r="M55446" t="s">
        <v>37</v>
      </c>
    </row>
    <row r="55447" spans="1:13" hidden="1" x14ac:dyDescent="0.3">
      <c r="A55447" t="s">
        <v>113232</v>
      </c>
      <c r="B55447" s="1">
        <v>42593.399305555555</v>
      </c>
      <c r="C55447" t="s">
        <v>113233</v>
      </c>
      <c r="D55447" t="s">
        <v>16</v>
      </c>
      <c r="E55447">
        <v>27</v>
      </c>
      <c r="F55447" t="s">
        <v>59</v>
      </c>
      <c r="G55447">
        <v>4</v>
      </c>
      <c r="H55447">
        <v>20.92</v>
      </c>
      <c r="I55447">
        <v>15.69</v>
      </c>
      <c r="J55447" t="s">
        <v>18</v>
      </c>
      <c r="K55447" t="s">
        <v>74</v>
      </c>
      <c r="L55447" t="s">
        <v>140</v>
      </c>
      <c r="M55447" t="s">
        <v>21</v>
      </c>
    </row>
    <row r="55448" spans="1:13" hidden="1" x14ac:dyDescent="0.3">
      <c r="A55448" t="s">
        <v>113234</v>
      </c>
      <c r="B55448" s="1">
        <v>42593.399305555555</v>
      </c>
      <c r="C55448" t="s">
        <v>113235</v>
      </c>
      <c r="D55448" t="s">
        <v>16</v>
      </c>
      <c r="E55448">
        <v>38</v>
      </c>
      <c r="F55448" t="s">
        <v>66</v>
      </c>
      <c r="G55448">
        <v>4</v>
      </c>
      <c r="H55448">
        <v>143.36000000000001</v>
      </c>
      <c r="I55448">
        <v>114.688</v>
      </c>
      <c r="J55448" t="s">
        <v>30</v>
      </c>
      <c r="K55448" t="s">
        <v>74</v>
      </c>
      <c r="L55448" t="s">
        <v>75</v>
      </c>
      <c r="M55448" t="s">
        <v>37</v>
      </c>
    </row>
    <row r="55449" spans="1:13" hidden="1" x14ac:dyDescent="0.3">
      <c r="A55449" t="s">
        <v>113236</v>
      </c>
      <c r="B55449" s="1">
        <v>42593.399305555555</v>
      </c>
      <c r="C55449" t="s">
        <v>113237</v>
      </c>
      <c r="D55449" t="s">
        <v>16</v>
      </c>
      <c r="E55449">
        <v>43</v>
      </c>
      <c r="F55449" t="s">
        <v>17</v>
      </c>
      <c r="G55449">
        <v>3</v>
      </c>
      <c r="H55449">
        <v>900.24</v>
      </c>
      <c r="I55449">
        <v>675.18</v>
      </c>
      <c r="J55449" t="s">
        <v>26</v>
      </c>
      <c r="K55449" t="s">
        <v>74</v>
      </c>
      <c r="L55449" t="s">
        <v>75</v>
      </c>
      <c r="M55449" t="s">
        <v>51</v>
      </c>
    </row>
    <row r="55450" spans="1:13" hidden="1" x14ac:dyDescent="0.3">
      <c r="A55450" t="s">
        <v>113238</v>
      </c>
      <c r="B55450" s="1">
        <v>42593.4</v>
      </c>
      <c r="C55450" t="s">
        <v>113239</v>
      </c>
      <c r="D55450" t="s">
        <v>16</v>
      </c>
      <c r="E55450">
        <v>20</v>
      </c>
      <c r="F55450" t="s">
        <v>17</v>
      </c>
      <c r="G55450">
        <v>5</v>
      </c>
      <c r="H55450">
        <v>1500.4</v>
      </c>
      <c r="I55450">
        <v>1425.38</v>
      </c>
      <c r="J55450" t="s">
        <v>18</v>
      </c>
      <c r="K55450" t="s">
        <v>74</v>
      </c>
      <c r="L55450" t="s">
        <v>75</v>
      </c>
      <c r="M55450" t="s">
        <v>33</v>
      </c>
    </row>
    <row r="55451" spans="1:13" hidden="1" x14ac:dyDescent="0.3">
      <c r="A55451" t="s">
        <v>113240</v>
      </c>
      <c r="B55451" s="1">
        <v>42593.4</v>
      </c>
      <c r="C55451" t="s">
        <v>113241</v>
      </c>
      <c r="D55451" t="s">
        <v>16</v>
      </c>
      <c r="E55451">
        <v>48</v>
      </c>
      <c r="F55451" t="s">
        <v>17</v>
      </c>
      <c r="G55451">
        <v>1</v>
      </c>
      <c r="H55451">
        <v>300.08</v>
      </c>
      <c r="I55451">
        <v>225.06</v>
      </c>
      <c r="J55451" t="s">
        <v>30</v>
      </c>
      <c r="K55451" t="s">
        <v>98</v>
      </c>
      <c r="L55451" t="s">
        <v>156</v>
      </c>
      <c r="M55451" t="s">
        <v>51</v>
      </c>
    </row>
    <row r="55452" spans="1:13" hidden="1" x14ac:dyDescent="0.3">
      <c r="A55452" t="s">
        <v>113242</v>
      </c>
      <c r="B55452" s="1">
        <v>42593.4</v>
      </c>
      <c r="C55452" t="s">
        <v>113243</v>
      </c>
      <c r="D55452" t="s">
        <v>16</v>
      </c>
      <c r="E55452">
        <v>43</v>
      </c>
      <c r="F55452" t="s">
        <v>17</v>
      </c>
      <c r="G55452">
        <v>4</v>
      </c>
      <c r="H55452">
        <v>1200.32</v>
      </c>
      <c r="I55452">
        <v>1140.3040000000001</v>
      </c>
      <c r="J55452" t="s">
        <v>18</v>
      </c>
      <c r="K55452" t="s">
        <v>98</v>
      </c>
      <c r="L55452" t="s">
        <v>156</v>
      </c>
      <c r="M55452" t="s">
        <v>48</v>
      </c>
    </row>
    <row r="55453" spans="1:13" hidden="1" x14ac:dyDescent="0.3">
      <c r="A55453" t="s">
        <v>113244</v>
      </c>
      <c r="B55453" s="1">
        <v>42593.4</v>
      </c>
      <c r="C55453" t="s">
        <v>113245</v>
      </c>
      <c r="D55453" t="s">
        <v>16</v>
      </c>
      <c r="E55453">
        <v>20</v>
      </c>
      <c r="F55453" t="s">
        <v>17</v>
      </c>
      <c r="G55453">
        <v>1</v>
      </c>
      <c r="H55453">
        <v>300.08</v>
      </c>
      <c r="I55453">
        <v>225.06</v>
      </c>
      <c r="J55453" t="s">
        <v>30</v>
      </c>
      <c r="K55453" t="s">
        <v>98</v>
      </c>
      <c r="L55453" t="s">
        <v>156</v>
      </c>
      <c r="M55453" t="s">
        <v>63</v>
      </c>
    </row>
    <row r="55454" spans="1:13" hidden="1" x14ac:dyDescent="0.3">
      <c r="A55454" t="s">
        <v>113246</v>
      </c>
      <c r="B55454" s="1">
        <v>42593.4</v>
      </c>
      <c r="C55454" t="s">
        <v>113247</v>
      </c>
      <c r="D55454" t="s">
        <v>24</v>
      </c>
      <c r="E55454">
        <v>39</v>
      </c>
      <c r="F55454" t="s">
        <v>41</v>
      </c>
      <c r="G55454">
        <v>1</v>
      </c>
      <c r="H55454">
        <v>15.15</v>
      </c>
      <c r="I55454">
        <v>10.605</v>
      </c>
      <c r="J55454" t="s">
        <v>26</v>
      </c>
      <c r="K55454" t="s">
        <v>74</v>
      </c>
      <c r="L55454" t="s">
        <v>140</v>
      </c>
      <c r="M55454" t="s">
        <v>27</v>
      </c>
    </row>
    <row r="55455" spans="1:13" hidden="1" x14ac:dyDescent="0.3">
      <c r="A55455" t="s">
        <v>113248</v>
      </c>
      <c r="B55455" s="1">
        <v>42593.400694444441</v>
      </c>
      <c r="C55455" t="s">
        <v>113249</v>
      </c>
      <c r="D55455" t="s">
        <v>16</v>
      </c>
      <c r="E55455">
        <v>68</v>
      </c>
      <c r="F55455" t="s">
        <v>47</v>
      </c>
      <c r="G55455">
        <v>1</v>
      </c>
      <c r="H55455">
        <v>40.659999999999997</v>
      </c>
      <c r="I55455">
        <v>28.462</v>
      </c>
      <c r="J55455" t="s">
        <v>30</v>
      </c>
      <c r="K55455" t="s">
        <v>74</v>
      </c>
      <c r="L55455" t="s">
        <v>75</v>
      </c>
      <c r="M55455" t="s">
        <v>33</v>
      </c>
    </row>
    <row r="55456" spans="1:13" hidden="1" x14ac:dyDescent="0.3">
      <c r="A55456" t="s">
        <v>113250</v>
      </c>
      <c r="B55456" s="1">
        <v>42593.400694444441</v>
      </c>
      <c r="C55456" t="s">
        <v>113251</v>
      </c>
      <c r="D55456" t="s">
        <v>16</v>
      </c>
      <c r="E55456">
        <v>19</v>
      </c>
      <c r="F55456" t="s">
        <v>25</v>
      </c>
      <c r="G55456">
        <v>3</v>
      </c>
      <c r="H55456">
        <v>1800.51</v>
      </c>
      <c r="I55456">
        <v>1620.4590000000001</v>
      </c>
      <c r="J55456" t="s">
        <v>18</v>
      </c>
      <c r="K55456" t="s">
        <v>31</v>
      </c>
      <c r="L55456" t="s">
        <v>32</v>
      </c>
      <c r="M55456" t="s">
        <v>63</v>
      </c>
    </row>
    <row r="55457" spans="1:13" hidden="1" x14ac:dyDescent="0.3">
      <c r="A55457" t="s">
        <v>113252</v>
      </c>
      <c r="B55457" s="1">
        <v>42593.400694444441</v>
      </c>
      <c r="C55457" t="s">
        <v>113253</v>
      </c>
      <c r="D55457" t="s">
        <v>24</v>
      </c>
      <c r="E55457">
        <v>34</v>
      </c>
      <c r="F55457" t="s">
        <v>17</v>
      </c>
      <c r="G55457">
        <v>4</v>
      </c>
      <c r="H55457">
        <v>1200.32</v>
      </c>
      <c r="I55457">
        <v>1140.3040000000001</v>
      </c>
      <c r="J55457" t="s">
        <v>30</v>
      </c>
      <c r="K55457" t="s">
        <v>31</v>
      </c>
      <c r="L55457" t="s">
        <v>32</v>
      </c>
      <c r="M55457" t="s">
        <v>33</v>
      </c>
    </row>
    <row r="55458" spans="1:13" hidden="1" x14ac:dyDescent="0.3">
      <c r="A55458" t="s">
        <v>113254</v>
      </c>
      <c r="B55458" s="1">
        <v>42593.400694444441</v>
      </c>
      <c r="C55458" t="s">
        <v>113255</v>
      </c>
      <c r="D55458" t="s">
        <v>16</v>
      </c>
      <c r="E55458">
        <v>51</v>
      </c>
      <c r="F55458" t="s">
        <v>97</v>
      </c>
      <c r="G55458">
        <v>4</v>
      </c>
      <c r="H55458">
        <v>4200</v>
      </c>
      <c r="I55458">
        <v>3780</v>
      </c>
      <c r="J55458" t="s">
        <v>26</v>
      </c>
      <c r="K55458" t="s">
        <v>98</v>
      </c>
      <c r="L55458" t="s">
        <v>171</v>
      </c>
      <c r="M55458" t="s">
        <v>21</v>
      </c>
    </row>
    <row r="55459" spans="1:13" hidden="1" x14ac:dyDescent="0.3">
      <c r="A55459" t="s">
        <v>113256</v>
      </c>
      <c r="B55459" s="1">
        <v>42593.401388888888</v>
      </c>
      <c r="C55459" t="s">
        <v>113257</v>
      </c>
      <c r="D55459" t="s">
        <v>16</v>
      </c>
      <c r="E55459">
        <v>46</v>
      </c>
      <c r="F55459" t="s">
        <v>17</v>
      </c>
      <c r="G55459">
        <v>5</v>
      </c>
      <c r="H55459">
        <v>1500.4</v>
      </c>
      <c r="I55459">
        <v>1425.38</v>
      </c>
      <c r="J55459" t="s">
        <v>26</v>
      </c>
      <c r="K55459" t="s">
        <v>98</v>
      </c>
      <c r="L55459" t="s">
        <v>171</v>
      </c>
      <c r="M55459" t="s">
        <v>21</v>
      </c>
    </row>
    <row r="55460" spans="1:13" hidden="1" x14ac:dyDescent="0.3">
      <c r="A55460" t="s">
        <v>113258</v>
      </c>
      <c r="B55460" s="1">
        <v>42593.401388888888</v>
      </c>
      <c r="C55460" t="s">
        <v>113259</v>
      </c>
      <c r="D55460" t="s">
        <v>24</v>
      </c>
      <c r="E55460">
        <v>23</v>
      </c>
      <c r="F55460" t="s">
        <v>17</v>
      </c>
      <c r="G55460">
        <v>2</v>
      </c>
      <c r="H55460">
        <v>600.16</v>
      </c>
      <c r="I55460">
        <v>450.12</v>
      </c>
      <c r="J55460" t="s">
        <v>18</v>
      </c>
      <c r="K55460" t="s">
        <v>98</v>
      </c>
      <c r="L55460" t="s">
        <v>156</v>
      </c>
      <c r="M55460" t="s">
        <v>51</v>
      </c>
    </row>
    <row r="55461" spans="1:13" hidden="1" x14ac:dyDescent="0.3">
      <c r="A55461" t="s">
        <v>113260</v>
      </c>
      <c r="B55461" s="1">
        <v>42593.401388888888</v>
      </c>
      <c r="C55461" t="s">
        <v>113261</v>
      </c>
      <c r="D55461" t="s">
        <v>16</v>
      </c>
      <c r="E55461">
        <v>32</v>
      </c>
      <c r="F55461" t="s">
        <v>17</v>
      </c>
      <c r="G55461">
        <v>3</v>
      </c>
      <c r="H55461">
        <v>900.24</v>
      </c>
      <c r="I55461">
        <v>675.18</v>
      </c>
      <c r="J55461" t="s">
        <v>26</v>
      </c>
      <c r="K55461" t="s">
        <v>98</v>
      </c>
      <c r="L55461" t="s">
        <v>156</v>
      </c>
      <c r="M55461" t="s">
        <v>48</v>
      </c>
    </row>
    <row r="55462" spans="1:13" hidden="1" x14ac:dyDescent="0.3">
      <c r="A55462" t="s">
        <v>113262</v>
      </c>
      <c r="B55462" s="1">
        <v>42593.401388888888</v>
      </c>
      <c r="C55462" t="s">
        <v>113263</v>
      </c>
      <c r="D55462" t="s">
        <v>16</v>
      </c>
      <c r="E55462">
        <v>66</v>
      </c>
      <c r="F55462" t="s">
        <v>17</v>
      </c>
      <c r="G55462">
        <v>1</v>
      </c>
      <c r="H55462">
        <v>300.08</v>
      </c>
      <c r="I55462">
        <v>225.06</v>
      </c>
      <c r="J55462" t="s">
        <v>26</v>
      </c>
      <c r="K55462" t="s">
        <v>98</v>
      </c>
      <c r="L55462" t="s">
        <v>156</v>
      </c>
      <c r="M55462" t="s">
        <v>33</v>
      </c>
    </row>
    <row r="55463" spans="1:13" hidden="1" x14ac:dyDescent="0.3">
      <c r="A55463" t="s">
        <v>113264</v>
      </c>
      <c r="B55463" s="1">
        <v>42593.402083333334</v>
      </c>
      <c r="C55463" t="s">
        <v>113265</v>
      </c>
      <c r="D55463" t="s">
        <v>24</v>
      </c>
      <c r="E55463">
        <v>65</v>
      </c>
      <c r="F55463" t="s">
        <v>47</v>
      </c>
      <c r="G55463">
        <v>1</v>
      </c>
      <c r="H55463">
        <v>40.659999999999997</v>
      </c>
      <c r="I55463">
        <v>28.462</v>
      </c>
      <c r="J55463" t="s">
        <v>30</v>
      </c>
      <c r="K55463" t="s">
        <v>98</v>
      </c>
      <c r="L55463" t="s">
        <v>156</v>
      </c>
      <c r="M55463" t="s">
        <v>21</v>
      </c>
    </row>
    <row r="55464" spans="1:13" hidden="1" x14ac:dyDescent="0.3">
      <c r="A55464" t="s">
        <v>113266</v>
      </c>
      <c r="B55464" s="1">
        <v>42593.402083333334</v>
      </c>
      <c r="C55464" t="s">
        <v>113267</v>
      </c>
      <c r="D55464" t="s">
        <v>24</v>
      </c>
      <c r="E55464">
        <v>25</v>
      </c>
      <c r="F55464" t="s">
        <v>47</v>
      </c>
      <c r="G55464">
        <v>2</v>
      </c>
      <c r="H55464">
        <v>81.319999999999993</v>
      </c>
      <c r="I55464">
        <v>56.923999999999999</v>
      </c>
      <c r="J55464" t="s">
        <v>26</v>
      </c>
      <c r="K55464" t="s">
        <v>98</v>
      </c>
      <c r="L55464" t="s">
        <v>156</v>
      </c>
      <c r="M55464" t="s">
        <v>27</v>
      </c>
    </row>
    <row r="55465" spans="1:13" hidden="1" x14ac:dyDescent="0.3">
      <c r="A55465" t="s">
        <v>113268</v>
      </c>
      <c r="B55465" s="1">
        <v>42593.402083333334</v>
      </c>
      <c r="C55465" t="s">
        <v>113269</v>
      </c>
      <c r="D55465" t="s">
        <v>16</v>
      </c>
      <c r="E55465">
        <v>29</v>
      </c>
      <c r="F55465" t="s">
        <v>41</v>
      </c>
      <c r="G55465">
        <v>2</v>
      </c>
      <c r="H55465">
        <v>30.3</v>
      </c>
      <c r="I55465">
        <v>21.21</v>
      </c>
      <c r="J55465" t="s">
        <v>26</v>
      </c>
      <c r="K55465" t="s">
        <v>98</v>
      </c>
      <c r="L55465" t="s">
        <v>156</v>
      </c>
      <c r="M55465" t="s">
        <v>51</v>
      </c>
    </row>
    <row r="55466" spans="1:13" hidden="1" x14ac:dyDescent="0.3">
      <c r="A55466" t="s">
        <v>113270</v>
      </c>
      <c r="B55466" s="1">
        <v>42593.402083333334</v>
      </c>
      <c r="C55466" t="s">
        <v>113271</v>
      </c>
      <c r="D55466" t="s">
        <v>16</v>
      </c>
      <c r="E55466">
        <v>32</v>
      </c>
      <c r="F55466" t="s">
        <v>97</v>
      </c>
      <c r="G55466">
        <v>2</v>
      </c>
      <c r="H55466">
        <v>2100</v>
      </c>
      <c r="I55466">
        <v>1890</v>
      </c>
      <c r="J55466" t="s">
        <v>30</v>
      </c>
      <c r="K55466" t="s">
        <v>19</v>
      </c>
      <c r="L55466" t="s">
        <v>20</v>
      </c>
      <c r="M55466" t="s">
        <v>33</v>
      </c>
    </row>
    <row r="55467" spans="1:13" hidden="1" x14ac:dyDescent="0.3">
      <c r="A55467" t="s">
        <v>113272</v>
      </c>
      <c r="B55467" s="1">
        <v>42593.402777777781</v>
      </c>
      <c r="C55467" t="s">
        <v>113273</v>
      </c>
      <c r="D55467" t="s">
        <v>16</v>
      </c>
      <c r="E55467">
        <v>67</v>
      </c>
      <c r="F55467" t="s">
        <v>17</v>
      </c>
      <c r="G55467">
        <v>5</v>
      </c>
      <c r="H55467">
        <v>1500.4</v>
      </c>
      <c r="I55467">
        <v>1425.38</v>
      </c>
      <c r="J55467" t="s">
        <v>18</v>
      </c>
      <c r="K55467" t="s">
        <v>19</v>
      </c>
      <c r="L55467" t="s">
        <v>217</v>
      </c>
      <c r="M55467" t="s">
        <v>33</v>
      </c>
    </row>
    <row r="55468" spans="1:13" hidden="1" x14ac:dyDescent="0.3">
      <c r="A55468" t="s">
        <v>113274</v>
      </c>
      <c r="B55468" s="1">
        <v>42593.402777777781</v>
      </c>
      <c r="C55468" t="s">
        <v>113275</v>
      </c>
      <c r="D55468" t="s">
        <v>16</v>
      </c>
      <c r="E55468">
        <v>51</v>
      </c>
      <c r="F55468" t="s">
        <v>25</v>
      </c>
      <c r="G55468">
        <v>2</v>
      </c>
      <c r="H55468">
        <v>1200.3399999999999</v>
      </c>
      <c r="I55468">
        <v>1080.306</v>
      </c>
      <c r="J55468" t="s">
        <v>30</v>
      </c>
      <c r="K55468" t="s">
        <v>31</v>
      </c>
      <c r="L55468" t="s">
        <v>32</v>
      </c>
      <c r="M55468" t="s">
        <v>21</v>
      </c>
    </row>
    <row r="55469" spans="1:13" hidden="1" x14ac:dyDescent="0.3">
      <c r="A55469" t="s">
        <v>113276</v>
      </c>
      <c r="B55469" s="1">
        <v>42593.402777777781</v>
      </c>
      <c r="C55469" t="s">
        <v>113277</v>
      </c>
      <c r="D55469" t="s">
        <v>16</v>
      </c>
      <c r="E55469">
        <v>62</v>
      </c>
      <c r="F55469" t="s">
        <v>47</v>
      </c>
      <c r="G55469">
        <v>3</v>
      </c>
      <c r="H55469">
        <v>121.98</v>
      </c>
      <c r="I55469">
        <v>91.484999999999999</v>
      </c>
      <c r="J55469" t="s">
        <v>18</v>
      </c>
      <c r="K55469" t="s">
        <v>98</v>
      </c>
      <c r="L55469" t="s">
        <v>156</v>
      </c>
      <c r="M55469" t="s">
        <v>27</v>
      </c>
    </row>
    <row r="55470" spans="1:13" hidden="1" x14ac:dyDescent="0.3">
      <c r="A55470" t="s">
        <v>113278</v>
      </c>
      <c r="B55470" s="1">
        <v>42593.402777777781</v>
      </c>
      <c r="C55470" t="s">
        <v>113279</v>
      </c>
      <c r="D55470" t="s">
        <v>16</v>
      </c>
      <c r="E55470">
        <v>58</v>
      </c>
      <c r="F55470" t="s">
        <v>17</v>
      </c>
      <c r="G55470">
        <v>3</v>
      </c>
      <c r="H55470">
        <v>900.24</v>
      </c>
      <c r="I55470">
        <v>675.18</v>
      </c>
      <c r="J55470" t="s">
        <v>18</v>
      </c>
      <c r="K55470" t="s">
        <v>98</v>
      </c>
      <c r="L55470" t="s">
        <v>156</v>
      </c>
      <c r="M55470" t="s">
        <v>51</v>
      </c>
    </row>
    <row r="55471" spans="1:13" hidden="1" x14ac:dyDescent="0.3">
      <c r="A55471" t="s">
        <v>113280</v>
      </c>
      <c r="B55471" s="1">
        <v>42593.402777777781</v>
      </c>
      <c r="C55471" t="s">
        <v>113281</v>
      </c>
      <c r="D55471" t="s">
        <v>16</v>
      </c>
      <c r="E55471">
        <v>67</v>
      </c>
      <c r="F55471" t="s">
        <v>41</v>
      </c>
      <c r="G55471">
        <v>3</v>
      </c>
      <c r="H55471">
        <v>45.45</v>
      </c>
      <c r="I55471">
        <v>31.815000000000001</v>
      </c>
      <c r="J55471" t="s">
        <v>18</v>
      </c>
      <c r="K55471" t="s">
        <v>98</v>
      </c>
      <c r="L55471" t="s">
        <v>156</v>
      </c>
      <c r="M55471" t="s">
        <v>51</v>
      </c>
    </row>
    <row r="55472" spans="1:13" hidden="1" x14ac:dyDescent="0.3">
      <c r="A55472" t="s">
        <v>113282</v>
      </c>
      <c r="B55472" s="1">
        <v>42593.40347222222</v>
      </c>
      <c r="C55472" t="s">
        <v>113283</v>
      </c>
      <c r="D55472" t="s">
        <v>24</v>
      </c>
      <c r="E55472">
        <v>37</v>
      </c>
      <c r="F55472" t="s">
        <v>59</v>
      </c>
      <c r="G55472">
        <v>1</v>
      </c>
      <c r="H55472">
        <v>5.23</v>
      </c>
      <c r="I55472">
        <v>3.661</v>
      </c>
      <c r="J55472" t="s">
        <v>18</v>
      </c>
      <c r="K55472" t="s">
        <v>74</v>
      </c>
      <c r="L55472" t="s">
        <v>152</v>
      </c>
      <c r="M55472" t="s">
        <v>37</v>
      </c>
    </row>
    <row r="55473" spans="1:13" hidden="1" x14ac:dyDescent="0.3">
      <c r="A55473" t="s">
        <v>113284</v>
      </c>
      <c r="B55473" s="1">
        <v>42593.40347222222</v>
      </c>
      <c r="C55473" t="s">
        <v>113285</v>
      </c>
      <c r="D55473" t="s">
        <v>16</v>
      </c>
      <c r="E55473">
        <v>41</v>
      </c>
      <c r="F55473" t="s">
        <v>59</v>
      </c>
      <c r="G55473">
        <v>1</v>
      </c>
      <c r="H55473">
        <v>5.23</v>
      </c>
      <c r="I55473">
        <v>3.661</v>
      </c>
      <c r="J55473" t="s">
        <v>30</v>
      </c>
      <c r="K55473" t="s">
        <v>74</v>
      </c>
      <c r="L55473" t="s">
        <v>152</v>
      </c>
      <c r="M55473" t="s">
        <v>63</v>
      </c>
    </row>
    <row r="55474" spans="1:13" hidden="1" x14ac:dyDescent="0.3">
      <c r="A55474" t="s">
        <v>113286</v>
      </c>
      <c r="B55474" s="1">
        <v>42593.40347222222</v>
      </c>
      <c r="C55474" t="s">
        <v>113287</v>
      </c>
      <c r="D55474" t="s">
        <v>24</v>
      </c>
      <c r="E55474">
        <v>38</v>
      </c>
      <c r="F55474" t="s">
        <v>17</v>
      </c>
      <c r="G55474">
        <v>3</v>
      </c>
      <c r="H55474">
        <v>900.24</v>
      </c>
      <c r="I55474">
        <v>675.18</v>
      </c>
      <c r="J55474" t="s">
        <v>26</v>
      </c>
      <c r="K55474" t="s">
        <v>74</v>
      </c>
      <c r="L55474" t="s">
        <v>75</v>
      </c>
      <c r="M55474" t="s">
        <v>63</v>
      </c>
    </row>
    <row r="55475" spans="1:13" hidden="1" x14ac:dyDescent="0.3">
      <c r="A55475" t="s">
        <v>113288</v>
      </c>
      <c r="B55475" s="1">
        <v>42593.40347222222</v>
      </c>
      <c r="C55475" t="s">
        <v>113289</v>
      </c>
      <c r="D55475" t="s">
        <v>24</v>
      </c>
      <c r="E55475">
        <v>31</v>
      </c>
      <c r="F55475" t="s">
        <v>66</v>
      </c>
      <c r="G55475">
        <v>2</v>
      </c>
      <c r="H55475">
        <v>71.680000000000007</v>
      </c>
      <c r="I55475">
        <v>50.176000000000002</v>
      </c>
      <c r="J55475" t="s">
        <v>26</v>
      </c>
      <c r="K55475" t="s">
        <v>19</v>
      </c>
      <c r="L55475" t="s">
        <v>217</v>
      </c>
      <c r="M55475" t="s">
        <v>51</v>
      </c>
    </row>
    <row r="55476" spans="1:13" hidden="1" x14ac:dyDescent="0.3">
      <c r="A55476" t="s">
        <v>113290</v>
      </c>
      <c r="B55476" s="1">
        <v>42593.404166666667</v>
      </c>
      <c r="C55476" t="s">
        <v>113291</v>
      </c>
      <c r="D55476" t="s">
        <v>16</v>
      </c>
      <c r="E55476">
        <v>25</v>
      </c>
      <c r="F55476" t="s">
        <v>47</v>
      </c>
      <c r="G55476">
        <v>1</v>
      </c>
      <c r="H55476">
        <v>40.659999999999997</v>
      </c>
      <c r="I55476">
        <v>28.462</v>
      </c>
      <c r="J55476" t="s">
        <v>30</v>
      </c>
      <c r="K55476" t="s">
        <v>98</v>
      </c>
      <c r="L55476" t="s">
        <v>99</v>
      </c>
      <c r="M55476" t="s">
        <v>48</v>
      </c>
    </row>
    <row r="55477" spans="1:13" hidden="1" x14ac:dyDescent="0.3">
      <c r="A55477" t="s">
        <v>113292</v>
      </c>
      <c r="B55477" s="1">
        <v>42593.404166666667</v>
      </c>
      <c r="C55477" t="s">
        <v>113293</v>
      </c>
      <c r="D55477" t="s">
        <v>16</v>
      </c>
      <c r="E55477">
        <v>39</v>
      </c>
      <c r="F55477" t="s">
        <v>25</v>
      </c>
      <c r="G55477">
        <v>5</v>
      </c>
      <c r="H55477">
        <v>3000.85</v>
      </c>
      <c r="I55477">
        <v>2700.7649999999999</v>
      </c>
      <c r="J55477" t="s">
        <v>18</v>
      </c>
      <c r="K55477" t="s">
        <v>19</v>
      </c>
      <c r="L55477" t="s">
        <v>36</v>
      </c>
      <c r="M55477" t="s">
        <v>27</v>
      </c>
    </row>
    <row r="55478" spans="1:13" hidden="1" x14ac:dyDescent="0.3">
      <c r="A55478" t="s">
        <v>113294</v>
      </c>
      <c r="B55478" s="1">
        <v>42593.404166666667</v>
      </c>
      <c r="C55478" t="s">
        <v>113295</v>
      </c>
      <c r="D55478" t="s">
        <v>16</v>
      </c>
      <c r="E55478">
        <v>49</v>
      </c>
      <c r="F55478" t="s">
        <v>25</v>
      </c>
      <c r="G55478">
        <v>4</v>
      </c>
      <c r="H55478">
        <v>2400.6799999999998</v>
      </c>
      <c r="I55478">
        <v>2280.6460000000002</v>
      </c>
      <c r="J55478" t="s">
        <v>30</v>
      </c>
      <c r="K55478" t="s">
        <v>19</v>
      </c>
      <c r="L55478" t="s">
        <v>36</v>
      </c>
      <c r="M55478" t="s">
        <v>21</v>
      </c>
    </row>
    <row r="55479" spans="1:13" hidden="1" x14ac:dyDescent="0.3">
      <c r="A55479" t="s">
        <v>113296</v>
      </c>
      <c r="B55479" s="1">
        <v>42593.404166666667</v>
      </c>
      <c r="C55479" t="s">
        <v>113297</v>
      </c>
      <c r="D55479" t="s">
        <v>16</v>
      </c>
      <c r="E55479">
        <v>58</v>
      </c>
      <c r="F55479" t="s">
        <v>17</v>
      </c>
      <c r="G55479">
        <v>5</v>
      </c>
      <c r="H55479">
        <v>1500.4</v>
      </c>
      <c r="I55479">
        <v>1425.38</v>
      </c>
      <c r="J55479" t="s">
        <v>26</v>
      </c>
      <c r="K55479" t="s">
        <v>19</v>
      </c>
      <c r="L55479" t="s">
        <v>36</v>
      </c>
      <c r="M55479" t="s">
        <v>21</v>
      </c>
    </row>
    <row r="55480" spans="1:13" hidden="1" x14ac:dyDescent="0.3">
      <c r="A55480" t="s">
        <v>113298</v>
      </c>
      <c r="B55480" s="1">
        <v>42593.404861111114</v>
      </c>
      <c r="C55480" t="s">
        <v>113299</v>
      </c>
      <c r="D55480" t="s">
        <v>24</v>
      </c>
      <c r="E55480">
        <v>48</v>
      </c>
      <c r="F55480" t="s">
        <v>17</v>
      </c>
      <c r="G55480">
        <v>5</v>
      </c>
      <c r="H55480">
        <v>1500.4</v>
      </c>
      <c r="I55480">
        <v>1425.38</v>
      </c>
      <c r="J55480" t="s">
        <v>30</v>
      </c>
      <c r="K55480" t="s">
        <v>19</v>
      </c>
      <c r="L55480" t="s">
        <v>36</v>
      </c>
      <c r="M55480" t="s">
        <v>27</v>
      </c>
    </row>
    <row r="55481" spans="1:13" hidden="1" x14ac:dyDescent="0.3">
      <c r="A55481" t="s">
        <v>113300</v>
      </c>
      <c r="B55481" s="1">
        <v>42593.404861111114</v>
      </c>
      <c r="C55481" t="s">
        <v>113301</v>
      </c>
      <c r="D55481" t="s">
        <v>24</v>
      </c>
      <c r="E55481">
        <v>67</v>
      </c>
      <c r="F55481" t="s">
        <v>59</v>
      </c>
      <c r="G55481">
        <v>5</v>
      </c>
      <c r="H55481">
        <v>26.15</v>
      </c>
      <c r="I55481">
        <v>19.612500000000001</v>
      </c>
      <c r="J55481" t="s">
        <v>30</v>
      </c>
      <c r="K55481" t="s">
        <v>19</v>
      </c>
      <c r="L55481" t="s">
        <v>36</v>
      </c>
      <c r="M55481" t="s">
        <v>21</v>
      </c>
    </row>
    <row r="55482" spans="1:13" hidden="1" x14ac:dyDescent="0.3">
      <c r="A55482" t="s">
        <v>113302</v>
      </c>
      <c r="B55482" s="1">
        <v>42593.404861111114</v>
      </c>
      <c r="C55482" t="s">
        <v>113303</v>
      </c>
      <c r="D55482" t="s">
        <v>24</v>
      </c>
      <c r="E55482">
        <v>33</v>
      </c>
      <c r="F55482" t="s">
        <v>17</v>
      </c>
      <c r="G55482">
        <v>3</v>
      </c>
      <c r="H55482">
        <v>900.24</v>
      </c>
      <c r="I55482">
        <v>675.18</v>
      </c>
      <c r="J55482" t="s">
        <v>26</v>
      </c>
      <c r="K55482" t="s">
        <v>19</v>
      </c>
      <c r="L55482" t="s">
        <v>36</v>
      </c>
      <c r="M55482" t="s">
        <v>48</v>
      </c>
    </row>
    <row r="55483" spans="1:13" hidden="1" x14ac:dyDescent="0.3">
      <c r="A55483" t="s">
        <v>113304</v>
      </c>
      <c r="B55483" s="1">
        <v>42593.404861111114</v>
      </c>
      <c r="C55483" t="s">
        <v>113305</v>
      </c>
      <c r="D55483" t="s">
        <v>16</v>
      </c>
      <c r="E55483">
        <v>51</v>
      </c>
      <c r="F55483" t="s">
        <v>66</v>
      </c>
      <c r="G55483">
        <v>5</v>
      </c>
      <c r="H55483">
        <v>179.2</v>
      </c>
      <c r="I55483">
        <v>143.36000000000001</v>
      </c>
      <c r="J55483" t="s">
        <v>30</v>
      </c>
      <c r="K55483" t="s">
        <v>19</v>
      </c>
      <c r="L55483" t="s">
        <v>36</v>
      </c>
      <c r="M55483" t="s">
        <v>33</v>
      </c>
    </row>
    <row r="55484" spans="1:13" hidden="1" x14ac:dyDescent="0.3">
      <c r="A55484" t="s">
        <v>113306</v>
      </c>
      <c r="B55484" s="1">
        <v>42593.404861111114</v>
      </c>
      <c r="C55484" t="s">
        <v>113307</v>
      </c>
      <c r="D55484" t="s">
        <v>24</v>
      </c>
      <c r="E55484">
        <v>61</v>
      </c>
      <c r="F55484" t="s">
        <v>25</v>
      </c>
      <c r="G55484">
        <v>3</v>
      </c>
      <c r="H55484">
        <v>1800.51</v>
      </c>
      <c r="I55484">
        <v>1620.4590000000001</v>
      </c>
      <c r="J55484" t="s">
        <v>30</v>
      </c>
      <c r="K55484" t="s">
        <v>19</v>
      </c>
      <c r="L55484" t="s">
        <v>36</v>
      </c>
      <c r="M55484" t="s">
        <v>63</v>
      </c>
    </row>
    <row r="55485" spans="1:13" hidden="1" x14ac:dyDescent="0.3">
      <c r="A55485" t="s">
        <v>113308</v>
      </c>
      <c r="B55485" s="1">
        <v>42593.405555555553</v>
      </c>
      <c r="C55485" t="s">
        <v>113309</v>
      </c>
      <c r="D55485" t="s">
        <v>16</v>
      </c>
      <c r="E55485">
        <v>41</v>
      </c>
      <c r="F55485" t="s">
        <v>17</v>
      </c>
      <c r="G55485">
        <v>3</v>
      </c>
      <c r="H55485">
        <v>900.24</v>
      </c>
      <c r="I55485">
        <v>675.18</v>
      </c>
      <c r="J55485" t="s">
        <v>30</v>
      </c>
      <c r="K55485" t="s">
        <v>98</v>
      </c>
      <c r="L55485" t="s">
        <v>171</v>
      </c>
      <c r="M55485" t="s">
        <v>21</v>
      </c>
    </row>
    <row r="55486" spans="1:13" hidden="1" x14ac:dyDescent="0.3">
      <c r="A55486" t="s">
        <v>113310</v>
      </c>
      <c r="B55486" s="1">
        <v>42593.405555555553</v>
      </c>
      <c r="C55486" t="s">
        <v>113311</v>
      </c>
      <c r="D55486" t="s">
        <v>24</v>
      </c>
      <c r="E55486">
        <v>28</v>
      </c>
      <c r="F55486" t="s">
        <v>25</v>
      </c>
      <c r="G55486">
        <v>2</v>
      </c>
      <c r="H55486">
        <v>1200.3399999999999</v>
      </c>
      <c r="I55486">
        <v>1080.306</v>
      </c>
      <c r="J55486" t="s">
        <v>30</v>
      </c>
      <c r="K55486" t="s">
        <v>98</v>
      </c>
      <c r="L55486" t="s">
        <v>171</v>
      </c>
      <c r="M55486" t="s">
        <v>51</v>
      </c>
    </row>
    <row r="55487" spans="1:13" hidden="1" x14ac:dyDescent="0.3">
      <c r="A55487" t="s">
        <v>113312</v>
      </c>
      <c r="B55487" s="1">
        <v>42593.405555555553</v>
      </c>
      <c r="C55487" t="s">
        <v>113313</v>
      </c>
      <c r="D55487" t="s">
        <v>24</v>
      </c>
      <c r="E55487">
        <v>21</v>
      </c>
      <c r="F55487" t="s">
        <v>66</v>
      </c>
      <c r="G55487">
        <v>2</v>
      </c>
      <c r="H55487">
        <v>71.680000000000007</v>
      </c>
      <c r="I55487">
        <v>50.176000000000002</v>
      </c>
      <c r="J55487" t="s">
        <v>18</v>
      </c>
      <c r="K55487" t="s">
        <v>98</v>
      </c>
      <c r="L55487" t="s">
        <v>171</v>
      </c>
      <c r="M55487" t="s">
        <v>63</v>
      </c>
    </row>
    <row r="55488" spans="1:13" hidden="1" x14ac:dyDescent="0.3">
      <c r="A55488" t="s">
        <v>113314</v>
      </c>
      <c r="B55488" s="1">
        <v>42593.405555555553</v>
      </c>
      <c r="C55488" t="s">
        <v>113315</v>
      </c>
      <c r="D55488" t="s">
        <v>16</v>
      </c>
      <c r="E55488">
        <v>67</v>
      </c>
      <c r="F55488" t="s">
        <v>59</v>
      </c>
      <c r="G55488">
        <v>2</v>
      </c>
      <c r="H55488">
        <v>10.46</v>
      </c>
      <c r="I55488">
        <v>7.3220000000000001</v>
      </c>
      <c r="J55488" t="s">
        <v>26</v>
      </c>
      <c r="K55488" t="s">
        <v>19</v>
      </c>
      <c r="L55488" t="s">
        <v>67</v>
      </c>
      <c r="M55488" t="s">
        <v>48</v>
      </c>
    </row>
    <row r="55489" spans="1:13" hidden="1" x14ac:dyDescent="0.3">
      <c r="A55489" t="s">
        <v>113316</v>
      </c>
      <c r="B55489" s="1">
        <v>42593.40625</v>
      </c>
      <c r="C55489" t="s">
        <v>113317</v>
      </c>
      <c r="D55489" t="s">
        <v>16</v>
      </c>
      <c r="E55489">
        <v>57</v>
      </c>
      <c r="F55489" t="s">
        <v>59</v>
      </c>
      <c r="G55489">
        <v>5</v>
      </c>
      <c r="H55489">
        <v>26.15</v>
      </c>
      <c r="I55489">
        <v>19.612500000000001</v>
      </c>
      <c r="J55489" t="s">
        <v>30</v>
      </c>
      <c r="K55489" t="s">
        <v>19</v>
      </c>
      <c r="L55489" t="s">
        <v>67</v>
      </c>
      <c r="M55489" t="s">
        <v>51</v>
      </c>
    </row>
    <row r="55490" spans="1:13" hidden="1" x14ac:dyDescent="0.3">
      <c r="A55490" t="s">
        <v>113318</v>
      </c>
      <c r="B55490" s="1">
        <v>42593.40625</v>
      </c>
      <c r="C55490" t="s">
        <v>113319</v>
      </c>
      <c r="D55490" t="s">
        <v>16</v>
      </c>
      <c r="E55490">
        <v>32</v>
      </c>
      <c r="F55490" t="s">
        <v>97</v>
      </c>
      <c r="G55490">
        <v>4</v>
      </c>
      <c r="H55490">
        <v>4200</v>
      </c>
      <c r="I55490">
        <v>3780</v>
      </c>
      <c r="J55490" t="s">
        <v>30</v>
      </c>
      <c r="K55490" t="s">
        <v>19</v>
      </c>
      <c r="L55490" t="s">
        <v>67</v>
      </c>
      <c r="M55490" t="s">
        <v>37</v>
      </c>
    </row>
    <row r="55491" spans="1:13" hidden="1" x14ac:dyDescent="0.3">
      <c r="A55491" t="s">
        <v>113320</v>
      </c>
      <c r="B55491" s="1">
        <v>42593.40625</v>
      </c>
      <c r="C55491" t="s">
        <v>113321</v>
      </c>
      <c r="D55491" t="s">
        <v>24</v>
      </c>
      <c r="E55491">
        <v>43</v>
      </c>
      <c r="F55491" t="s">
        <v>17</v>
      </c>
      <c r="G55491">
        <v>3</v>
      </c>
      <c r="H55491">
        <v>900.24</v>
      </c>
      <c r="I55491">
        <v>675.18</v>
      </c>
      <c r="J55491" t="s">
        <v>18</v>
      </c>
      <c r="K55491" t="s">
        <v>98</v>
      </c>
      <c r="L55491" t="s">
        <v>171</v>
      </c>
      <c r="M55491" t="s">
        <v>51</v>
      </c>
    </row>
    <row r="55492" spans="1:13" hidden="1" x14ac:dyDescent="0.3">
      <c r="A55492" t="s">
        <v>113322</v>
      </c>
      <c r="B55492" s="1">
        <v>42593.40625</v>
      </c>
      <c r="C55492" t="s">
        <v>113323</v>
      </c>
      <c r="D55492" t="s">
        <v>24</v>
      </c>
      <c r="E55492">
        <v>59</v>
      </c>
      <c r="F55492" t="s">
        <v>17</v>
      </c>
      <c r="G55492">
        <v>5</v>
      </c>
      <c r="H55492">
        <v>1500.4</v>
      </c>
      <c r="I55492">
        <v>1425.38</v>
      </c>
      <c r="J55492" t="s">
        <v>26</v>
      </c>
      <c r="K55492" t="s">
        <v>98</v>
      </c>
      <c r="L55492" t="s">
        <v>99</v>
      </c>
      <c r="M55492" t="s">
        <v>21</v>
      </c>
    </row>
    <row r="55493" spans="1:13" hidden="1" x14ac:dyDescent="0.3">
      <c r="A55493" t="s">
        <v>113324</v>
      </c>
      <c r="B55493" s="1">
        <v>42593.406944444447</v>
      </c>
      <c r="C55493" t="s">
        <v>113325</v>
      </c>
      <c r="D55493" t="s">
        <v>24</v>
      </c>
      <c r="E55493">
        <v>46</v>
      </c>
      <c r="F55493" t="s">
        <v>66</v>
      </c>
      <c r="G55493">
        <v>1</v>
      </c>
      <c r="H55493">
        <v>35.840000000000003</v>
      </c>
      <c r="I55493">
        <v>25.088000000000001</v>
      </c>
      <c r="J55493" t="s">
        <v>18</v>
      </c>
      <c r="K55493" t="s">
        <v>19</v>
      </c>
      <c r="L55493" t="s">
        <v>36</v>
      </c>
      <c r="M55493" t="s">
        <v>48</v>
      </c>
    </row>
    <row r="55494" spans="1:13" hidden="1" x14ac:dyDescent="0.3">
      <c r="A55494" t="s">
        <v>113326</v>
      </c>
      <c r="B55494" s="1">
        <v>42593.406944444447</v>
      </c>
      <c r="C55494" t="s">
        <v>113327</v>
      </c>
      <c r="D55494" t="s">
        <v>24</v>
      </c>
      <c r="E55494">
        <v>66</v>
      </c>
      <c r="F55494" t="s">
        <v>97</v>
      </c>
      <c r="G55494">
        <v>3</v>
      </c>
      <c r="H55494">
        <v>3150</v>
      </c>
      <c r="I55494">
        <v>2677.5</v>
      </c>
      <c r="J55494" t="s">
        <v>18</v>
      </c>
      <c r="K55494" t="s">
        <v>19</v>
      </c>
      <c r="L55494" t="s">
        <v>36</v>
      </c>
      <c r="M55494" t="s">
        <v>48</v>
      </c>
    </row>
    <row r="55495" spans="1:13" hidden="1" x14ac:dyDescent="0.3">
      <c r="A55495" t="s">
        <v>113328</v>
      </c>
      <c r="B55495" s="1">
        <v>42593.406944444447</v>
      </c>
      <c r="C55495" t="s">
        <v>113329</v>
      </c>
      <c r="D55495" t="s">
        <v>16</v>
      </c>
      <c r="E55495">
        <v>31</v>
      </c>
      <c r="F55495" t="s">
        <v>17</v>
      </c>
      <c r="G55495">
        <v>2</v>
      </c>
      <c r="H55495">
        <v>600.16</v>
      </c>
      <c r="I55495">
        <v>450.12</v>
      </c>
      <c r="J55495" t="s">
        <v>30</v>
      </c>
      <c r="K55495" t="s">
        <v>19</v>
      </c>
      <c r="L55495" t="s">
        <v>36</v>
      </c>
      <c r="M55495" t="s">
        <v>51</v>
      </c>
    </row>
    <row r="55496" spans="1:13" hidden="1" x14ac:dyDescent="0.3">
      <c r="A55496" t="s">
        <v>113330</v>
      </c>
      <c r="B55496" s="1">
        <v>42593.406944444447</v>
      </c>
      <c r="C55496" t="s">
        <v>113331</v>
      </c>
      <c r="D55496" t="s">
        <v>16</v>
      </c>
      <c r="E55496">
        <v>53</v>
      </c>
      <c r="F55496" t="s">
        <v>47</v>
      </c>
      <c r="G55496">
        <v>3</v>
      </c>
      <c r="H55496">
        <v>121.98</v>
      </c>
      <c r="I55496">
        <v>91.484999999999999</v>
      </c>
      <c r="J55496" t="s">
        <v>30</v>
      </c>
      <c r="K55496" t="s">
        <v>74</v>
      </c>
      <c r="L55496" t="s">
        <v>75</v>
      </c>
      <c r="M55496" t="s">
        <v>48</v>
      </c>
    </row>
    <row r="55497" spans="1:13" hidden="1" x14ac:dyDescent="0.3">
      <c r="A55497" t="s">
        <v>113332</v>
      </c>
      <c r="B55497" s="1">
        <v>42593.407638888886</v>
      </c>
      <c r="C55497" t="s">
        <v>113333</v>
      </c>
      <c r="D55497" t="s">
        <v>24</v>
      </c>
      <c r="E55497">
        <v>37</v>
      </c>
      <c r="F55497" t="s">
        <v>66</v>
      </c>
      <c r="G55497">
        <v>3</v>
      </c>
      <c r="H55497">
        <v>107.52</v>
      </c>
      <c r="I55497">
        <v>80.64</v>
      </c>
      <c r="J55497" t="s">
        <v>18</v>
      </c>
      <c r="K55497" t="s">
        <v>74</v>
      </c>
      <c r="L55497" t="s">
        <v>75</v>
      </c>
      <c r="M55497" t="s">
        <v>51</v>
      </c>
    </row>
    <row r="55498" spans="1:13" hidden="1" x14ac:dyDescent="0.3">
      <c r="A55498" t="s">
        <v>113334</v>
      </c>
      <c r="B55498" s="1">
        <v>42593.407638888886</v>
      </c>
      <c r="C55498" t="s">
        <v>113335</v>
      </c>
      <c r="D55498" t="s">
        <v>16</v>
      </c>
      <c r="E55498">
        <v>61</v>
      </c>
      <c r="F55498" t="s">
        <v>17</v>
      </c>
      <c r="G55498">
        <v>3</v>
      </c>
      <c r="H55498">
        <v>900.24</v>
      </c>
      <c r="I55498">
        <v>675.18</v>
      </c>
      <c r="J55498" t="s">
        <v>26</v>
      </c>
      <c r="K55498" t="s">
        <v>74</v>
      </c>
      <c r="L55498" t="s">
        <v>75</v>
      </c>
      <c r="M55498" t="s">
        <v>21</v>
      </c>
    </row>
    <row r="55499" spans="1:13" hidden="1" x14ac:dyDescent="0.3">
      <c r="A55499" t="s">
        <v>113336</v>
      </c>
      <c r="B55499" s="1">
        <v>42593.407638888886</v>
      </c>
      <c r="C55499" t="s">
        <v>113337</v>
      </c>
      <c r="D55499" t="s">
        <v>16</v>
      </c>
      <c r="E55499">
        <v>39</v>
      </c>
      <c r="F55499" t="s">
        <v>59</v>
      </c>
      <c r="G55499">
        <v>5</v>
      </c>
      <c r="H55499">
        <v>26.15</v>
      </c>
      <c r="I55499">
        <v>19.612500000000001</v>
      </c>
      <c r="J55499" t="s">
        <v>18</v>
      </c>
      <c r="K55499" t="s">
        <v>19</v>
      </c>
      <c r="L55499" t="s">
        <v>20</v>
      </c>
      <c r="M55499" t="s">
        <v>48</v>
      </c>
    </row>
    <row r="55500" spans="1:13" hidden="1" x14ac:dyDescent="0.3">
      <c r="A55500" t="s">
        <v>113338</v>
      </c>
      <c r="B55500" s="1">
        <v>42593.407638888886</v>
      </c>
      <c r="C55500" t="s">
        <v>113339</v>
      </c>
      <c r="D55500" t="s">
        <v>16</v>
      </c>
      <c r="E55500">
        <v>20</v>
      </c>
      <c r="F55500" t="s">
        <v>17</v>
      </c>
      <c r="G55500">
        <v>1</v>
      </c>
      <c r="H55500">
        <v>300.08</v>
      </c>
      <c r="I55500">
        <v>225.06</v>
      </c>
      <c r="J55500" t="s">
        <v>18</v>
      </c>
      <c r="K55500" t="s">
        <v>19</v>
      </c>
      <c r="L55500" t="s">
        <v>20</v>
      </c>
      <c r="M55500" t="s">
        <v>21</v>
      </c>
    </row>
    <row r="55501" spans="1:13" hidden="1" x14ac:dyDescent="0.3">
      <c r="A55501" t="s">
        <v>113340</v>
      </c>
      <c r="B55501" s="1">
        <v>42593.407638888886</v>
      </c>
      <c r="C55501" t="s">
        <v>113341</v>
      </c>
      <c r="D55501" t="s">
        <v>24</v>
      </c>
      <c r="E55501">
        <v>25</v>
      </c>
      <c r="F55501" t="s">
        <v>41</v>
      </c>
      <c r="G55501">
        <v>4</v>
      </c>
      <c r="H55501">
        <v>60.6</v>
      </c>
      <c r="I55501">
        <v>45.45</v>
      </c>
      <c r="J55501" t="s">
        <v>30</v>
      </c>
      <c r="K55501" t="s">
        <v>19</v>
      </c>
      <c r="L55501" t="s">
        <v>20</v>
      </c>
      <c r="M55501" t="s">
        <v>21</v>
      </c>
    </row>
    <row r="55502" spans="1:13" hidden="1" x14ac:dyDescent="0.3">
      <c r="A55502" t="s">
        <v>113342</v>
      </c>
      <c r="B55502" s="1">
        <v>42593.408333333333</v>
      </c>
      <c r="C55502" t="s">
        <v>113343</v>
      </c>
      <c r="D55502" t="s">
        <v>16</v>
      </c>
      <c r="E55502">
        <v>26</v>
      </c>
      <c r="F55502" t="s">
        <v>59</v>
      </c>
      <c r="G55502">
        <v>3</v>
      </c>
      <c r="H55502">
        <v>15.69</v>
      </c>
      <c r="I55502">
        <v>10.983000000000001</v>
      </c>
      <c r="J55502" t="s">
        <v>18</v>
      </c>
      <c r="K55502" t="s">
        <v>19</v>
      </c>
      <c r="L55502" t="s">
        <v>20</v>
      </c>
      <c r="M55502" t="s">
        <v>33</v>
      </c>
    </row>
    <row r="55503" spans="1:13" hidden="1" x14ac:dyDescent="0.3">
      <c r="A55503" t="s">
        <v>113344</v>
      </c>
      <c r="B55503" s="1">
        <v>42593.408333333333</v>
      </c>
      <c r="C55503" t="s">
        <v>113345</v>
      </c>
      <c r="D55503" t="s">
        <v>16</v>
      </c>
      <c r="E55503">
        <v>68</v>
      </c>
      <c r="F55503" t="s">
        <v>47</v>
      </c>
      <c r="G55503">
        <v>5</v>
      </c>
      <c r="H55503">
        <v>203.3</v>
      </c>
      <c r="I55503">
        <v>162.63999999999999</v>
      </c>
      <c r="J55503" t="s">
        <v>18</v>
      </c>
      <c r="K55503" t="s">
        <v>98</v>
      </c>
      <c r="L55503" t="s">
        <v>312</v>
      </c>
      <c r="M55503" t="s">
        <v>33</v>
      </c>
    </row>
    <row r="55504" spans="1:13" hidden="1" x14ac:dyDescent="0.3">
      <c r="A55504" t="s">
        <v>113346</v>
      </c>
      <c r="B55504" s="1">
        <v>42593.408333333333</v>
      </c>
      <c r="C55504" t="s">
        <v>113347</v>
      </c>
      <c r="D55504" t="s">
        <v>16</v>
      </c>
      <c r="E55504">
        <v>48</v>
      </c>
      <c r="F55504" t="s">
        <v>17</v>
      </c>
      <c r="G55504">
        <v>3</v>
      </c>
      <c r="H55504">
        <v>900.24</v>
      </c>
      <c r="I55504">
        <v>675.18</v>
      </c>
      <c r="J55504" t="s">
        <v>26</v>
      </c>
      <c r="K55504" t="s">
        <v>98</v>
      </c>
      <c r="L55504" t="s">
        <v>312</v>
      </c>
      <c r="M55504" t="s">
        <v>48</v>
      </c>
    </row>
    <row r="55505" spans="1:13" hidden="1" x14ac:dyDescent="0.3">
      <c r="A55505" t="s">
        <v>113348</v>
      </c>
      <c r="B55505" s="1">
        <v>42593.408333333333</v>
      </c>
      <c r="C55505" t="s">
        <v>113349</v>
      </c>
      <c r="D55505" t="s">
        <v>24</v>
      </c>
      <c r="E55505">
        <v>18</v>
      </c>
      <c r="F55505" t="s">
        <v>17</v>
      </c>
      <c r="G55505">
        <v>5</v>
      </c>
      <c r="H55505">
        <v>1500.4</v>
      </c>
      <c r="I55505">
        <v>1425.38</v>
      </c>
      <c r="J55505" t="s">
        <v>30</v>
      </c>
      <c r="K55505" t="s">
        <v>98</v>
      </c>
      <c r="L55505" t="s">
        <v>312</v>
      </c>
      <c r="M55505" t="s">
        <v>33</v>
      </c>
    </row>
    <row r="55506" spans="1:13" hidden="1" x14ac:dyDescent="0.3">
      <c r="A55506" t="s">
        <v>113350</v>
      </c>
      <c r="B55506" s="1">
        <v>42593.40902777778</v>
      </c>
      <c r="C55506" t="s">
        <v>113351</v>
      </c>
      <c r="D55506" t="s">
        <v>24</v>
      </c>
      <c r="E55506">
        <v>63</v>
      </c>
      <c r="F55506" t="s">
        <v>66</v>
      </c>
      <c r="G55506">
        <v>4</v>
      </c>
      <c r="H55506">
        <v>143.36000000000001</v>
      </c>
      <c r="I55506">
        <v>114.688</v>
      </c>
      <c r="J55506" t="s">
        <v>30</v>
      </c>
      <c r="K55506" t="s">
        <v>98</v>
      </c>
      <c r="L55506" t="s">
        <v>171</v>
      </c>
      <c r="M55506" t="s">
        <v>48</v>
      </c>
    </row>
    <row r="55507" spans="1:13" hidden="1" x14ac:dyDescent="0.3">
      <c r="A55507" t="s">
        <v>113352</v>
      </c>
      <c r="B55507" s="1">
        <v>42593.40902777778</v>
      </c>
      <c r="C55507" t="s">
        <v>113353</v>
      </c>
      <c r="D55507" t="s">
        <v>24</v>
      </c>
      <c r="E55507">
        <v>43</v>
      </c>
      <c r="F55507" t="s">
        <v>203</v>
      </c>
      <c r="G55507">
        <v>4</v>
      </c>
      <c r="H55507">
        <v>46.92</v>
      </c>
      <c r="I55507">
        <v>35.19</v>
      </c>
      <c r="J55507" t="s">
        <v>30</v>
      </c>
      <c r="K55507" t="s">
        <v>74</v>
      </c>
      <c r="L55507" t="s">
        <v>140</v>
      </c>
      <c r="M55507" t="s">
        <v>21</v>
      </c>
    </row>
    <row r="55508" spans="1:13" hidden="1" x14ac:dyDescent="0.3">
      <c r="A55508" t="s">
        <v>113354</v>
      </c>
      <c r="B55508" s="1">
        <v>42593.40902777778</v>
      </c>
      <c r="C55508" t="s">
        <v>113355</v>
      </c>
      <c r="D55508" t="s">
        <v>16</v>
      </c>
      <c r="E55508">
        <v>61</v>
      </c>
      <c r="F55508" t="s">
        <v>41</v>
      </c>
      <c r="G55508">
        <v>4</v>
      </c>
      <c r="H55508">
        <v>60.6</v>
      </c>
      <c r="I55508">
        <v>45.45</v>
      </c>
      <c r="J55508" t="s">
        <v>26</v>
      </c>
      <c r="K55508" t="s">
        <v>98</v>
      </c>
      <c r="L55508" t="s">
        <v>99</v>
      </c>
      <c r="M55508" t="s">
        <v>48</v>
      </c>
    </row>
    <row r="55509" spans="1:13" hidden="1" x14ac:dyDescent="0.3">
      <c r="A55509" t="s">
        <v>113356</v>
      </c>
      <c r="B55509" s="1">
        <v>42593.40902777778</v>
      </c>
      <c r="C55509" t="s">
        <v>113357</v>
      </c>
      <c r="D55509" t="s">
        <v>16</v>
      </c>
      <c r="E55509">
        <v>57</v>
      </c>
      <c r="F55509" t="s">
        <v>17</v>
      </c>
      <c r="G55509">
        <v>4</v>
      </c>
      <c r="H55509">
        <v>1200.32</v>
      </c>
      <c r="I55509">
        <v>1140.3040000000001</v>
      </c>
      <c r="J55509" t="s">
        <v>30</v>
      </c>
      <c r="K55509" t="s">
        <v>98</v>
      </c>
      <c r="L55509" t="s">
        <v>99</v>
      </c>
      <c r="M55509" t="s">
        <v>37</v>
      </c>
    </row>
    <row r="55510" spans="1:13" hidden="1" x14ac:dyDescent="0.3">
      <c r="A55510" t="s">
        <v>113358</v>
      </c>
      <c r="B55510" s="1">
        <v>42593.409722222219</v>
      </c>
      <c r="C55510" t="s">
        <v>113359</v>
      </c>
      <c r="D55510" t="s">
        <v>16</v>
      </c>
      <c r="E55510">
        <v>65</v>
      </c>
      <c r="F55510" t="s">
        <v>47</v>
      </c>
      <c r="G55510">
        <v>3</v>
      </c>
      <c r="H55510">
        <v>121.98</v>
      </c>
      <c r="I55510">
        <v>91.484999999999999</v>
      </c>
      <c r="J55510" t="s">
        <v>18</v>
      </c>
      <c r="K55510" t="s">
        <v>98</v>
      </c>
      <c r="L55510" t="s">
        <v>171</v>
      </c>
      <c r="M55510" t="s">
        <v>27</v>
      </c>
    </row>
    <row r="55511" spans="1:13" hidden="1" x14ac:dyDescent="0.3">
      <c r="A55511" t="s">
        <v>113360</v>
      </c>
      <c r="B55511" s="1">
        <v>42593.409722222219</v>
      </c>
      <c r="C55511" t="s">
        <v>113361</v>
      </c>
      <c r="D55511" t="s">
        <v>24</v>
      </c>
      <c r="E55511">
        <v>53</v>
      </c>
      <c r="F55511" t="s">
        <v>25</v>
      </c>
      <c r="G55511">
        <v>4</v>
      </c>
      <c r="H55511">
        <v>2400.6799999999998</v>
      </c>
      <c r="I55511">
        <v>2280.6460000000002</v>
      </c>
      <c r="J55511" t="s">
        <v>30</v>
      </c>
      <c r="K55511" t="s">
        <v>98</v>
      </c>
      <c r="L55511" t="s">
        <v>171</v>
      </c>
      <c r="M55511" t="s">
        <v>48</v>
      </c>
    </row>
    <row r="55512" spans="1:13" hidden="1" x14ac:dyDescent="0.3">
      <c r="A55512" t="s">
        <v>113362</v>
      </c>
      <c r="B55512" s="1">
        <v>42593.409722222219</v>
      </c>
      <c r="C55512" t="s">
        <v>113363</v>
      </c>
      <c r="D55512" t="s">
        <v>24</v>
      </c>
      <c r="E55512">
        <v>63</v>
      </c>
      <c r="F55512" t="s">
        <v>47</v>
      </c>
      <c r="G55512">
        <v>1</v>
      </c>
      <c r="H55512">
        <v>40.659999999999997</v>
      </c>
      <c r="I55512">
        <v>28.462</v>
      </c>
      <c r="J55512" t="s">
        <v>30</v>
      </c>
      <c r="K55512" t="s">
        <v>98</v>
      </c>
      <c r="L55512" t="s">
        <v>171</v>
      </c>
      <c r="M55512" t="s">
        <v>37</v>
      </c>
    </row>
    <row r="55513" spans="1:13" hidden="1" x14ac:dyDescent="0.3">
      <c r="A55513" t="s">
        <v>113364</v>
      </c>
      <c r="B55513" s="1">
        <v>42593.409722222219</v>
      </c>
      <c r="C55513" t="s">
        <v>113365</v>
      </c>
      <c r="D55513" t="s">
        <v>16</v>
      </c>
      <c r="E55513">
        <v>62</v>
      </c>
      <c r="F55513" t="s">
        <v>66</v>
      </c>
      <c r="G55513">
        <v>4</v>
      </c>
      <c r="H55513">
        <v>143.36000000000001</v>
      </c>
      <c r="I55513">
        <v>114.688</v>
      </c>
      <c r="J55513" t="s">
        <v>26</v>
      </c>
      <c r="K55513" t="s">
        <v>31</v>
      </c>
      <c r="L55513" t="s">
        <v>32</v>
      </c>
      <c r="M55513" t="s">
        <v>21</v>
      </c>
    </row>
    <row r="55514" spans="1:13" hidden="1" x14ac:dyDescent="0.3">
      <c r="A55514" t="s">
        <v>113366</v>
      </c>
      <c r="B55514" s="1">
        <v>42593.409722222219</v>
      </c>
      <c r="C55514" t="s">
        <v>113367</v>
      </c>
      <c r="D55514" t="s">
        <v>16</v>
      </c>
      <c r="E55514">
        <v>44</v>
      </c>
      <c r="F55514" t="s">
        <v>66</v>
      </c>
      <c r="G55514">
        <v>5</v>
      </c>
      <c r="H55514">
        <v>179.2</v>
      </c>
      <c r="I55514">
        <v>143.36000000000001</v>
      </c>
      <c r="J55514" t="s">
        <v>18</v>
      </c>
      <c r="K55514" t="s">
        <v>31</v>
      </c>
      <c r="L55514" t="s">
        <v>32</v>
      </c>
      <c r="M55514" t="s">
        <v>33</v>
      </c>
    </row>
    <row r="55515" spans="1:13" hidden="1" x14ac:dyDescent="0.3">
      <c r="A55515" t="s">
        <v>113368</v>
      </c>
      <c r="B55515" s="1">
        <v>42593.410416666666</v>
      </c>
      <c r="C55515" t="s">
        <v>113369</v>
      </c>
      <c r="D55515" t="s">
        <v>24</v>
      </c>
      <c r="E55515">
        <v>63</v>
      </c>
      <c r="F55515" t="s">
        <v>47</v>
      </c>
      <c r="G55515">
        <v>4</v>
      </c>
      <c r="H55515">
        <v>162.63999999999999</v>
      </c>
      <c r="I55515">
        <v>130.11199999999999</v>
      </c>
      <c r="J55515" t="s">
        <v>18</v>
      </c>
      <c r="K55515" t="s">
        <v>31</v>
      </c>
      <c r="L55515" t="s">
        <v>32</v>
      </c>
      <c r="M55515" t="s">
        <v>33</v>
      </c>
    </row>
    <row r="55516" spans="1:13" hidden="1" x14ac:dyDescent="0.3">
      <c r="A55516" t="s">
        <v>113370</v>
      </c>
      <c r="B55516" s="1">
        <v>42593.410416666666</v>
      </c>
      <c r="C55516" t="s">
        <v>113371</v>
      </c>
      <c r="D55516" t="s">
        <v>24</v>
      </c>
      <c r="E55516">
        <v>35</v>
      </c>
      <c r="F55516" t="s">
        <v>17</v>
      </c>
      <c r="G55516">
        <v>3</v>
      </c>
      <c r="H55516">
        <v>900.24</v>
      </c>
      <c r="I55516">
        <v>675.18</v>
      </c>
      <c r="J55516" t="s">
        <v>30</v>
      </c>
      <c r="K55516" t="s">
        <v>31</v>
      </c>
      <c r="L55516" t="s">
        <v>32</v>
      </c>
      <c r="M55516" t="s">
        <v>21</v>
      </c>
    </row>
    <row r="55517" spans="1:13" hidden="1" x14ac:dyDescent="0.3">
      <c r="A55517" t="s">
        <v>113372</v>
      </c>
      <c r="B55517" s="1">
        <v>42593.410416666666</v>
      </c>
      <c r="C55517" t="s">
        <v>113373</v>
      </c>
      <c r="D55517" t="s">
        <v>16</v>
      </c>
      <c r="E55517">
        <v>31</v>
      </c>
      <c r="F55517" t="s">
        <v>17</v>
      </c>
      <c r="G55517">
        <v>5</v>
      </c>
      <c r="H55517">
        <v>1500.4</v>
      </c>
      <c r="I55517">
        <v>1425.38</v>
      </c>
      <c r="J55517" t="s">
        <v>30</v>
      </c>
      <c r="K55517" t="s">
        <v>31</v>
      </c>
      <c r="L55517" t="s">
        <v>32</v>
      </c>
      <c r="M55517" t="s">
        <v>51</v>
      </c>
    </row>
    <row r="55518" spans="1:13" hidden="1" x14ac:dyDescent="0.3">
      <c r="A55518" t="s">
        <v>113374</v>
      </c>
      <c r="B55518" s="1">
        <v>42593.410416666666</v>
      </c>
      <c r="C55518" t="s">
        <v>113375</v>
      </c>
      <c r="D55518" t="s">
        <v>16</v>
      </c>
      <c r="E55518">
        <v>63</v>
      </c>
      <c r="F55518" t="s">
        <v>25</v>
      </c>
      <c r="G55518">
        <v>2</v>
      </c>
      <c r="H55518">
        <v>1200.3399999999999</v>
      </c>
      <c r="I55518">
        <v>1080.306</v>
      </c>
      <c r="J55518" t="s">
        <v>18</v>
      </c>
      <c r="K55518" t="s">
        <v>31</v>
      </c>
      <c r="L55518" t="s">
        <v>32</v>
      </c>
      <c r="M55518" t="s">
        <v>51</v>
      </c>
    </row>
    <row r="55519" spans="1:13" hidden="1" x14ac:dyDescent="0.3">
      <c r="A55519" t="s">
        <v>113376</v>
      </c>
      <c r="B55519" s="1">
        <v>42593.411111111112</v>
      </c>
      <c r="C55519" t="s">
        <v>113377</v>
      </c>
      <c r="D55519" t="s">
        <v>16</v>
      </c>
      <c r="E55519">
        <v>57</v>
      </c>
      <c r="F55519" t="s">
        <v>25</v>
      </c>
      <c r="G55519">
        <v>4</v>
      </c>
      <c r="H55519">
        <v>2400.6799999999998</v>
      </c>
      <c r="I55519">
        <v>2280.6460000000002</v>
      </c>
      <c r="J55519" t="s">
        <v>18</v>
      </c>
      <c r="K55519" t="s">
        <v>31</v>
      </c>
      <c r="L55519" t="s">
        <v>32</v>
      </c>
      <c r="M55519" t="s">
        <v>33</v>
      </c>
    </row>
    <row r="55520" spans="1:13" hidden="1" x14ac:dyDescent="0.3">
      <c r="A55520" t="s">
        <v>113378</v>
      </c>
      <c r="B55520" s="1">
        <v>42593.411111111112</v>
      </c>
      <c r="C55520" t="s">
        <v>113379</v>
      </c>
      <c r="D55520" t="s">
        <v>24</v>
      </c>
      <c r="E55520">
        <v>61</v>
      </c>
      <c r="F55520" t="s">
        <v>59</v>
      </c>
      <c r="G55520">
        <v>3</v>
      </c>
      <c r="H55520">
        <v>15.69</v>
      </c>
      <c r="I55520">
        <v>10.983000000000001</v>
      </c>
      <c r="J55520" t="s">
        <v>18</v>
      </c>
      <c r="K55520" t="s">
        <v>31</v>
      </c>
      <c r="L55520" t="s">
        <v>32</v>
      </c>
      <c r="M55520" t="s">
        <v>37</v>
      </c>
    </row>
    <row r="55521" spans="1:13" hidden="1" x14ac:dyDescent="0.3">
      <c r="A55521" t="s">
        <v>113380</v>
      </c>
      <c r="B55521" s="1">
        <v>42593.411111111112</v>
      </c>
      <c r="C55521" t="s">
        <v>113381</v>
      </c>
      <c r="D55521" t="s">
        <v>24</v>
      </c>
      <c r="E55521">
        <v>62</v>
      </c>
      <c r="F55521" t="s">
        <v>17</v>
      </c>
      <c r="G55521">
        <v>5</v>
      </c>
      <c r="H55521">
        <v>1500.4</v>
      </c>
      <c r="I55521">
        <v>1425.38</v>
      </c>
      <c r="J55521" t="s">
        <v>30</v>
      </c>
      <c r="K55521" t="s">
        <v>31</v>
      </c>
      <c r="L55521" t="s">
        <v>32</v>
      </c>
      <c r="M55521" t="s">
        <v>21</v>
      </c>
    </row>
    <row r="55522" spans="1:13" hidden="1" x14ac:dyDescent="0.3">
      <c r="A55522" t="s">
        <v>113382</v>
      </c>
      <c r="B55522" s="1">
        <v>42593.411111111112</v>
      </c>
      <c r="C55522" t="s">
        <v>113383</v>
      </c>
      <c r="D55522" t="s">
        <v>16</v>
      </c>
      <c r="E55522">
        <v>36</v>
      </c>
      <c r="F55522" t="s">
        <v>59</v>
      </c>
      <c r="G55522">
        <v>5</v>
      </c>
      <c r="H55522">
        <v>26.15</v>
      </c>
      <c r="I55522">
        <v>19.612500000000001</v>
      </c>
      <c r="J55522" t="s">
        <v>30</v>
      </c>
      <c r="K55522" t="s">
        <v>74</v>
      </c>
      <c r="L55522" t="s">
        <v>152</v>
      </c>
      <c r="M55522" t="s">
        <v>21</v>
      </c>
    </row>
    <row r="55523" spans="1:13" hidden="1" x14ac:dyDescent="0.3">
      <c r="A55523" t="s">
        <v>113384</v>
      </c>
      <c r="B55523" s="1">
        <v>42593.411805555559</v>
      </c>
      <c r="C55523" t="s">
        <v>113385</v>
      </c>
      <c r="D55523" t="s">
        <v>24</v>
      </c>
      <c r="E55523">
        <v>48</v>
      </c>
      <c r="F55523" t="s">
        <v>17</v>
      </c>
      <c r="G55523">
        <v>2</v>
      </c>
      <c r="H55523">
        <v>600.16</v>
      </c>
      <c r="I55523">
        <v>450.12</v>
      </c>
      <c r="J55523" t="s">
        <v>26</v>
      </c>
      <c r="K55523" t="s">
        <v>74</v>
      </c>
      <c r="L55523" t="s">
        <v>152</v>
      </c>
      <c r="M55523" t="s">
        <v>51</v>
      </c>
    </row>
    <row r="55524" spans="1:13" hidden="1" x14ac:dyDescent="0.3">
      <c r="A55524" t="s">
        <v>113386</v>
      </c>
      <c r="B55524" s="1">
        <v>42593.411805555559</v>
      </c>
      <c r="C55524" t="s">
        <v>113387</v>
      </c>
      <c r="D55524" t="s">
        <v>16</v>
      </c>
      <c r="E55524">
        <v>28</v>
      </c>
      <c r="F55524" t="s">
        <v>17</v>
      </c>
      <c r="G55524">
        <v>2</v>
      </c>
      <c r="H55524">
        <v>600.16</v>
      </c>
      <c r="I55524">
        <v>450.12</v>
      </c>
      <c r="J55524" t="s">
        <v>30</v>
      </c>
      <c r="K55524" t="s">
        <v>74</v>
      </c>
      <c r="L55524" t="s">
        <v>152</v>
      </c>
      <c r="M55524" t="s">
        <v>33</v>
      </c>
    </row>
    <row r="55525" spans="1:13" hidden="1" x14ac:dyDescent="0.3">
      <c r="A55525" t="s">
        <v>113388</v>
      </c>
      <c r="B55525" s="1">
        <v>42593.411805555559</v>
      </c>
      <c r="C55525" t="s">
        <v>113389</v>
      </c>
      <c r="D55525" t="s">
        <v>24</v>
      </c>
      <c r="E55525">
        <v>35</v>
      </c>
      <c r="F55525" t="s">
        <v>25</v>
      </c>
      <c r="G55525">
        <v>3</v>
      </c>
      <c r="H55525">
        <v>1800.51</v>
      </c>
      <c r="I55525">
        <v>1620.4590000000001</v>
      </c>
      <c r="J55525" t="s">
        <v>18</v>
      </c>
      <c r="K55525" t="s">
        <v>98</v>
      </c>
      <c r="L55525" t="s">
        <v>99</v>
      </c>
      <c r="M55525" t="s">
        <v>33</v>
      </c>
    </row>
    <row r="55526" spans="1:13" hidden="1" x14ac:dyDescent="0.3">
      <c r="A55526" t="s">
        <v>113390</v>
      </c>
      <c r="B55526" s="1">
        <v>42593.411805555559</v>
      </c>
      <c r="C55526" t="s">
        <v>113391</v>
      </c>
      <c r="D55526" t="s">
        <v>16</v>
      </c>
      <c r="E55526">
        <v>27</v>
      </c>
      <c r="F55526" t="s">
        <v>203</v>
      </c>
      <c r="G55526">
        <v>1</v>
      </c>
      <c r="H55526">
        <v>11.73</v>
      </c>
      <c r="I55526">
        <v>8.2110000000000003</v>
      </c>
      <c r="J55526" t="s">
        <v>26</v>
      </c>
      <c r="K55526" t="s">
        <v>98</v>
      </c>
      <c r="L55526" t="s">
        <v>99</v>
      </c>
      <c r="M55526" t="s">
        <v>21</v>
      </c>
    </row>
    <row r="55527" spans="1:13" hidden="1" x14ac:dyDescent="0.3">
      <c r="A55527" t="s">
        <v>113392</v>
      </c>
      <c r="B55527" s="1">
        <v>42593.412499999999</v>
      </c>
      <c r="C55527" t="s">
        <v>113393</v>
      </c>
      <c r="D55527" t="s">
        <v>24</v>
      </c>
      <c r="E55527">
        <v>38</v>
      </c>
      <c r="F55527" t="s">
        <v>66</v>
      </c>
      <c r="G55527">
        <v>2</v>
      </c>
      <c r="H55527">
        <v>71.680000000000007</v>
      </c>
      <c r="I55527">
        <v>50.176000000000002</v>
      </c>
      <c r="J55527" t="s">
        <v>30</v>
      </c>
      <c r="K55527" t="s">
        <v>98</v>
      </c>
      <c r="L55527" t="s">
        <v>99</v>
      </c>
      <c r="M55527" t="s">
        <v>51</v>
      </c>
    </row>
    <row r="55528" spans="1:13" hidden="1" x14ac:dyDescent="0.3">
      <c r="A55528" t="s">
        <v>113394</v>
      </c>
      <c r="B55528" s="1">
        <v>42593.412499999999</v>
      </c>
      <c r="C55528" t="s">
        <v>113395</v>
      </c>
      <c r="D55528" t="s">
        <v>16</v>
      </c>
      <c r="E55528">
        <v>38</v>
      </c>
      <c r="F55528" t="s">
        <v>17</v>
      </c>
      <c r="G55528">
        <v>1</v>
      </c>
      <c r="H55528">
        <v>300.08</v>
      </c>
      <c r="I55528">
        <v>225.06</v>
      </c>
      <c r="J55528" t="s">
        <v>18</v>
      </c>
      <c r="K55528" t="s">
        <v>98</v>
      </c>
      <c r="L55528" t="s">
        <v>99</v>
      </c>
      <c r="M55528" t="s">
        <v>51</v>
      </c>
    </row>
    <row r="55529" spans="1:13" hidden="1" x14ac:dyDescent="0.3">
      <c r="A55529" t="s">
        <v>113396</v>
      </c>
      <c r="B55529" s="1">
        <v>42593.412499999999</v>
      </c>
      <c r="C55529" t="s">
        <v>113397</v>
      </c>
      <c r="D55529" t="s">
        <v>24</v>
      </c>
      <c r="E55529">
        <v>47</v>
      </c>
      <c r="F55529" t="s">
        <v>66</v>
      </c>
      <c r="G55529">
        <v>4</v>
      </c>
      <c r="H55529">
        <v>143.36000000000001</v>
      </c>
      <c r="I55529">
        <v>114.688</v>
      </c>
      <c r="J55529" t="s">
        <v>26</v>
      </c>
      <c r="K55529" t="s">
        <v>98</v>
      </c>
      <c r="L55529" t="s">
        <v>156</v>
      </c>
      <c r="M55529" t="s">
        <v>21</v>
      </c>
    </row>
    <row r="55530" spans="1:13" hidden="1" x14ac:dyDescent="0.3">
      <c r="A55530" t="s">
        <v>113398</v>
      </c>
      <c r="B55530" s="1">
        <v>42593.412499999999</v>
      </c>
      <c r="C55530" t="s">
        <v>113399</v>
      </c>
      <c r="D55530" t="s">
        <v>24</v>
      </c>
      <c r="E55530">
        <v>34</v>
      </c>
      <c r="F55530" t="s">
        <v>17</v>
      </c>
      <c r="G55530">
        <v>4</v>
      </c>
      <c r="H55530">
        <v>1200.32</v>
      </c>
      <c r="I55530">
        <v>1140.3040000000001</v>
      </c>
      <c r="J55530" t="s">
        <v>30</v>
      </c>
      <c r="K55530" t="s">
        <v>98</v>
      </c>
      <c r="L55530" t="s">
        <v>171</v>
      </c>
      <c r="M55530" t="s">
        <v>51</v>
      </c>
    </row>
    <row r="55531" spans="1:13" hidden="1" x14ac:dyDescent="0.3">
      <c r="A55531" t="s">
        <v>113400</v>
      </c>
      <c r="B55531" s="1">
        <v>42593.412499999999</v>
      </c>
      <c r="C55531" t="s">
        <v>113401</v>
      </c>
      <c r="D55531" t="s">
        <v>24</v>
      </c>
      <c r="E55531">
        <v>26</v>
      </c>
      <c r="F55531" t="s">
        <v>17</v>
      </c>
      <c r="G55531">
        <v>3</v>
      </c>
      <c r="H55531">
        <v>900.24</v>
      </c>
      <c r="I55531">
        <v>675.18</v>
      </c>
      <c r="J55531" t="s">
        <v>30</v>
      </c>
      <c r="K55531" t="s">
        <v>74</v>
      </c>
      <c r="L55531" t="s">
        <v>75</v>
      </c>
      <c r="M55531" t="s">
        <v>63</v>
      </c>
    </row>
    <row r="55532" spans="1:13" hidden="1" x14ac:dyDescent="0.3">
      <c r="A55532" t="s">
        <v>113402</v>
      </c>
      <c r="B55532" s="1">
        <v>42593.413194444445</v>
      </c>
      <c r="C55532" t="s">
        <v>113403</v>
      </c>
      <c r="D55532" t="s">
        <v>24</v>
      </c>
      <c r="E55532">
        <v>21</v>
      </c>
      <c r="F55532" t="s">
        <v>47</v>
      </c>
      <c r="G55532">
        <v>4</v>
      </c>
      <c r="H55532">
        <v>162.63999999999999</v>
      </c>
      <c r="I55532">
        <v>130.11199999999999</v>
      </c>
      <c r="J55532" t="s">
        <v>18</v>
      </c>
      <c r="K55532" t="s">
        <v>74</v>
      </c>
      <c r="L55532" t="s">
        <v>75</v>
      </c>
      <c r="M55532" t="s">
        <v>51</v>
      </c>
    </row>
    <row r="55533" spans="1:13" hidden="1" x14ac:dyDescent="0.3">
      <c r="A55533" t="s">
        <v>113404</v>
      </c>
      <c r="B55533" s="1">
        <v>42593.413194444445</v>
      </c>
      <c r="C55533" t="s">
        <v>113405</v>
      </c>
      <c r="D55533" t="s">
        <v>16</v>
      </c>
      <c r="E55533">
        <v>63</v>
      </c>
      <c r="F55533" t="s">
        <v>25</v>
      </c>
      <c r="G55533">
        <v>5</v>
      </c>
      <c r="H55533">
        <v>3000.85</v>
      </c>
      <c r="I55533">
        <v>2700.7649999999999</v>
      </c>
      <c r="J55533" t="s">
        <v>30</v>
      </c>
      <c r="K55533" t="s">
        <v>74</v>
      </c>
      <c r="L55533" t="s">
        <v>80</v>
      </c>
      <c r="M55533" t="s">
        <v>48</v>
      </c>
    </row>
    <row r="55534" spans="1:13" hidden="1" x14ac:dyDescent="0.3">
      <c r="A55534" t="s">
        <v>113406</v>
      </c>
      <c r="B55534" s="1">
        <v>42593.413194444445</v>
      </c>
      <c r="C55534" t="s">
        <v>113407</v>
      </c>
      <c r="D55534" t="s">
        <v>24</v>
      </c>
      <c r="E55534">
        <v>69</v>
      </c>
      <c r="F55534" t="s">
        <v>66</v>
      </c>
      <c r="G55534">
        <v>3</v>
      </c>
      <c r="H55534">
        <v>107.52</v>
      </c>
      <c r="I55534">
        <v>80.64</v>
      </c>
      <c r="J55534" t="s">
        <v>18</v>
      </c>
      <c r="K55534" t="s">
        <v>74</v>
      </c>
      <c r="L55534" t="s">
        <v>80</v>
      </c>
      <c r="M55534" t="s">
        <v>27</v>
      </c>
    </row>
    <row r="55535" spans="1:13" hidden="1" x14ac:dyDescent="0.3">
      <c r="A55535" t="s">
        <v>113408</v>
      </c>
      <c r="B55535" s="1">
        <v>42593.413194444445</v>
      </c>
      <c r="C55535" t="s">
        <v>113409</v>
      </c>
      <c r="D55535" t="s">
        <v>24</v>
      </c>
      <c r="E55535">
        <v>24</v>
      </c>
      <c r="F55535" t="s">
        <v>17</v>
      </c>
      <c r="G55535">
        <v>2</v>
      </c>
      <c r="H55535">
        <v>600.16</v>
      </c>
      <c r="I55535">
        <v>450.12</v>
      </c>
      <c r="J55535" t="s">
        <v>30</v>
      </c>
      <c r="K55535" t="s">
        <v>74</v>
      </c>
      <c r="L55535" t="s">
        <v>80</v>
      </c>
      <c r="M55535" t="s">
        <v>51</v>
      </c>
    </row>
    <row r="55536" spans="1:13" hidden="1" x14ac:dyDescent="0.3">
      <c r="A55536" t="s">
        <v>113410</v>
      </c>
      <c r="B55536" s="1">
        <v>42593.413888888892</v>
      </c>
      <c r="C55536" t="s">
        <v>113411</v>
      </c>
      <c r="D55536" t="s">
        <v>16</v>
      </c>
      <c r="E55536">
        <v>63</v>
      </c>
      <c r="F55536" t="s">
        <v>17</v>
      </c>
      <c r="G55536">
        <v>4</v>
      </c>
      <c r="H55536">
        <v>1200.32</v>
      </c>
      <c r="I55536">
        <v>1140.3040000000001</v>
      </c>
      <c r="J55536" t="s">
        <v>30</v>
      </c>
      <c r="K55536" t="s">
        <v>98</v>
      </c>
      <c r="L55536" t="s">
        <v>171</v>
      </c>
      <c r="M55536" t="s">
        <v>51</v>
      </c>
    </row>
    <row r="55537" spans="1:13" hidden="1" x14ac:dyDescent="0.3">
      <c r="A55537" t="s">
        <v>113412</v>
      </c>
      <c r="B55537" s="1">
        <v>42593.413888888892</v>
      </c>
      <c r="C55537" t="s">
        <v>113413</v>
      </c>
      <c r="D55537" t="s">
        <v>16</v>
      </c>
      <c r="E55537">
        <v>38</v>
      </c>
      <c r="F55537" t="s">
        <v>59</v>
      </c>
      <c r="G55537">
        <v>2</v>
      </c>
      <c r="H55537">
        <v>10.46</v>
      </c>
      <c r="I55537">
        <v>7.3220000000000001</v>
      </c>
      <c r="J55537" t="s">
        <v>30</v>
      </c>
      <c r="K55537" t="s">
        <v>98</v>
      </c>
      <c r="L55537" t="s">
        <v>171</v>
      </c>
      <c r="M55537" t="s">
        <v>48</v>
      </c>
    </row>
    <row r="55538" spans="1:13" hidden="1" x14ac:dyDescent="0.3">
      <c r="A55538" t="s">
        <v>113414</v>
      </c>
      <c r="B55538" s="1">
        <v>42593.413888888892</v>
      </c>
      <c r="C55538" t="s">
        <v>113415</v>
      </c>
      <c r="D55538" t="s">
        <v>24</v>
      </c>
      <c r="E55538">
        <v>52</v>
      </c>
      <c r="F55538" t="s">
        <v>17</v>
      </c>
      <c r="G55538">
        <v>1</v>
      </c>
      <c r="H55538">
        <v>300.08</v>
      </c>
      <c r="I55538">
        <v>225.06</v>
      </c>
      <c r="J55538" t="s">
        <v>18</v>
      </c>
      <c r="K55538" t="s">
        <v>19</v>
      </c>
      <c r="L55538" t="s">
        <v>217</v>
      </c>
      <c r="M55538" t="s">
        <v>63</v>
      </c>
    </row>
    <row r="55539" spans="1:13" hidden="1" x14ac:dyDescent="0.3">
      <c r="A55539" t="s">
        <v>113416</v>
      </c>
      <c r="B55539" s="1">
        <v>42593.413888888892</v>
      </c>
      <c r="C55539" t="s">
        <v>113417</v>
      </c>
      <c r="D55539" t="s">
        <v>16</v>
      </c>
      <c r="E55539">
        <v>33</v>
      </c>
      <c r="F55539" t="s">
        <v>17</v>
      </c>
      <c r="G55539">
        <v>4</v>
      </c>
      <c r="H55539">
        <v>1200.32</v>
      </c>
      <c r="I55539">
        <v>1140.3040000000001</v>
      </c>
      <c r="J55539" t="s">
        <v>30</v>
      </c>
      <c r="K55539" t="s">
        <v>19</v>
      </c>
      <c r="L55539" t="s">
        <v>217</v>
      </c>
      <c r="M55539" t="s">
        <v>21</v>
      </c>
    </row>
    <row r="55540" spans="1:13" hidden="1" x14ac:dyDescent="0.3">
      <c r="A55540" t="s">
        <v>113418</v>
      </c>
      <c r="B55540" s="1">
        <v>42593.414583333331</v>
      </c>
      <c r="C55540" t="s">
        <v>113419</v>
      </c>
      <c r="D55540" t="s">
        <v>16</v>
      </c>
      <c r="E55540">
        <v>26</v>
      </c>
      <c r="F55540" t="s">
        <v>17</v>
      </c>
      <c r="G55540">
        <v>5</v>
      </c>
      <c r="H55540">
        <v>1500.4</v>
      </c>
      <c r="I55540">
        <v>1425.38</v>
      </c>
      <c r="J55540" t="s">
        <v>18</v>
      </c>
      <c r="K55540" t="s">
        <v>98</v>
      </c>
      <c r="L55540" t="s">
        <v>156</v>
      </c>
      <c r="M55540" t="s">
        <v>33</v>
      </c>
    </row>
    <row r="55541" spans="1:13" hidden="1" x14ac:dyDescent="0.3">
      <c r="A55541" t="s">
        <v>113420</v>
      </c>
      <c r="B55541" s="1">
        <v>42593.414583333331</v>
      </c>
      <c r="C55541" t="s">
        <v>113421</v>
      </c>
      <c r="D55541" t="s">
        <v>24</v>
      </c>
      <c r="E55541">
        <v>33</v>
      </c>
      <c r="F55541" t="s">
        <v>17</v>
      </c>
      <c r="G55541">
        <v>2</v>
      </c>
      <c r="H55541">
        <v>600.16</v>
      </c>
      <c r="I55541">
        <v>450.12</v>
      </c>
      <c r="J55541" t="s">
        <v>30</v>
      </c>
      <c r="K55541" t="s">
        <v>98</v>
      </c>
      <c r="L55541" t="s">
        <v>156</v>
      </c>
      <c r="M55541" t="s">
        <v>21</v>
      </c>
    </row>
    <row r="55542" spans="1:13" hidden="1" x14ac:dyDescent="0.3">
      <c r="A55542" t="s">
        <v>113422</v>
      </c>
      <c r="B55542" s="1">
        <v>42593.414583333331</v>
      </c>
      <c r="C55542" t="s">
        <v>113423</v>
      </c>
      <c r="D55542" t="s">
        <v>24</v>
      </c>
      <c r="E55542">
        <v>55</v>
      </c>
      <c r="F55542" t="s">
        <v>17</v>
      </c>
      <c r="G55542">
        <v>3</v>
      </c>
      <c r="H55542">
        <v>900.24</v>
      </c>
      <c r="I55542">
        <v>675.18</v>
      </c>
      <c r="J55542" t="s">
        <v>18</v>
      </c>
      <c r="K55542" t="s">
        <v>31</v>
      </c>
      <c r="L55542" t="s">
        <v>71</v>
      </c>
      <c r="M55542" t="s">
        <v>51</v>
      </c>
    </row>
    <row r="55543" spans="1:13" hidden="1" x14ac:dyDescent="0.3">
      <c r="A55543" t="s">
        <v>113424</v>
      </c>
      <c r="B55543" s="1">
        <v>42593.414583333331</v>
      </c>
      <c r="C55543" t="s">
        <v>113425</v>
      </c>
      <c r="D55543" t="s">
        <v>24</v>
      </c>
      <c r="E55543">
        <v>44</v>
      </c>
      <c r="F55543" t="s">
        <v>17</v>
      </c>
      <c r="G55543">
        <v>4</v>
      </c>
      <c r="H55543">
        <v>1200.32</v>
      </c>
      <c r="I55543">
        <v>1140.3040000000001</v>
      </c>
      <c r="J55543" t="s">
        <v>30</v>
      </c>
      <c r="K55543" t="s">
        <v>31</v>
      </c>
      <c r="L55543" t="s">
        <v>71</v>
      </c>
      <c r="M55543" t="s">
        <v>51</v>
      </c>
    </row>
    <row r="55544" spans="1:13" hidden="1" x14ac:dyDescent="0.3">
      <c r="A55544" t="s">
        <v>113426</v>
      </c>
      <c r="B55544" s="1">
        <v>42593.414583333331</v>
      </c>
      <c r="C55544" t="s">
        <v>113427</v>
      </c>
      <c r="D55544" t="s">
        <v>24</v>
      </c>
      <c r="E55544">
        <v>68</v>
      </c>
      <c r="F55544" t="s">
        <v>17</v>
      </c>
      <c r="G55544">
        <v>2</v>
      </c>
      <c r="H55544">
        <v>600.16</v>
      </c>
      <c r="I55544">
        <v>450.12</v>
      </c>
      <c r="J55544" t="s">
        <v>30</v>
      </c>
      <c r="K55544" t="s">
        <v>31</v>
      </c>
      <c r="L55544" t="s">
        <v>71</v>
      </c>
      <c r="M55544" t="s">
        <v>48</v>
      </c>
    </row>
    <row r="55545" spans="1:13" hidden="1" x14ac:dyDescent="0.3">
      <c r="A55545" t="s">
        <v>113428</v>
      </c>
      <c r="B55545" s="1">
        <v>42593.415277777778</v>
      </c>
      <c r="C55545" t="s">
        <v>113429</v>
      </c>
      <c r="D55545" t="s">
        <v>24</v>
      </c>
      <c r="E55545">
        <v>60</v>
      </c>
      <c r="F55545" t="s">
        <v>59</v>
      </c>
      <c r="G55545">
        <v>2</v>
      </c>
      <c r="H55545">
        <v>10.46</v>
      </c>
      <c r="I55545">
        <v>7.3220000000000001</v>
      </c>
      <c r="J55545" t="s">
        <v>30</v>
      </c>
      <c r="K55545" t="s">
        <v>31</v>
      </c>
      <c r="L55545" t="s">
        <v>71</v>
      </c>
      <c r="M55545" t="s">
        <v>51</v>
      </c>
    </row>
    <row r="55546" spans="1:13" hidden="1" x14ac:dyDescent="0.3">
      <c r="A55546" t="s">
        <v>113430</v>
      </c>
      <c r="B55546" s="1">
        <v>42593.415277777778</v>
      </c>
      <c r="C55546" t="s">
        <v>113431</v>
      </c>
      <c r="D55546" t="s">
        <v>24</v>
      </c>
      <c r="E55546">
        <v>47</v>
      </c>
      <c r="F55546" t="s">
        <v>47</v>
      </c>
      <c r="G55546">
        <v>1</v>
      </c>
      <c r="H55546">
        <v>40.659999999999997</v>
      </c>
      <c r="I55546">
        <v>28.462</v>
      </c>
      <c r="J55546" t="s">
        <v>26</v>
      </c>
      <c r="K55546" t="s">
        <v>98</v>
      </c>
      <c r="L55546" t="s">
        <v>312</v>
      </c>
      <c r="M55546" t="s">
        <v>48</v>
      </c>
    </row>
    <row r="55547" spans="1:13" hidden="1" x14ac:dyDescent="0.3">
      <c r="A55547" t="s">
        <v>113432</v>
      </c>
      <c r="B55547" s="1">
        <v>42593.415277777778</v>
      </c>
      <c r="C55547" t="s">
        <v>113433</v>
      </c>
      <c r="D55547" t="s">
        <v>24</v>
      </c>
      <c r="E55547">
        <v>64</v>
      </c>
      <c r="F55547" t="s">
        <v>97</v>
      </c>
      <c r="G55547">
        <v>3</v>
      </c>
      <c r="H55547">
        <v>3150</v>
      </c>
      <c r="I55547">
        <v>2677.5</v>
      </c>
      <c r="J55547" t="s">
        <v>30</v>
      </c>
      <c r="K55547" t="s">
        <v>98</v>
      </c>
      <c r="L55547" t="s">
        <v>312</v>
      </c>
      <c r="M55547" t="s">
        <v>51</v>
      </c>
    </row>
    <row r="55548" spans="1:13" hidden="1" x14ac:dyDescent="0.3">
      <c r="A55548" t="s">
        <v>113434</v>
      </c>
      <c r="B55548" s="1">
        <v>42593.415277777778</v>
      </c>
      <c r="C55548" t="s">
        <v>113435</v>
      </c>
      <c r="D55548" t="s">
        <v>24</v>
      </c>
      <c r="E55548">
        <v>44</v>
      </c>
      <c r="F55548" t="s">
        <v>59</v>
      </c>
      <c r="G55548">
        <v>3</v>
      </c>
      <c r="H55548">
        <v>15.69</v>
      </c>
      <c r="I55548">
        <v>10.983000000000001</v>
      </c>
      <c r="J55548" t="s">
        <v>30</v>
      </c>
      <c r="K55548" t="s">
        <v>98</v>
      </c>
      <c r="L55548" t="s">
        <v>312</v>
      </c>
      <c r="M55548" t="s">
        <v>33</v>
      </c>
    </row>
    <row r="55549" spans="1:13" hidden="1" x14ac:dyDescent="0.3">
      <c r="A55549" t="s">
        <v>113436</v>
      </c>
      <c r="B55549" s="1">
        <v>42593.415972222225</v>
      </c>
      <c r="C55549" t="s">
        <v>113437</v>
      </c>
      <c r="D55549" t="s">
        <v>16</v>
      </c>
      <c r="E55549">
        <v>63</v>
      </c>
      <c r="F55549" t="s">
        <v>25</v>
      </c>
      <c r="G55549">
        <v>2</v>
      </c>
      <c r="H55549">
        <v>1200.3399999999999</v>
      </c>
      <c r="I55549">
        <v>1080.306</v>
      </c>
      <c r="J55549" t="s">
        <v>26</v>
      </c>
      <c r="K55549" t="s">
        <v>74</v>
      </c>
      <c r="L55549" t="s">
        <v>140</v>
      </c>
      <c r="M55549" t="s">
        <v>63</v>
      </c>
    </row>
    <row r="55550" spans="1:13" hidden="1" x14ac:dyDescent="0.3">
      <c r="A55550" t="s">
        <v>113438</v>
      </c>
      <c r="B55550" s="1">
        <v>42593.415972222225</v>
      </c>
      <c r="C55550" t="s">
        <v>113439</v>
      </c>
      <c r="D55550" t="s">
        <v>16</v>
      </c>
      <c r="E55550">
        <v>42</v>
      </c>
      <c r="F55550" t="s">
        <v>41</v>
      </c>
      <c r="G55550">
        <v>2</v>
      </c>
      <c r="H55550">
        <v>30.3</v>
      </c>
      <c r="I55550">
        <v>21.21</v>
      </c>
      <c r="J55550" t="s">
        <v>18</v>
      </c>
      <c r="K55550" t="s">
        <v>74</v>
      </c>
      <c r="L55550" t="s">
        <v>140</v>
      </c>
      <c r="M55550" t="s">
        <v>63</v>
      </c>
    </row>
    <row r="55551" spans="1:13" hidden="1" x14ac:dyDescent="0.3">
      <c r="A55551" t="s">
        <v>113440</v>
      </c>
      <c r="B55551" s="1">
        <v>42593.415972222225</v>
      </c>
      <c r="C55551" t="s">
        <v>113441</v>
      </c>
      <c r="D55551" t="s">
        <v>16</v>
      </c>
      <c r="E55551">
        <v>41</v>
      </c>
      <c r="F55551" t="s">
        <v>203</v>
      </c>
      <c r="G55551">
        <v>4</v>
      </c>
      <c r="H55551">
        <v>46.92</v>
      </c>
      <c r="I55551">
        <v>35.19</v>
      </c>
      <c r="J55551" t="s">
        <v>26</v>
      </c>
      <c r="K55551" t="s">
        <v>74</v>
      </c>
      <c r="L55551" t="s">
        <v>80</v>
      </c>
      <c r="M55551" t="s">
        <v>21</v>
      </c>
    </row>
    <row r="55552" spans="1:13" hidden="1" x14ac:dyDescent="0.3">
      <c r="A55552" t="s">
        <v>113442</v>
      </c>
      <c r="B55552" s="1">
        <v>42593.415972222225</v>
      </c>
      <c r="C55552" t="s">
        <v>113443</v>
      </c>
      <c r="D55552" t="s">
        <v>24</v>
      </c>
      <c r="E55552">
        <v>29</v>
      </c>
      <c r="F55552" t="s">
        <v>17</v>
      </c>
      <c r="G55552">
        <v>5</v>
      </c>
      <c r="H55552">
        <v>1500.4</v>
      </c>
      <c r="I55552">
        <v>1425.38</v>
      </c>
      <c r="J55552" t="s">
        <v>18</v>
      </c>
      <c r="K55552" t="s">
        <v>98</v>
      </c>
      <c r="L55552" t="s">
        <v>171</v>
      </c>
      <c r="M55552" t="s">
        <v>21</v>
      </c>
    </row>
    <row r="55553" spans="1:13" hidden="1" x14ac:dyDescent="0.3">
      <c r="A55553" t="s">
        <v>113444</v>
      </c>
      <c r="B55553" s="1">
        <v>42593.416666666664</v>
      </c>
      <c r="C55553" t="s">
        <v>113445</v>
      </c>
      <c r="D55553" t="s">
        <v>16</v>
      </c>
      <c r="E55553">
        <v>27</v>
      </c>
      <c r="F55553" t="s">
        <v>66</v>
      </c>
      <c r="G55553">
        <v>3</v>
      </c>
      <c r="H55553">
        <v>107.52</v>
      </c>
      <c r="I55553">
        <v>80.64</v>
      </c>
      <c r="J55553" t="s">
        <v>30</v>
      </c>
      <c r="K55553" t="s">
        <v>31</v>
      </c>
      <c r="L55553" t="s">
        <v>32</v>
      </c>
      <c r="M55553" t="s">
        <v>51</v>
      </c>
    </row>
    <row r="55554" spans="1:13" hidden="1" x14ac:dyDescent="0.3">
      <c r="A55554" t="s">
        <v>113446</v>
      </c>
      <c r="B55554" s="1">
        <v>42593.416666666664</v>
      </c>
      <c r="C55554" t="s">
        <v>113447</v>
      </c>
      <c r="D55554" t="s">
        <v>16</v>
      </c>
      <c r="E55554">
        <v>26</v>
      </c>
      <c r="F55554" t="s">
        <v>41</v>
      </c>
      <c r="G55554">
        <v>3</v>
      </c>
      <c r="H55554">
        <v>45.45</v>
      </c>
      <c r="I55554">
        <v>31.815000000000001</v>
      </c>
      <c r="J55554" t="s">
        <v>26</v>
      </c>
      <c r="K55554" t="s">
        <v>31</v>
      </c>
      <c r="L55554" t="s">
        <v>32</v>
      </c>
      <c r="M55554" t="s">
        <v>48</v>
      </c>
    </row>
    <row r="55555" spans="1:13" hidden="1" x14ac:dyDescent="0.3">
      <c r="A55555" t="s">
        <v>113448</v>
      </c>
      <c r="B55555" s="1">
        <v>42593.416666666664</v>
      </c>
      <c r="C55555" t="s">
        <v>113449</v>
      </c>
      <c r="D55555" t="s">
        <v>16</v>
      </c>
      <c r="E55555">
        <v>38</v>
      </c>
      <c r="F55555" t="s">
        <v>59</v>
      </c>
      <c r="G55555">
        <v>4</v>
      </c>
      <c r="H55555">
        <v>20.92</v>
      </c>
      <c r="I55555">
        <v>15.69</v>
      </c>
      <c r="J55555" t="s">
        <v>30</v>
      </c>
      <c r="K55555" t="s">
        <v>74</v>
      </c>
      <c r="L55555" t="s">
        <v>140</v>
      </c>
      <c r="M55555" t="s">
        <v>51</v>
      </c>
    </row>
    <row r="55556" spans="1:13" hidden="1" x14ac:dyDescent="0.3">
      <c r="A55556" t="s">
        <v>113450</v>
      </c>
      <c r="B55556" s="1">
        <v>42593.416666666664</v>
      </c>
      <c r="C55556" t="s">
        <v>113451</v>
      </c>
      <c r="D55556" t="s">
        <v>24</v>
      </c>
      <c r="E55556">
        <v>55</v>
      </c>
      <c r="F55556" t="s">
        <v>47</v>
      </c>
      <c r="G55556">
        <v>1</v>
      </c>
      <c r="H55556">
        <v>40.659999999999997</v>
      </c>
      <c r="I55556">
        <v>28.462</v>
      </c>
      <c r="J55556" t="s">
        <v>26</v>
      </c>
      <c r="K55556" t="s">
        <v>74</v>
      </c>
      <c r="L55556" t="s">
        <v>140</v>
      </c>
      <c r="M55556" t="s">
        <v>63</v>
      </c>
    </row>
    <row r="55557" spans="1:13" hidden="1" x14ac:dyDescent="0.3">
      <c r="A55557" t="s">
        <v>113452</v>
      </c>
      <c r="B55557" s="1">
        <v>42593.417361111111</v>
      </c>
      <c r="C55557" t="s">
        <v>113453</v>
      </c>
      <c r="D55557" t="s">
        <v>16</v>
      </c>
      <c r="E55557">
        <v>61</v>
      </c>
      <c r="F55557" t="s">
        <v>47</v>
      </c>
      <c r="G55557">
        <v>1</v>
      </c>
      <c r="H55557">
        <v>40.659999999999997</v>
      </c>
      <c r="I55557">
        <v>28.462</v>
      </c>
      <c r="J55557" t="s">
        <v>18</v>
      </c>
      <c r="K55557" t="s">
        <v>74</v>
      </c>
      <c r="L55557" t="s">
        <v>140</v>
      </c>
      <c r="M55557" t="s">
        <v>33</v>
      </c>
    </row>
    <row r="55558" spans="1:13" hidden="1" x14ac:dyDescent="0.3">
      <c r="A55558" t="s">
        <v>113454</v>
      </c>
      <c r="B55558" s="1">
        <v>42593.417361111111</v>
      </c>
      <c r="C55558" t="s">
        <v>113455</v>
      </c>
      <c r="D55558" t="s">
        <v>16</v>
      </c>
      <c r="E55558">
        <v>28</v>
      </c>
      <c r="F55558" t="s">
        <v>66</v>
      </c>
      <c r="G55558">
        <v>4</v>
      </c>
      <c r="H55558">
        <v>143.36000000000001</v>
      </c>
      <c r="I55558">
        <v>114.688</v>
      </c>
      <c r="J55558" t="s">
        <v>18</v>
      </c>
      <c r="K55558" t="s">
        <v>74</v>
      </c>
      <c r="L55558" t="s">
        <v>140</v>
      </c>
      <c r="M55558" t="s">
        <v>37</v>
      </c>
    </row>
    <row r="55559" spans="1:13" hidden="1" x14ac:dyDescent="0.3">
      <c r="A55559" t="s">
        <v>113456</v>
      </c>
      <c r="B55559" s="1">
        <v>42593.417361111111</v>
      </c>
      <c r="C55559" t="s">
        <v>113457</v>
      </c>
      <c r="D55559" t="s">
        <v>24</v>
      </c>
      <c r="E55559">
        <v>61</v>
      </c>
      <c r="F55559" t="s">
        <v>25</v>
      </c>
      <c r="G55559">
        <v>5</v>
      </c>
      <c r="H55559">
        <v>3000.85</v>
      </c>
      <c r="I55559">
        <v>2700.7649999999999</v>
      </c>
      <c r="J55559" t="s">
        <v>30</v>
      </c>
      <c r="K55559" t="s">
        <v>74</v>
      </c>
      <c r="L55559" t="s">
        <v>140</v>
      </c>
      <c r="M55559" t="s">
        <v>37</v>
      </c>
    </row>
    <row r="55560" spans="1:13" hidden="1" x14ac:dyDescent="0.3">
      <c r="A55560" t="s">
        <v>113458</v>
      </c>
      <c r="B55560" s="1">
        <v>42593.417361111111</v>
      </c>
      <c r="C55560" t="s">
        <v>113459</v>
      </c>
      <c r="D55560" t="s">
        <v>24</v>
      </c>
      <c r="E55560">
        <v>48</v>
      </c>
      <c r="F55560" t="s">
        <v>66</v>
      </c>
      <c r="G55560">
        <v>3</v>
      </c>
      <c r="H55560">
        <v>107.52</v>
      </c>
      <c r="I55560">
        <v>80.64</v>
      </c>
      <c r="J55560" t="s">
        <v>30</v>
      </c>
      <c r="K55560" t="s">
        <v>98</v>
      </c>
      <c r="L55560" t="s">
        <v>171</v>
      </c>
      <c r="M55560" t="s">
        <v>48</v>
      </c>
    </row>
    <row r="55561" spans="1:13" hidden="1" x14ac:dyDescent="0.3">
      <c r="A55561" t="s">
        <v>113460</v>
      </c>
      <c r="B55561" s="1">
        <v>42593.417361111111</v>
      </c>
      <c r="C55561" t="s">
        <v>113461</v>
      </c>
      <c r="D55561" t="s">
        <v>16</v>
      </c>
      <c r="E55561">
        <v>68</v>
      </c>
      <c r="F55561" t="s">
        <v>17</v>
      </c>
      <c r="G55561">
        <v>5</v>
      </c>
      <c r="H55561">
        <v>1500.4</v>
      </c>
      <c r="I55561">
        <v>1425.38</v>
      </c>
      <c r="J55561" t="s">
        <v>30</v>
      </c>
      <c r="K55561" t="s">
        <v>31</v>
      </c>
      <c r="L55561" t="s">
        <v>32</v>
      </c>
      <c r="M55561" t="s">
        <v>48</v>
      </c>
    </row>
    <row r="55562" spans="1:13" hidden="1" x14ac:dyDescent="0.3">
      <c r="A55562" t="s">
        <v>113462</v>
      </c>
      <c r="B55562" s="1">
        <v>42593.418055555558</v>
      </c>
      <c r="C55562" t="s">
        <v>113463</v>
      </c>
      <c r="D55562" t="s">
        <v>24</v>
      </c>
      <c r="E55562">
        <v>63</v>
      </c>
      <c r="F55562" t="s">
        <v>41</v>
      </c>
      <c r="G55562">
        <v>3</v>
      </c>
      <c r="H55562">
        <v>45.45</v>
      </c>
      <c r="I55562">
        <v>31.815000000000001</v>
      </c>
      <c r="J55562" t="s">
        <v>26</v>
      </c>
      <c r="K55562" t="s">
        <v>31</v>
      </c>
      <c r="L55562" t="s">
        <v>32</v>
      </c>
      <c r="M55562" t="s">
        <v>27</v>
      </c>
    </row>
    <row r="55563" spans="1:13" hidden="1" x14ac:dyDescent="0.3">
      <c r="A55563" t="s">
        <v>113464</v>
      </c>
      <c r="B55563" s="1">
        <v>42593.418055555558</v>
      </c>
      <c r="C55563" t="s">
        <v>113465</v>
      </c>
      <c r="D55563" t="s">
        <v>16</v>
      </c>
      <c r="E55563">
        <v>24</v>
      </c>
      <c r="F55563" t="s">
        <v>47</v>
      </c>
      <c r="G55563">
        <v>1</v>
      </c>
      <c r="H55563">
        <v>40.659999999999997</v>
      </c>
      <c r="I55563">
        <v>28.462</v>
      </c>
      <c r="J55563" t="s">
        <v>18</v>
      </c>
      <c r="K55563" t="s">
        <v>74</v>
      </c>
      <c r="L55563" t="s">
        <v>75</v>
      </c>
      <c r="M55563" t="s">
        <v>51</v>
      </c>
    </row>
    <row r="55564" spans="1:13" hidden="1" x14ac:dyDescent="0.3">
      <c r="A55564" t="s">
        <v>113466</v>
      </c>
      <c r="B55564" s="1">
        <v>42593.418055555558</v>
      </c>
      <c r="C55564" t="s">
        <v>113467</v>
      </c>
      <c r="D55564" t="s">
        <v>16</v>
      </c>
      <c r="E55564">
        <v>64</v>
      </c>
      <c r="F55564" t="s">
        <v>47</v>
      </c>
      <c r="G55564">
        <v>3</v>
      </c>
      <c r="H55564">
        <v>121.98</v>
      </c>
      <c r="I55564">
        <v>91.484999999999999</v>
      </c>
      <c r="J55564" t="s">
        <v>26</v>
      </c>
      <c r="K55564" t="s">
        <v>98</v>
      </c>
      <c r="L55564" t="s">
        <v>501</v>
      </c>
      <c r="M55564" t="s">
        <v>27</v>
      </c>
    </row>
    <row r="55565" spans="1:13" hidden="1" x14ac:dyDescent="0.3">
      <c r="A55565" t="s">
        <v>113468</v>
      </c>
      <c r="B55565" s="1">
        <v>42593.418055555558</v>
      </c>
      <c r="C55565" t="s">
        <v>113469</v>
      </c>
      <c r="D55565" t="s">
        <v>16</v>
      </c>
      <c r="E55565">
        <v>49</v>
      </c>
      <c r="F55565" t="s">
        <v>41</v>
      </c>
      <c r="G55565">
        <v>5</v>
      </c>
      <c r="H55565">
        <v>75.75</v>
      </c>
      <c r="I55565">
        <v>56.8125</v>
      </c>
      <c r="J55565" t="s">
        <v>18</v>
      </c>
      <c r="K55565" t="s">
        <v>98</v>
      </c>
      <c r="L55565" t="s">
        <v>501</v>
      </c>
      <c r="M55565" t="s">
        <v>37</v>
      </c>
    </row>
    <row r="55566" spans="1:13" hidden="1" x14ac:dyDescent="0.3">
      <c r="A55566" t="s">
        <v>113470</v>
      </c>
      <c r="B55566" s="1">
        <v>42593.418749999997</v>
      </c>
      <c r="C55566" t="s">
        <v>113471</v>
      </c>
      <c r="D55566" t="s">
        <v>16</v>
      </c>
      <c r="E55566">
        <v>52</v>
      </c>
      <c r="F55566" t="s">
        <v>17</v>
      </c>
      <c r="G55566">
        <v>4</v>
      </c>
      <c r="H55566">
        <v>1200.32</v>
      </c>
      <c r="I55566">
        <v>1140.3040000000001</v>
      </c>
      <c r="J55566" t="s">
        <v>30</v>
      </c>
      <c r="K55566" t="s">
        <v>98</v>
      </c>
      <c r="L55566" t="s">
        <v>501</v>
      </c>
      <c r="M55566" t="s">
        <v>63</v>
      </c>
    </row>
    <row r="55567" spans="1:13" hidden="1" x14ac:dyDescent="0.3">
      <c r="A55567" t="s">
        <v>113472</v>
      </c>
      <c r="B55567" s="1">
        <v>42593.418749999997</v>
      </c>
      <c r="C55567" t="s">
        <v>113473</v>
      </c>
      <c r="D55567" t="s">
        <v>16</v>
      </c>
      <c r="E55567">
        <v>52</v>
      </c>
      <c r="F55567" t="s">
        <v>17</v>
      </c>
      <c r="G55567">
        <v>3</v>
      </c>
      <c r="H55567">
        <v>900.24</v>
      </c>
      <c r="I55567">
        <v>675.18</v>
      </c>
      <c r="J55567" t="s">
        <v>18</v>
      </c>
      <c r="K55567" t="s">
        <v>98</v>
      </c>
      <c r="L55567" t="s">
        <v>501</v>
      </c>
      <c r="M55567" t="s">
        <v>33</v>
      </c>
    </row>
    <row r="55568" spans="1:13" hidden="1" x14ac:dyDescent="0.3">
      <c r="A55568" t="s">
        <v>113474</v>
      </c>
      <c r="B55568" s="1">
        <v>42593.418749999997</v>
      </c>
      <c r="C55568" t="s">
        <v>113475</v>
      </c>
      <c r="D55568" t="s">
        <v>16</v>
      </c>
      <c r="E55568">
        <v>50</v>
      </c>
      <c r="F55568" t="s">
        <v>59</v>
      </c>
      <c r="G55568">
        <v>3</v>
      </c>
      <c r="H55568">
        <v>15.69</v>
      </c>
      <c r="I55568">
        <v>10.983000000000001</v>
      </c>
      <c r="J55568" t="s">
        <v>26</v>
      </c>
      <c r="K55568" t="s">
        <v>74</v>
      </c>
      <c r="L55568" t="s">
        <v>75</v>
      </c>
      <c r="M55568" t="s">
        <v>37</v>
      </c>
    </row>
    <row r="55569" spans="1:13" hidden="1" x14ac:dyDescent="0.3">
      <c r="A55569" t="s">
        <v>113476</v>
      </c>
      <c r="B55569" s="1">
        <v>42593.418749999997</v>
      </c>
      <c r="C55569" t="s">
        <v>113477</v>
      </c>
      <c r="D55569" t="s">
        <v>16</v>
      </c>
      <c r="E55569">
        <v>59</v>
      </c>
      <c r="F55569" t="s">
        <v>66</v>
      </c>
      <c r="G55569">
        <v>1</v>
      </c>
      <c r="H55569">
        <v>35.840000000000003</v>
      </c>
      <c r="I55569">
        <v>25.088000000000001</v>
      </c>
      <c r="J55569" t="s">
        <v>18</v>
      </c>
      <c r="K55569" t="s">
        <v>74</v>
      </c>
      <c r="L55569" t="s">
        <v>75</v>
      </c>
      <c r="M55569" t="s">
        <v>63</v>
      </c>
    </row>
    <row r="55570" spans="1:13" hidden="1" x14ac:dyDescent="0.3">
      <c r="A55570" t="s">
        <v>113478</v>
      </c>
      <c r="B55570" s="1">
        <v>42593.419444444444</v>
      </c>
      <c r="C55570" t="s">
        <v>113479</v>
      </c>
      <c r="D55570" t="s">
        <v>16</v>
      </c>
      <c r="E55570">
        <v>18</v>
      </c>
      <c r="F55570" t="s">
        <v>17</v>
      </c>
      <c r="G55570">
        <v>2</v>
      </c>
      <c r="H55570">
        <v>600.16</v>
      </c>
      <c r="I55570">
        <v>450.12</v>
      </c>
      <c r="J55570" t="s">
        <v>30</v>
      </c>
      <c r="K55570" t="s">
        <v>74</v>
      </c>
      <c r="L55570" t="s">
        <v>75</v>
      </c>
      <c r="M55570" t="s">
        <v>33</v>
      </c>
    </row>
    <row r="55571" spans="1:13" hidden="1" x14ac:dyDescent="0.3">
      <c r="A55571" t="s">
        <v>113480</v>
      </c>
      <c r="B55571" s="1">
        <v>42593.419444444444</v>
      </c>
      <c r="C55571" t="s">
        <v>113481</v>
      </c>
      <c r="D55571" t="s">
        <v>16</v>
      </c>
      <c r="E55571">
        <v>39</v>
      </c>
      <c r="F55571" t="s">
        <v>17</v>
      </c>
      <c r="G55571">
        <v>3</v>
      </c>
      <c r="H55571">
        <v>900.24</v>
      </c>
      <c r="I55571">
        <v>675.18</v>
      </c>
      <c r="J55571" t="s">
        <v>30</v>
      </c>
      <c r="K55571" t="s">
        <v>74</v>
      </c>
      <c r="L55571" t="s">
        <v>75</v>
      </c>
      <c r="M55571" t="s">
        <v>63</v>
      </c>
    </row>
    <row r="55572" spans="1:13" hidden="1" x14ac:dyDescent="0.3">
      <c r="A55572" t="s">
        <v>113482</v>
      </c>
      <c r="B55572" s="1">
        <v>42593.419444444444</v>
      </c>
      <c r="C55572" t="s">
        <v>113483</v>
      </c>
      <c r="D55572" t="s">
        <v>24</v>
      </c>
      <c r="E55572">
        <v>47</v>
      </c>
      <c r="F55572" t="s">
        <v>41</v>
      </c>
      <c r="G55572">
        <v>2</v>
      </c>
      <c r="H55572">
        <v>30.3</v>
      </c>
      <c r="I55572">
        <v>21.21</v>
      </c>
      <c r="J55572" t="s">
        <v>18</v>
      </c>
      <c r="K55572" t="s">
        <v>74</v>
      </c>
      <c r="L55572" t="s">
        <v>75</v>
      </c>
      <c r="M55572" t="s">
        <v>33</v>
      </c>
    </row>
    <row r="55573" spans="1:13" hidden="1" x14ac:dyDescent="0.3">
      <c r="A55573" t="s">
        <v>113484</v>
      </c>
      <c r="B55573" s="1">
        <v>42593.419444444444</v>
      </c>
      <c r="C55573" t="s">
        <v>113485</v>
      </c>
      <c r="D55573" t="s">
        <v>24</v>
      </c>
      <c r="E55573">
        <v>37</v>
      </c>
      <c r="F55573" t="s">
        <v>66</v>
      </c>
      <c r="G55573">
        <v>1</v>
      </c>
      <c r="H55573">
        <v>35.840000000000003</v>
      </c>
      <c r="I55573">
        <v>25.088000000000001</v>
      </c>
      <c r="J55573" t="s">
        <v>30</v>
      </c>
      <c r="K55573" t="s">
        <v>74</v>
      </c>
      <c r="L55573" t="s">
        <v>75</v>
      </c>
      <c r="M55573" t="s">
        <v>63</v>
      </c>
    </row>
    <row r="55574" spans="1:13" hidden="1" x14ac:dyDescent="0.3">
      <c r="A55574" t="s">
        <v>113486</v>
      </c>
      <c r="B55574" s="1">
        <v>42593.419444444444</v>
      </c>
      <c r="C55574" t="s">
        <v>113487</v>
      </c>
      <c r="D55574" t="s">
        <v>16</v>
      </c>
      <c r="E55574">
        <v>45</v>
      </c>
      <c r="F55574" t="s">
        <v>47</v>
      </c>
      <c r="G55574">
        <v>2</v>
      </c>
      <c r="H55574">
        <v>81.319999999999993</v>
      </c>
      <c r="I55574">
        <v>56.923999999999999</v>
      </c>
      <c r="J55574" t="s">
        <v>18</v>
      </c>
      <c r="K55574" t="s">
        <v>31</v>
      </c>
      <c r="L55574" t="s">
        <v>71</v>
      </c>
      <c r="M55574" t="s">
        <v>63</v>
      </c>
    </row>
    <row r="55575" spans="1:13" hidden="1" x14ac:dyDescent="0.3">
      <c r="A55575" t="s">
        <v>113488</v>
      </c>
      <c r="B55575" s="1">
        <v>42593.420138888891</v>
      </c>
      <c r="C55575" t="s">
        <v>113489</v>
      </c>
      <c r="D55575" t="s">
        <v>16</v>
      </c>
      <c r="E55575">
        <v>52</v>
      </c>
      <c r="F55575" t="s">
        <v>47</v>
      </c>
      <c r="G55575">
        <v>2</v>
      </c>
      <c r="H55575">
        <v>81.319999999999993</v>
      </c>
      <c r="I55575">
        <v>56.923999999999999</v>
      </c>
      <c r="J55575" t="s">
        <v>26</v>
      </c>
      <c r="K55575" t="s">
        <v>98</v>
      </c>
      <c r="L55575" t="s">
        <v>501</v>
      </c>
      <c r="M55575" t="s">
        <v>21</v>
      </c>
    </row>
    <row r="55576" spans="1:13" hidden="1" x14ac:dyDescent="0.3">
      <c r="A55576" t="s">
        <v>113490</v>
      </c>
      <c r="B55576" s="1">
        <v>42593.420138888891</v>
      </c>
      <c r="C55576" t="s">
        <v>113491</v>
      </c>
      <c r="D55576" t="s">
        <v>24</v>
      </c>
      <c r="E55576">
        <v>38</v>
      </c>
      <c r="F55576" t="s">
        <v>17</v>
      </c>
      <c r="G55576">
        <v>4</v>
      </c>
      <c r="H55576">
        <v>1200.32</v>
      </c>
      <c r="I55576">
        <v>1140.3040000000001</v>
      </c>
      <c r="J55576" t="s">
        <v>26</v>
      </c>
      <c r="K55576" t="s">
        <v>98</v>
      </c>
      <c r="L55576" t="s">
        <v>501</v>
      </c>
      <c r="M55576" t="s">
        <v>48</v>
      </c>
    </row>
    <row r="55577" spans="1:13" hidden="1" x14ac:dyDescent="0.3">
      <c r="A55577" t="s">
        <v>113492</v>
      </c>
      <c r="B55577" s="1">
        <v>42593.420138888891</v>
      </c>
      <c r="C55577" t="s">
        <v>113493</v>
      </c>
      <c r="D55577" t="s">
        <v>24</v>
      </c>
      <c r="E55577">
        <v>32</v>
      </c>
      <c r="F55577" t="s">
        <v>17</v>
      </c>
      <c r="G55577">
        <v>2</v>
      </c>
      <c r="H55577">
        <v>600.16</v>
      </c>
      <c r="I55577">
        <v>450.12</v>
      </c>
      <c r="J55577" t="s">
        <v>26</v>
      </c>
      <c r="K55577" t="s">
        <v>31</v>
      </c>
      <c r="L55577" t="s">
        <v>32</v>
      </c>
      <c r="M55577" t="s">
        <v>33</v>
      </c>
    </row>
    <row r="55578" spans="1:13" hidden="1" x14ac:dyDescent="0.3">
      <c r="A55578" t="s">
        <v>113494</v>
      </c>
      <c r="B55578" s="1">
        <v>42593.420138888891</v>
      </c>
      <c r="C55578" t="s">
        <v>113495</v>
      </c>
      <c r="D55578" t="s">
        <v>24</v>
      </c>
      <c r="E55578">
        <v>51</v>
      </c>
      <c r="F55578" t="s">
        <v>59</v>
      </c>
      <c r="G55578">
        <v>1</v>
      </c>
      <c r="H55578">
        <v>5.23</v>
      </c>
      <c r="I55578">
        <v>3.661</v>
      </c>
      <c r="J55578" t="s">
        <v>18</v>
      </c>
      <c r="K55578" t="s">
        <v>31</v>
      </c>
      <c r="L55578" t="s">
        <v>32</v>
      </c>
      <c r="M55578" t="s">
        <v>48</v>
      </c>
    </row>
    <row r="55579" spans="1:13" hidden="1" x14ac:dyDescent="0.3">
      <c r="A55579" t="s">
        <v>113496</v>
      </c>
      <c r="B55579" s="1">
        <v>42593.42083333333</v>
      </c>
      <c r="C55579" t="s">
        <v>113497</v>
      </c>
      <c r="D55579" t="s">
        <v>16</v>
      </c>
      <c r="E55579">
        <v>63</v>
      </c>
      <c r="F55579" t="s">
        <v>59</v>
      </c>
      <c r="G55579">
        <v>4</v>
      </c>
      <c r="H55579">
        <v>20.92</v>
      </c>
      <c r="I55579">
        <v>15.69</v>
      </c>
      <c r="J55579" t="s">
        <v>30</v>
      </c>
      <c r="K55579" t="s">
        <v>19</v>
      </c>
      <c r="L55579" t="s">
        <v>210</v>
      </c>
      <c r="M55579" t="s">
        <v>33</v>
      </c>
    </row>
    <row r="55580" spans="1:13" hidden="1" x14ac:dyDescent="0.3">
      <c r="A55580" t="s">
        <v>113498</v>
      </c>
      <c r="B55580" s="1">
        <v>42593.42083333333</v>
      </c>
      <c r="C55580" t="s">
        <v>113499</v>
      </c>
      <c r="D55580" t="s">
        <v>16</v>
      </c>
      <c r="E55580">
        <v>55</v>
      </c>
      <c r="F55580" t="s">
        <v>17</v>
      </c>
      <c r="G55580">
        <v>2</v>
      </c>
      <c r="H55580">
        <v>600.16</v>
      </c>
      <c r="I55580">
        <v>450.12</v>
      </c>
      <c r="J55580" t="s">
        <v>30</v>
      </c>
      <c r="K55580" t="s">
        <v>31</v>
      </c>
      <c r="L55580" t="s">
        <v>71</v>
      </c>
      <c r="M55580" t="s">
        <v>21</v>
      </c>
    </row>
    <row r="55581" spans="1:13" hidden="1" x14ac:dyDescent="0.3">
      <c r="A55581" t="s">
        <v>113500</v>
      </c>
      <c r="B55581" s="1">
        <v>42593.42083333333</v>
      </c>
      <c r="C55581" t="s">
        <v>113501</v>
      </c>
      <c r="D55581" t="s">
        <v>16</v>
      </c>
      <c r="E55581">
        <v>34</v>
      </c>
      <c r="F55581" t="s">
        <v>17</v>
      </c>
      <c r="G55581">
        <v>2</v>
      </c>
      <c r="H55581">
        <v>600.16</v>
      </c>
      <c r="I55581">
        <v>450.12</v>
      </c>
      <c r="J55581" t="s">
        <v>18</v>
      </c>
      <c r="K55581" t="s">
        <v>31</v>
      </c>
      <c r="L55581" t="s">
        <v>71</v>
      </c>
      <c r="M55581" t="s">
        <v>51</v>
      </c>
    </row>
    <row r="55582" spans="1:13" hidden="1" x14ac:dyDescent="0.3">
      <c r="A55582" t="s">
        <v>113502</v>
      </c>
      <c r="B55582" s="1">
        <v>42593.42083333333</v>
      </c>
      <c r="C55582" t="s">
        <v>113503</v>
      </c>
      <c r="D55582" t="s">
        <v>16</v>
      </c>
      <c r="E55582">
        <v>24</v>
      </c>
      <c r="F55582" t="s">
        <v>66</v>
      </c>
      <c r="G55582">
        <v>4</v>
      </c>
      <c r="H55582">
        <v>143.36000000000001</v>
      </c>
      <c r="I55582">
        <v>114.688</v>
      </c>
      <c r="J55582" t="s">
        <v>30</v>
      </c>
      <c r="K55582" t="s">
        <v>31</v>
      </c>
      <c r="L55582" t="s">
        <v>71</v>
      </c>
      <c r="M55582" t="s">
        <v>21</v>
      </c>
    </row>
    <row r="55583" spans="1:13" hidden="1" x14ac:dyDescent="0.3">
      <c r="A55583" t="s">
        <v>113504</v>
      </c>
      <c r="B55583" s="1">
        <v>42593.421527777777</v>
      </c>
      <c r="C55583" t="s">
        <v>113505</v>
      </c>
      <c r="D55583" t="s">
        <v>24</v>
      </c>
      <c r="E55583">
        <v>66</v>
      </c>
      <c r="F55583" t="s">
        <v>59</v>
      </c>
      <c r="G55583">
        <v>1</v>
      </c>
      <c r="H55583">
        <v>5.23</v>
      </c>
      <c r="I55583">
        <v>3.661</v>
      </c>
      <c r="J55583" t="s">
        <v>18</v>
      </c>
      <c r="K55583" t="s">
        <v>31</v>
      </c>
      <c r="L55583" t="s">
        <v>71</v>
      </c>
      <c r="M55583" t="s">
        <v>33</v>
      </c>
    </row>
    <row r="55584" spans="1:13" hidden="1" x14ac:dyDescent="0.3">
      <c r="A55584" t="s">
        <v>113506</v>
      </c>
      <c r="B55584" s="1">
        <v>42593.421527777777</v>
      </c>
      <c r="C55584" t="s">
        <v>113507</v>
      </c>
      <c r="D55584" t="s">
        <v>16</v>
      </c>
      <c r="E55584">
        <v>68</v>
      </c>
      <c r="F55584" t="s">
        <v>59</v>
      </c>
      <c r="G55584">
        <v>2</v>
      </c>
      <c r="H55584">
        <v>10.46</v>
      </c>
      <c r="I55584">
        <v>7.3220000000000001</v>
      </c>
      <c r="J55584" t="s">
        <v>18</v>
      </c>
      <c r="K55584" t="s">
        <v>31</v>
      </c>
      <c r="L55584" t="s">
        <v>71</v>
      </c>
      <c r="M55584" t="s">
        <v>21</v>
      </c>
    </row>
    <row r="55585" spans="1:13" hidden="1" x14ac:dyDescent="0.3">
      <c r="A55585" t="s">
        <v>113508</v>
      </c>
      <c r="B55585" s="1">
        <v>42593.421527777777</v>
      </c>
      <c r="C55585" t="s">
        <v>113509</v>
      </c>
      <c r="D55585" t="s">
        <v>24</v>
      </c>
      <c r="E55585">
        <v>55</v>
      </c>
      <c r="F55585" t="s">
        <v>66</v>
      </c>
      <c r="G55585">
        <v>1</v>
      </c>
      <c r="H55585">
        <v>35.840000000000003</v>
      </c>
      <c r="I55585">
        <v>25.088000000000001</v>
      </c>
      <c r="J55585" t="s">
        <v>18</v>
      </c>
      <c r="K55585" t="s">
        <v>19</v>
      </c>
      <c r="L55585" t="s">
        <v>210</v>
      </c>
      <c r="M55585" t="s">
        <v>27</v>
      </c>
    </row>
    <row r="55586" spans="1:13" hidden="1" x14ac:dyDescent="0.3">
      <c r="A55586" t="s">
        <v>113510</v>
      </c>
      <c r="B55586" s="1">
        <v>42593.421527777777</v>
      </c>
      <c r="C55586" t="s">
        <v>113511</v>
      </c>
      <c r="D55586" t="s">
        <v>24</v>
      </c>
      <c r="E55586">
        <v>24</v>
      </c>
      <c r="F55586" t="s">
        <v>25</v>
      </c>
      <c r="G55586">
        <v>2</v>
      </c>
      <c r="H55586">
        <v>1200.3399999999999</v>
      </c>
      <c r="I55586">
        <v>1080.306</v>
      </c>
      <c r="J55586" t="s">
        <v>18</v>
      </c>
      <c r="K55586" t="s">
        <v>19</v>
      </c>
      <c r="L55586" t="s">
        <v>210</v>
      </c>
      <c r="M55586" t="s">
        <v>27</v>
      </c>
    </row>
    <row r="55587" spans="1:13" hidden="1" x14ac:dyDescent="0.3">
      <c r="A55587" t="s">
        <v>113512</v>
      </c>
      <c r="B55587" s="1">
        <v>42593.422222222223</v>
      </c>
      <c r="C55587" t="s">
        <v>113513</v>
      </c>
      <c r="D55587" t="s">
        <v>16</v>
      </c>
      <c r="E55587">
        <v>30</v>
      </c>
      <c r="F55587" t="s">
        <v>47</v>
      </c>
      <c r="G55587">
        <v>4</v>
      </c>
      <c r="H55587">
        <v>162.63999999999999</v>
      </c>
      <c r="I55587">
        <v>130.11199999999999</v>
      </c>
      <c r="J55587" t="s">
        <v>30</v>
      </c>
      <c r="K55587" t="s">
        <v>19</v>
      </c>
      <c r="L55587" t="s">
        <v>210</v>
      </c>
      <c r="M55587" t="s">
        <v>21</v>
      </c>
    </row>
    <row r="55588" spans="1:13" hidden="1" x14ac:dyDescent="0.3">
      <c r="A55588" t="s">
        <v>113514</v>
      </c>
      <c r="B55588" s="1">
        <v>42593.422222222223</v>
      </c>
      <c r="C55588" t="s">
        <v>113515</v>
      </c>
      <c r="D55588" t="s">
        <v>16</v>
      </c>
      <c r="E55588">
        <v>46</v>
      </c>
      <c r="F55588" t="s">
        <v>47</v>
      </c>
      <c r="G55588">
        <v>2</v>
      </c>
      <c r="H55588">
        <v>81.319999999999993</v>
      </c>
      <c r="I55588">
        <v>56.923999999999999</v>
      </c>
      <c r="J55588" t="s">
        <v>30</v>
      </c>
      <c r="K55588" t="s">
        <v>19</v>
      </c>
      <c r="L55588" t="s">
        <v>210</v>
      </c>
      <c r="M55588" t="s">
        <v>37</v>
      </c>
    </row>
    <row r="55589" spans="1:13" hidden="1" x14ac:dyDescent="0.3">
      <c r="A55589" t="s">
        <v>113516</v>
      </c>
      <c r="B55589" s="1">
        <v>42593.422222222223</v>
      </c>
      <c r="C55589" t="s">
        <v>113517</v>
      </c>
      <c r="D55589" t="s">
        <v>24</v>
      </c>
      <c r="E55589">
        <v>52</v>
      </c>
      <c r="F55589" t="s">
        <v>17</v>
      </c>
      <c r="G55589">
        <v>3</v>
      </c>
      <c r="H55589">
        <v>900.24</v>
      </c>
      <c r="I55589">
        <v>675.18</v>
      </c>
      <c r="J55589" t="s">
        <v>26</v>
      </c>
      <c r="K55589" t="s">
        <v>19</v>
      </c>
      <c r="L55589" t="s">
        <v>210</v>
      </c>
      <c r="M55589" t="s">
        <v>21</v>
      </c>
    </row>
    <row r="55590" spans="1:13" hidden="1" x14ac:dyDescent="0.3">
      <c r="A55590" t="s">
        <v>113518</v>
      </c>
      <c r="B55590" s="1">
        <v>42593.422222222223</v>
      </c>
      <c r="C55590" t="s">
        <v>113519</v>
      </c>
      <c r="D55590" t="s">
        <v>16</v>
      </c>
      <c r="E55590">
        <v>47</v>
      </c>
      <c r="F55590" t="s">
        <v>47</v>
      </c>
      <c r="G55590">
        <v>2</v>
      </c>
      <c r="H55590">
        <v>81.319999999999993</v>
      </c>
      <c r="I55590">
        <v>56.923999999999999</v>
      </c>
      <c r="J55590" t="s">
        <v>26</v>
      </c>
      <c r="K55590" t="s">
        <v>19</v>
      </c>
      <c r="L55590" t="s">
        <v>210</v>
      </c>
      <c r="M55590" t="s">
        <v>51</v>
      </c>
    </row>
    <row r="55591" spans="1:13" hidden="1" x14ac:dyDescent="0.3">
      <c r="A55591" t="s">
        <v>113520</v>
      </c>
      <c r="B55591" s="1">
        <v>42593.422222222223</v>
      </c>
      <c r="C55591" t="s">
        <v>113521</v>
      </c>
      <c r="D55591" t="s">
        <v>24</v>
      </c>
      <c r="E55591">
        <v>27</v>
      </c>
      <c r="F55591" t="s">
        <v>25</v>
      </c>
      <c r="G55591">
        <v>3</v>
      </c>
      <c r="H55591">
        <v>1800.51</v>
      </c>
      <c r="I55591">
        <v>1620.4590000000001</v>
      </c>
      <c r="J55591" t="s">
        <v>18</v>
      </c>
      <c r="K55591" t="s">
        <v>19</v>
      </c>
      <c r="L55591" t="s">
        <v>210</v>
      </c>
      <c r="M55591" t="s">
        <v>51</v>
      </c>
    </row>
    <row r="55592" spans="1:13" hidden="1" x14ac:dyDescent="0.3">
      <c r="A55592" t="s">
        <v>113522</v>
      </c>
      <c r="B55592" s="1">
        <v>42593.42291666667</v>
      </c>
      <c r="C55592" t="s">
        <v>113523</v>
      </c>
      <c r="D55592" t="s">
        <v>16</v>
      </c>
      <c r="E55592">
        <v>57</v>
      </c>
      <c r="F55592" t="s">
        <v>25</v>
      </c>
      <c r="G55592">
        <v>4</v>
      </c>
      <c r="H55592">
        <v>2400.6799999999998</v>
      </c>
      <c r="I55592">
        <v>2280.6460000000002</v>
      </c>
      <c r="J55592" t="s">
        <v>26</v>
      </c>
      <c r="K55592" t="s">
        <v>19</v>
      </c>
      <c r="L55592" t="s">
        <v>36</v>
      </c>
      <c r="M55592" t="s">
        <v>51</v>
      </c>
    </row>
    <row r="55593" spans="1:13" hidden="1" x14ac:dyDescent="0.3">
      <c r="A55593" t="s">
        <v>113524</v>
      </c>
      <c r="B55593" s="1">
        <v>42593.42291666667</v>
      </c>
      <c r="C55593" t="s">
        <v>113525</v>
      </c>
      <c r="D55593" t="s">
        <v>24</v>
      </c>
      <c r="E55593">
        <v>44</v>
      </c>
      <c r="F55593" t="s">
        <v>47</v>
      </c>
      <c r="G55593">
        <v>5</v>
      </c>
      <c r="H55593">
        <v>203.3</v>
      </c>
      <c r="I55593">
        <v>162.63999999999999</v>
      </c>
      <c r="J55593" t="s">
        <v>30</v>
      </c>
      <c r="K55593" t="s">
        <v>31</v>
      </c>
      <c r="L55593" t="s">
        <v>32</v>
      </c>
      <c r="M55593" t="s">
        <v>48</v>
      </c>
    </row>
    <row r="55594" spans="1:13" hidden="1" x14ac:dyDescent="0.3">
      <c r="A55594" t="s">
        <v>113526</v>
      </c>
      <c r="B55594" s="1">
        <v>42593.42291666667</v>
      </c>
      <c r="C55594" t="s">
        <v>113527</v>
      </c>
      <c r="D55594" t="s">
        <v>16</v>
      </c>
      <c r="E55594">
        <v>64</v>
      </c>
      <c r="F55594" t="s">
        <v>17</v>
      </c>
      <c r="G55594">
        <v>4</v>
      </c>
      <c r="H55594">
        <v>1200.32</v>
      </c>
      <c r="I55594">
        <v>1140.3040000000001</v>
      </c>
      <c r="J55594" t="s">
        <v>30</v>
      </c>
      <c r="K55594" t="s">
        <v>31</v>
      </c>
      <c r="L55594" t="s">
        <v>32</v>
      </c>
      <c r="M55594" t="s">
        <v>37</v>
      </c>
    </row>
    <row r="55595" spans="1:13" hidden="1" x14ac:dyDescent="0.3">
      <c r="A55595" t="s">
        <v>113528</v>
      </c>
      <c r="B55595" s="1">
        <v>42593.42291666667</v>
      </c>
      <c r="C55595" t="s">
        <v>113529</v>
      </c>
      <c r="D55595" t="s">
        <v>24</v>
      </c>
      <c r="E55595">
        <v>68</v>
      </c>
      <c r="F55595" t="s">
        <v>17</v>
      </c>
      <c r="G55595">
        <v>2</v>
      </c>
      <c r="H55595">
        <v>600.16</v>
      </c>
      <c r="I55595">
        <v>450.12</v>
      </c>
      <c r="J55595" t="s">
        <v>26</v>
      </c>
      <c r="K55595" t="s">
        <v>98</v>
      </c>
      <c r="L55595" t="s">
        <v>171</v>
      </c>
      <c r="M55595" t="s">
        <v>33</v>
      </c>
    </row>
    <row r="55596" spans="1:13" hidden="1" x14ac:dyDescent="0.3">
      <c r="A55596" t="s">
        <v>113530</v>
      </c>
      <c r="B55596" s="1">
        <v>42593.423611111109</v>
      </c>
      <c r="C55596" t="s">
        <v>113531</v>
      </c>
      <c r="D55596" t="s">
        <v>16</v>
      </c>
      <c r="E55596">
        <v>54</v>
      </c>
      <c r="F55596" t="s">
        <v>17</v>
      </c>
      <c r="G55596">
        <v>2</v>
      </c>
      <c r="H55596">
        <v>600.16</v>
      </c>
      <c r="I55596">
        <v>450.12</v>
      </c>
      <c r="J55596" t="s">
        <v>26</v>
      </c>
      <c r="K55596" t="s">
        <v>74</v>
      </c>
      <c r="L55596" t="s">
        <v>161</v>
      </c>
      <c r="M55596" t="s">
        <v>21</v>
      </c>
    </row>
    <row r="55597" spans="1:13" hidden="1" x14ac:dyDescent="0.3">
      <c r="A55597" t="s">
        <v>113532</v>
      </c>
      <c r="B55597" s="1">
        <v>42593.423611111109</v>
      </c>
      <c r="C55597" t="s">
        <v>113533</v>
      </c>
      <c r="D55597" t="s">
        <v>24</v>
      </c>
      <c r="E55597">
        <v>34</v>
      </c>
      <c r="F55597" t="s">
        <v>17</v>
      </c>
      <c r="G55597">
        <v>2</v>
      </c>
      <c r="H55597">
        <v>600.16</v>
      </c>
      <c r="I55597">
        <v>450.12</v>
      </c>
      <c r="J55597" t="s">
        <v>18</v>
      </c>
      <c r="K55597" t="s">
        <v>98</v>
      </c>
      <c r="L55597" t="s">
        <v>312</v>
      </c>
      <c r="M55597" t="s">
        <v>48</v>
      </c>
    </row>
    <row r="55598" spans="1:13" hidden="1" x14ac:dyDescent="0.3">
      <c r="A55598" t="s">
        <v>113534</v>
      </c>
      <c r="B55598" s="1">
        <v>42593.423611111109</v>
      </c>
      <c r="C55598" t="s">
        <v>113535</v>
      </c>
      <c r="D55598" t="s">
        <v>16</v>
      </c>
      <c r="E55598">
        <v>28</v>
      </c>
      <c r="F55598" t="s">
        <v>17</v>
      </c>
      <c r="G55598">
        <v>4</v>
      </c>
      <c r="H55598">
        <v>1200.32</v>
      </c>
      <c r="I55598">
        <v>1140.3040000000001</v>
      </c>
      <c r="J55598" t="s">
        <v>30</v>
      </c>
      <c r="K55598" t="s">
        <v>98</v>
      </c>
      <c r="L55598" t="s">
        <v>312</v>
      </c>
      <c r="M55598" t="s">
        <v>21</v>
      </c>
    </row>
    <row r="55599" spans="1:13" hidden="1" x14ac:dyDescent="0.3">
      <c r="A55599" t="s">
        <v>113536</v>
      </c>
      <c r="B55599" s="1">
        <v>42593.423611111109</v>
      </c>
      <c r="C55599" t="s">
        <v>113537</v>
      </c>
      <c r="D55599" t="s">
        <v>24</v>
      </c>
      <c r="E55599">
        <v>39</v>
      </c>
      <c r="F55599" t="s">
        <v>17</v>
      </c>
      <c r="G55599">
        <v>1</v>
      </c>
      <c r="H55599">
        <v>300.08</v>
      </c>
      <c r="I55599">
        <v>225.06</v>
      </c>
      <c r="J55599" t="s">
        <v>30</v>
      </c>
      <c r="K55599" t="s">
        <v>19</v>
      </c>
      <c r="L55599" t="s">
        <v>36</v>
      </c>
      <c r="M55599" t="s">
        <v>51</v>
      </c>
    </row>
    <row r="55600" spans="1:13" hidden="1" x14ac:dyDescent="0.3">
      <c r="A55600" t="s">
        <v>113538</v>
      </c>
      <c r="B55600" s="1">
        <v>42593.424305555556</v>
      </c>
      <c r="C55600" t="s">
        <v>113539</v>
      </c>
      <c r="D55600" t="s">
        <v>16</v>
      </c>
      <c r="E55600">
        <v>52</v>
      </c>
      <c r="F55600" t="s">
        <v>47</v>
      </c>
      <c r="G55600">
        <v>1</v>
      </c>
      <c r="H55600">
        <v>40.659999999999997</v>
      </c>
      <c r="I55600">
        <v>28.462</v>
      </c>
      <c r="J55600" t="s">
        <v>30</v>
      </c>
      <c r="K55600" t="s">
        <v>19</v>
      </c>
      <c r="L55600" t="s">
        <v>36</v>
      </c>
      <c r="M55600" t="s">
        <v>27</v>
      </c>
    </row>
    <row r="55601" spans="1:13" hidden="1" x14ac:dyDescent="0.3">
      <c r="A55601" t="s">
        <v>113540</v>
      </c>
      <c r="B55601" s="1">
        <v>42593.424305555556</v>
      </c>
      <c r="C55601" t="s">
        <v>113541</v>
      </c>
      <c r="D55601" t="s">
        <v>24</v>
      </c>
      <c r="E55601">
        <v>35</v>
      </c>
      <c r="F55601" t="s">
        <v>59</v>
      </c>
      <c r="G55601">
        <v>3</v>
      </c>
      <c r="H55601">
        <v>15.69</v>
      </c>
      <c r="I55601">
        <v>10.983000000000001</v>
      </c>
      <c r="J55601" t="s">
        <v>30</v>
      </c>
      <c r="K55601" t="s">
        <v>98</v>
      </c>
      <c r="L55601" t="s">
        <v>156</v>
      </c>
      <c r="M55601" t="s">
        <v>63</v>
      </c>
    </row>
    <row r="55602" spans="1:13" hidden="1" x14ac:dyDescent="0.3">
      <c r="A55602" t="s">
        <v>113542</v>
      </c>
      <c r="B55602" s="1">
        <v>42593.424305555556</v>
      </c>
      <c r="C55602" t="s">
        <v>113543</v>
      </c>
      <c r="D55602" t="s">
        <v>16</v>
      </c>
      <c r="E55602">
        <v>26</v>
      </c>
      <c r="F55602" t="s">
        <v>59</v>
      </c>
      <c r="G55602">
        <v>5</v>
      </c>
      <c r="H55602">
        <v>26.15</v>
      </c>
      <c r="I55602">
        <v>19.612500000000001</v>
      </c>
      <c r="J55602" t="s">
        <v>30</v>
      </c>
      <c r="K55602" t="s">
        <v>98</v>
      </c>
      <c r="L55602" t="s">
        <v>156</v>
      </c>
      <c r="M55602" t="s">
        <v>51</v>
      </c>
    </row>
    <row r="55603" spans="1:13" hidden="1" x14ac:dyDescent="0.3">
      <c r="A55603" t="s">
        <v>113544</v>
      </c>
      <c r="B55603" s="1">
        <v>42593.424305555556</v>
      </c>
      <c r="C55603" t="s">
        <v>113545</v>
      </c>
      <c r="D55603" t="s">
        <v>24</v>
      </c>
      <c r="E55603">
        <v>20</v>
      </c>
      <c r="F55603" t="s">
        <v>17</v>
      </c>
      <c r="G55603">
        <v>5</v>
      </c>
      <c r="H55603">
        <v>1500.4</v>
      </c>
      <c r="I55603">
        <v>1425.38</v>
      </c>
      <c r="J55603" t="s">
        <v>26</v>
      </c>
      <c r="K55603" t="s">
        <v>98</v>
      </c>
      <c r="L55603" t="s">
        <v>156</v>
      </c>
      <c r="M55603" t="s">
        <v>33</v>
      </c>
    </row>
    <row r="55604" spans="1:13" hidden="1" x14ac:dyDescent="0.3">
      <c r="A55604" t="s">
        <v>113546</v>
      </c>
      <c r="B55604" s="1">
        <v>42593.424305555556</v>
      </c>
      <c r="C55604" t="s">
        <v>113547</v>
      </c>
      <c r="D55604" t="s">
        <v>16</v>
      </c>
      <c r="E55604">
        <v>38</v>
      </c>
      <c r="F55604" t="s">
        <v>17</v>
      </c>
      <c r="G55604">
        <v>5</v>
      </c>
      <c r="H55604">
        <v>1500.4</v>
      </c>
      <c r="I55604">
        <v>1425.38</v>
      </c>
      <c r="J55604" t="s">
        <v>18</v>
      </c>
      <c r="K55604" t="s">
        <v>98</v>
      </c>
      <c r="L55604" t="s">
        <v>156</v>
      </c>
      <c r="M55604" t="s">
        <v>21</v>
      </c>
    </row>
    <row r="55605" spans="1:13" hidden="1" x14ac:dyDescent="0.3">
      <c r="A55605" t="s">
        <v>113548</v>
      </c>
      <c r="B55605" s="1">
        <v>42593.425000000003</v>
      </c>
      <c r="C55605" t="s">
        <v>113549</v>
      </c>
      <c r="D55605" t="s">
        <v>24</v>
      </c>
      <c r="E55605">
        <v>33</v>
      </c>
      <c r="F55605" t="s">
        <v>47</v>
      </c>
      <c r="G55605">
        <v>1</v>
      </c>
      <c r="H55605">
        <v>40.659999999999997</v>
      </c>
      <c r="I55605">
        <v>28.462</v>
      </c>
      <c r="J55605" t="s">
        <v>18</v>
      </c>
      <c r="K55605" t="s">
        <v>31</v>
      </c>
      <c r="L55605" t="s">
        <v>289</v>
      </c>
      <c r="M55605" t="s">
        <v>27</v>
      </c>
    </row>
    <row r="55606" spans="1:13" hidden="1" x14ac:dyDescent="0.3">
      <c r="A55606" t="s">
        <v>113550</v>
      </c>
      <c r="B55606" s="1">
        <v>42593.425000000003</v>
      </c>
      <c r="C55606" t="s">
        <v>113551</v>
      </c>
      <c r="D55606" t="s">
        <v>24</v>
      </c>
      <c r="E55606">
        <v>18</v>
      </c>
      <c r="F55606" t="s">
        <v>17</v>
      </c>
      <c r="G55606">
        <v>2</v>
      </c>
      <c r="H55606">
        <v>600.16</v>
      </c>
      <c r="I55606">
        <v>450.12</v>
      </c>
      <c r="J55606" t="s">
        <v>26</v>
      </c>
      <c r="K55606" t="s">
        <v>31</v>
      </c>
      <c r="L55606" t="s">
        <v>32</v>
      </c>
      <c r="M55606" t="s">
        <v>48</v>
      </c>
    </row>
    <row r="55607" spans="1:13" hidden="1" x14ac:dyDescent="0.3">
      <c r="A55607" t="s">
        <v>113552</v>
      </c>
      <c r="B55607" s="1">
        <v>42593.425000000003</v>
      </c>
      <c r="C55607" t="s">
        <v>113553</v>
      </c>
      <c r="D55607" t="s">
        <v>16</v>
      </c>
      <c r="E55607">
        <v>39</v>
      </c>
      <c r="F55607" t="s">
        <v>17</v>
      </c>
      <c r="G55607">
        <v>5</v>
      </c>
      <c r="H55607">
        <v>1500.4</v>
      </c>
      <c r="I55607">
        <v>1425.38</v>
      </c>
      <c r="J55607" t="s">
        <v>18</v>
      </c>
      <c r="K55607" t="s">
        <v>31</v>
      </c>
      <c r="L55607" t="s">
        <v>32</v>
      </c>
      <c r="M55607" t="s">
        <v>33</v>
      </c>
    </row>
    <row r="55608" spans="1:13" hidden="1" x14ac:dyDescent="0.3">
      <c r="A55608" t="s">
        <v>113554</v>
      </c>
      <c r="B55608" s="1">
        <v>42593.425000000003</v>
      </c>
      <c r="C55608" t="s">
        <v>113555</v>
      </c>
      <c r="D55608" t="s">
        <v>24</v>
      </c>
      <c r="E55608">
        <v>59</v>
      </c>
      <c r="F55608" t="s">
        <v>17</v>
      </c>
      <c r="G55608">
        <v>1</v>
      </c>
      <c r="H55608">
        <v>300.08</v>
      </c>
      <c r="I55608">
        <v>225.06</v>
      </c>
      <c r="J55608" t="s">
        <v>30</v>
      </c>
      <c r="K55608" t="s">
        <v>31</v>
      </c>
      <c r="L55608" t="s">
        <v>32</v>
      </c>
      <c r="M55608" t="s">
        <v>21</v>
      </c>
    </row>
    <row r="55609" spans="1:13" hidden="1" x14ac:dyDescent="0.3">
      <c r="A55609" t="s">
        <v>113556</v>
      </c>
      <c r="B55609" s="1">
        <v>42593.425694444442</v>
      </c>
      <c r="C55609" t="s">
        <v>113557</v>
      </c>
      <c r="D55609" t="s">
        <v>16</v>
      </c>
      <c r="E55609">
        <v>61</v>
      </c>
      <c r="F55609" t="s">
        <v>66</v>
      </c>
      <c r="G55609">
        <v>5</v>
      </c>
      <c r="H55609">
        <v>179.2</v>
      </c>
      <c r="I55609">
        <v>143.36000000000001</v>
      </c>
      <c r="J55609" t="s">
        <v>30</v>
      </c>
      <c r="K55609" t="s">
        <v>31</v>
      </c>
      <c r="L55609" t="s">
        <v>32</v>
      </c>
      <c r="M55609" t="s">
        <v>33</v>
      </c>
    </row>
    <row r="55610" spans="1:13" hidden="1" x14ac:dyDescent="0.3">
      <c r="A55610" t="s">
        <v>113558</v>
      </c>
      <c r="B55610" s="1">
        <v>42593.425694444442</v>
      </c>
      <c r="C55610" t="s">
        <v>113559</v>
      </c>
      <c r="D55610" t="s">
        <v>16</v>
      </c>
      <c r="E55610">
        <v>22</v>
      </c>
      <c r="F55610" t="s">
        <v>17</v>
      </c>
      <c r="G55610">
        <v>2</v>
      </c>
      <c r="H55610">
        <v>600.16</v>
      </c>
      <c r="I55610">
        <v>450.12</v>
      </c>
      <c r="J55610" t="s">
        <v>18</v>
      </c>
      <c r="K55610" t="s">
        <v>31</v>
      </c>
      <c r="L55610" t="s">
        <v>32</v>
      </c>
      <c r="M55610" t="s">
        <v>33</v>
      </c>
    </row>
    <row r="55611" spans="1:13" hidden="1" x14ac:dyDescent="0.3">
      <c r="A55611" t="s">
        <v>113560</v>
      </c>
      <c r="B55611" s="1">
        <v>42593.425694444442</v>
      </c>
      <c r="C55611" t="s">
        <v>113561</v>
      </c>
      <c r="D55611" t="s">
        <v>16</v>
      </c>
      <c r="E55611">
        <v>62</v>
      </c>
      <c r="F55611" t="s">
        <v>66</v>
      </c>
      <c r="G55611">
        <v>1</v>
      </c>
      <c r="H55611">
        <v>35.840000000000003</v>
      </c>
      <c r="I55611">
        <v>25.088000000000001</v>
      </c>
      <c r="J55611" t="s">
        <v>30</v>
      </c>
      <c r="K55611" t="s">
        <v>98</v>
      </c>
      <c r="L55611" t="s">
        <v>156</v>
      </c>
      <c r="M55611" t="s">
        <v>21</v>
      </c>
    </row>
    <row r="55612" spans="1:13" hidden="1" x14ac:dyDescent="0.3">
      <c r="A55612" t="s">
        <v>113562</v>
      </c>
      <c r="B55612" s="1">
        <v>42593.425694444442</v>
      </c>
      <c r="C55612" t="s">
        <v>113563</v>
      </c>
      <c r="D55612" t="s">
        <v>24</v>
      </c>
      <c r="E55612">
        <v>37</v>
      </c>
      <c r="F55612" t="s">
        <v>66</v>
      </c>
      <c r="G55612">
        <v>2</v>
      </c>
      <c r="H55612">
        <v>71.680000000000007</v>
      </c>
      <c r="I55612">
        <v>50.176000000000002</v>
      </c>
      <c r="J55612" t="s">
        <v>26</v>
      </c>
      <c r="K55612" t="s">
        <v>31</v>
      </c>
      <c r="L55612" t="s">
        <v>32</v>
      </c>
      <c r="M55612" t="s">
        <v>37</v>
      </c>
    </row>
    <row r="55613" spans="1:13" hidden="1" x14ac:dyDescent="0.3">
      <c r="A55613" t="s">
        <v>113564</v>
      </c>
      <c r="B55613" s="1">
        <v>42593.426388888889</v>
      </c>
      <c r="C55613" t="s">
        <v>113565</v>
      </c>
      <c r="D55613" t="s">
        <v>24</v>
      </c>
      <c r="E55613">
        <v>30</v>
      </c>
      <c r="F55613" t="s">
        <v>17</v>
      </c>
      <c r="G55613">
        <v>2</v>
      </c>
      <c r="H55613">
        <v>600.16</v>
      </c>
      <c r="I55613">
        <v>450.12</v>
      </c>
      <c r="J55613" t="s">
        <v>18</v>
      </c>
      <c r="K55613" t="s">
        <v>19</v>
      </c>
      <c r="L55613" t="s">
        <v>20</v>
      </c>
      <c r="M55613" t="s">
        <v>37</v>
      </c>
    </row>
    <row r="55614" spans="1:13" hidden="1" x14ac:dyDescent="0.3">
      <c r="A55614" t="s">
        <v>113566</v>
      </c>
      <c r="B55614" s="1">
        <v>42593.426388888889</v>
      </c>
      <c r="C55614" t="s">
        <v>113567</v>
      </c>
      <c r="D55614" t="s">
        <v>16</v>
      </c>
      <c r="E55614">
        <v>41</v>
      </c>
      <c r="F55614" t="s">
        <v>66</v>
      </c>
      <c r="G55614">
        <v>4</v>
      </c>
      <c r="H55614">
        <v>143.36000000000001</v>
      </c>
      <c r="I55614">
        <v>114.688</v>
      </c>
      <c r="J55614" t="s">
        <v>18</v>
      </c>
      <c r="K55614" t="s">
        <v>19</v>
      </c>
      <c r="L55614" t="s">
        <v>20</v>
      </c>
      <c r="M55614" t="s">
        <v>63</v>
      </c>
    </row>
    <row r="55615" spans="1:13" hidden="1" x14ac:dyDescent="0.3">
      <c r="A55615" t="s">
        <v>113568</v>
      </c>
      <c r="B55615" s="1">
        <v>42593.426388888889</v>
      </c>
      <c r="C55615" t="s">
        <v>113569</v>
      </c>
      <c r="D55615" t="s">
        <v>16</v>
      </c>
      <c r="E55615">
        <v>46</v>
      </c>
      <c r="F55615" t="s">
        <v>17</v>
      </c>
      <c r="G55615">
        <v>5</v>
      </c>
      <c r="H55615">
        <v>1500.4</v>
      </c>
      <c r="I55615">
        <v>1425.38</v>
      </c>
      <c r="J55615" t="s">
        <v>26</v>
      </c>
      <c r="K55615" t="s">
        <v>19</v>
      </c>
      <c r="L55615" t="s">
        <v>20</v>
      </c>
      <c r="M55615" t="s">
        <v>51</v>
      </c>
    </row>
    <row r="55616" spans="1:13" hidden="1" x14ac:dyDescent="0.3">
      <c r="A55616" t="s">
        <v>113570</v>
      </c>
      <c r="B55616" s="1">
        <v>42593.426388888889</v>
      </c>
      <c r="C55616" t="s">
        <v>113571</v>
      </c>
      <c r="D55616" t="s">
        <v>16</v>
      </c>
      <c r="E55616">
        <v>21</v>
      </c>
      <c r="F55616" t="s">
        <v>203</v>
      </c>
      <c r="G55616">
        <v>3</v>
      </c>
      <c r="H55616">
        <v>35.19</v>
      </c>
      <c r="I55616">
        <v>24.632999999999999</v>
      </c>
      <c r="J55616" t="s">
        <v>30</v>
      </c>
      <c r="K55616" t="s">
        <v>19</v>
      </c>
      <c r="L55616" t="s">
        <v>20</v>
      </c>
      <c r="M55616" t="s">
        <v>33</v>
      </c>
    </row>
    <row r="55617" spans="1:13" hidden="1" x14ac:dyDescent="0.3">
      <c r="A55617" t="s">
        <v>113572</v>
      </c>
      <c r="B55617" s="1">
        <v>42593.427083333336</v>
      </c>
      <c r="C55617" t="s">
        <v>113573</v>
      </c>
      <c r="D55617" t="s">
        <v>16</v>
      </c>
      <c r="E55617">
        <v>19</v>
      </c>
      <c r="F55617" t="s">
        <v>47</v>
      </c>
      <c r="G55617">
        <v>3</v>
      </c>
      <c r="H55617">
        <v>121.98</v>
      </c>
      <c r="I55617">
        <v>91.484999999999999</v>
      </c>
      <c r="J55617" t="s">
        <v>18</v>
      </c>
      <c r="K55617" t="s">
        <v>31</v>
      </c>
      <c r="L55617" t="s">
        <v>32</v>
      </c>
      <c r="M55617" t="s">
        <v>51</v>
      </c>
    </row>
    <row r="55618" spans="1:13" hidden="1" x14ac:dyDescent="0.3">
      <c r="A55618" t="s">
        <v>113574</v>
      </c>
      <c r="B55618" s="1">
        <v>42593.427083333336</v>
      </c>
      <c r="C55618" t="s">
        <v>113575</v>
      </c>
      <c r="D55618" t="s">
        <v>24</v>
      </c>
      <c r="E55618">
        <v>34</v>
      </c>
      <c r="F55618" t="s">
        <v>25</v>
      </c>
      <c r="G55618">
        <v>3</v>
      </c>
      <c r="H55618">
        <v>1800.51</v>
      </c>
      <c r="I55618">
        <v>1620.4590000000001</v>
      </c>
      <c r="J55618" t="s">
        <v>30</v>
      </c>
      <c r="K55618" t="s">
        <v>31</v>
      </c>
      <c r="L55618" t="s">
        <v>32</v>
      </c>
      <c r="M55618" t="s">
        <v>48</v>
      </c>
    </row>
    <row r="55619" spans="1:13" hidden="1" x14ac:dyDescent="0.3">
      <c r="A55619" t="s">
        <v>113576</v>
      </c>
      <c r="B55619" s="1">
        <v>42593.427083333336</v>
      </c>
      <c r="C55619" t="s">
        <v>113577</v>
      </c>
      <c r="D55619" t="s">
        <v>24</v>
      </c>
      <c r="E55619">
        <v>36</v>
      </c>
      <c r="F55619" t="s">
        <v>59</v>
      </c>
      <c r="G55619">
        <v>2</v>
      </c>
      <c r="H55619">
        <v>10.46</v>
      </c>
      <c r="I55619">
        <v>7.3220000000000001</v>
      </c>
      <c r="J55619" t="s">
        <v>30</v>
      </c>
      <c r="K55619" t="s">
        <v>31</v>
      </c>
      <c r="L55619" t="s">
        <v>32</v>
      </c>
      <c r="M55619" t="s">
        <v>63</v>
      </c>
    </row>
    <row r="55620" spans="1:13" hidden="1" x14ac:dyDescent="0.3">
      <c r="A55620" t="s">
        <v>113578</v>
      </c>
      <c r="B55620" s="1">
        <v>42593.427083333336</v>
      </c>
      <c r="C55620" t="s">
        <v>113579</v>
      </c>
      <c r="D55620" t="s">
        <v>24</v>
      </c>
      <c r="E55620">
        <v>52</v>
      </c>
      <c r="F55620" t="s">
        <v>25</v>
      </c>
      <c r="G55620">
        <v>2</v>
      </c>
      <c r="H55620">
        <v>1200.3399999999999</v>
      </c>
      <c r="I55620">
        <v>1080.306</v>
      </c>
      <c r="J55620" t="s">
        <v>18</v>
      </c>
      <c r="K55620" t="s">
        <v>74</v>
      </c>
      <c r="L55620" t="s">
        <v>80</v>
      </c>
      <c r="M55620" t="s">
        <v>33</v>
      </c>
    </row>
    <row r="55621" spans="1:13" hidden="1" x14ac:dyDescent="0.3">
      <c r="A55621" t="s">
        <v>113580</v>
      </c>
      <c r="B55621" s="1">
        <v>42593.427083333336</v>
      </c>
      <c r="C55621" t="s">
        <v>113581</v>
      </c>
      <c r="D55621" t="s">
        <v>24</v>
      </c>
      <c r="E55621">
        <v>58</v>
      </c>
      <c r="F55621" t="s">
        <v>97</v>
      </c>
      <c r="G55621">
        <v>1</v>
      </c>
      <c r="H55621">
        <v>1050</v>
      </c>
      <c r="I55621">
        <v>945</v>
      </c>
      <c r="J55621" t="s">
        <v>30</v>
      </c>
      <c r="K55621" t="s">
        <v>74</v>
      </c>
      <c r="L55621" t="s">
        <v>80</v>
      </c>
      <c r="M55621" t="s">
        <v>27</v>
      </c>
    </row>
    <row r="55622" spans="1:13" hidden="1" x14ac:dyDescent="0.3">
      <c r="A55622" t="s">
        <v>113582</v>
      </c>
      <c r="B55622" s="1">
        <v>42593.427777777775</v>
      </c>
      <c r="C55622" t="s">
        <v>113583</v>
      </c>
      <c r="D55622" t="s">
        <v>24</v>
      </c>
      <c r="E55622">
        <v>59</v>
      </c>
      <c r="F55622" t="s">
        <v>47</v>
      </c>
      <c r="G55622">
        <v>2</v>
      </c>
      <c r="H55622">
        <v>81.319999999999993</v>
      </c>
      <c r="I55622">
        <v>56.923999999999999</v>
      </c>
      <c r="J55622" t="s">
        <v>30</v>
      </c>
      <c r="K55622" t="s">
        <v>74</v>
      </c>
      <c r="L55622" t="s">
        <v>80</v>
      </c>
      <c r="M55622" t="s">
        <v>51</v>
      </c>
    </row>
    <row r="55623" spans="1:13" hidden="1" x14ac:dyDescent="0.3">
      <c r="A55623" t="s">
        <v>113584</v>
      </c>
      <c r="B55623" s="1">
        <v>42593.427777777775</v>
      </c>
      <c r="C55623" t="s">
        <v>113585</v>
      </c>
      <c r="D55623" t="s">
        <v>24</v>
      </c>
      <c r="E55623">
        <v>26</v>
      </c>
      <c r="F55623" t="s">
        <v>47</v>
      </c>
      <c r="G55623">
        <v>5</v>
      </c>
      <c r="H55623">
        <v>203.3</v>
      </c>
      <c r="I55623">
        <v>162.63999999999999</v>
      </c>
      <c r="J55623" t="s">
        <v>26</v>
      </c>
      <c r="K55623" t="s">
        <v>74</v>
      </c>
      <c r="L55623" t="s">
        <v>80</v>
      </c>
      <c r="M55623" t="s">
        <v>21</v>
      </c>
    </row>
    <row r="55624" spans="1:13" hidden="1" x14ac:dyDescent="0.3">
      <c r="A55624" t="s">
        <v>113586</v>
      </c>
      <c r="B55624" s="1">
        <v>42593.427777777775</v>
      </c>
      <c r="C55624" t="s">
        <v>113587</v>
      </c>
      <c r="D55624" t="s">
        <v>16</v>
      </c>
      <c r="E55624">
        <v>38</v>
      </c>
      <c r="F55624" t="s">
        <v>59</v>
      </c>
      <c r="G55624">
        <v>3</v>
      </c>
      <c r="H55624">
        <v>15.69</v>
      </c>
      <c r="I55624">
        <v>10.983000000000001</v>
      </c>
      <c r="J55624" t="s">
        <v>30</v>
      </c>
      <c r="K55624" t="s">
        <v>31</v>
      </c>
      <c r="L55624" t="s">
        <v>32</v>
      </c>
      <c r="M55624" t="s">
        <v>48</v>
      </c>
    </row>
    <row r="55625" spans="1:13" hidden="1" x14ac:dyDescent="0.3">
      <c r="A55625" t="s">
        <v>113588</v>
      </c>
      <c r="B55625" s="1">
        <v>42593.427777777775</v>
      </c>
      <c r="C55625" t="s">
        <v>113589</v>
      </c>
      <c r="D55625" t="s">
        <v>24</v>
      </c>
      <c r="E55625">
        <v>37</v>
      </c>
      <c r="F55625" t="s">
        <v>59</v>
      </c>
      <c r="G55625">
        <v>3</v>
      </c>
      <c r="H55625">
        <v>15.69</v>
      </c>
      <c r="I55625">
        <v>10.983000000000001</v>
      </c>
      <c r="J55625" t="s">
        <v>18</v>
      </c>
      <c r="K55625" t="s">
        <v>31</v>
      </c>
      <c r="L55625" t="s">
        <v>32</v>
      </c>
      <c r="M55625" t="s">
        <v>21</v>
      </c>
    </row>
    <row r="55626" spans="1:13" hidden="1" x14ac:dyDescent="0.3">
      <c r="A55626" t="s">
        <v>113590</v>
      </c>
      <c r="B55626" s="1">
        <v>42593.428472222222</v>
      </c>
      <c r="C55626" t="s">
        <v>113591</v>
      </c>
      <c r="D55626" t="s">
        <v>16</v>
      </c>
      <c r="E55626">
        <v>51</v>
      </c>
      <c r="F55626" t="s">
        <v>59</v>
      </c>
      <c r="G55626">
        <v>1</v>
      </c>
      <c r="H55626">
        <v>5.23</v>
      </c>
      <c r="I55626">
        <v>3.661</v>
      </c>
      <c r="J55626" t="s">
        <v>18</v>
      </c>
      <c r="K55626" t="s">
        <v>74</v>
      </c>
      <c r="L55626" t="s">
        <v>75</v>
      </c>
      <c r="M55626" t="s">
        <v>48</v>
      </c>
    </row>
    <row r="55627" spans="1:13" hidden="1" x14ac:dyDescent="0.3">
      <c r="A55627" t="s">
        <v>113592</v>
      </c>
      <c r="B55627" s="1">
        <v>42593.428472222222</v>
      </c>
      <c r="C55627" t="s">
        <v>113593</v>
      </c>
      <c r="D55627" t="s">
        <v>16</v>
      </c>
      <c r="E55627">
        <v>62</v>
      </c>
      <c r="F55627" t="s">
        <v>17</v>
      </c>
      <c r="G55627">
        <v>1</v>
      </c>
      <c r="H55627">
        <v>300.08</v>
      </c>
      <c r="I55627">
        <v>225.06</v>
      </c>
      <c r="J55627" t="s">
        <v>18</v>
      </c>
      <c r="K55627" t="s">
        <v>74</v>
      </c>
      <c r="L55627" t="s">
        <v>75</v>
      </c>
      <c r="M55627" t="s">
        <v>48</v>
      </c>
    </row>
    <row r="55628" spans="1:13" hidden="1" x14ac:dyDescent="0.3">
      <c r="A55628" t="s">
        <v>113594</v>
      </c>
      <c r="B55628" s="1">
        <v>42593.428472222222</v>
      </c>
      <c r="C55628" t="s">
        <v>113595</v>
      </c>
      <c r="D55628" t="s">
        <v>16</v>
      </c>
      <c r="E55628">
        <v>23</v>
      </c>
      <c r="F55628" t="s">
        <v>97</v>
      </c>
      <c r="G55628">
        <v>5</v>
      </c>
      <c r="H55628">
        <v>5250</v>
      </c>
      <c r="I55628">
        <v>4725</v>
      </c>
      <c r="J55628" t="s">
        <v>18</v>
      </c>
      <c r="K55628" t="s">
        <v>98</v>
      </c>
      <c r="L55628" t="s">
        <v>171</v>
      </c>
      <c r="M55628" t="s">
        <v>51</v>
      </c>
    </row>
    <row r="55629" spans="1:13" hidden="1" x14ac:dyDescent="0.3">
      <c r="A55629" t="s">
        <v>113596</v>
      </c>
      <c r="B55629" s="1">
        <v>42593.428472222222</v>
      </c>
      <c r="C55629" t="s">
        <v>113597</v>
      </c>
      <c r="D55629" t="s">
        <v>16</v>
      </c>
      <c r="E55629">
        <v>26</v>
      </c>
      <c r="F55629" t="s">
        <v>66</v>
      </c>
      <c r="G55629">
        <v>2</v>
      </c>
      <c r="H55629">
        <v>71.680000000000007</v>
      </c>
      <c r="I55629">
        <v>50.176000000000002</v>
      </c>
      <c r="J55629" t="s">
        <v>30</v>
      </c>
      <c r="K55629" t="s">
        <v>31</v>
      </c>
      <c r="L55629" t="s">
        <v>71</v>
      </c>
      <c r="M55629" t="s">
        <v>51</v>
      </c>
    </row>
    <row r="55630" spans="1:13" hidden="1" x14ac:dyDescent="0.3">
      <c r="A55630" t="s">
        <v>113598</v>
      </c>
      <c r="B55630" s="1">
        <v>42593.429166666669</v>
      </c>
      <c r="C55630" t="s">
        <v>113599</v>
      </c>
      <c r="D55630" t="s">
        <v>16</v>
      </c>
      <c r="E55630">
        <v>69</v>
      </c>
      <c r="F55630" t="s">
        <v>97</v>
      </c>
      <c r="G55630">
        <v>4</v>
      </c>
      <c r="H55630">
        <v>4200</v>
      </c>
      <c r="I55630">
        <v>3780</v>
      </c>
      <c r="J55630" t="s">
        <v>30</v>
      </c>
      <c r="K55630" t="s">
        <v>98</v>
      </c>
      <c r="L55630" t="s">
        <v>171</v>
      </c>
      <c r="M55630" t="s">
        <v>21</v>
      </c>
    </row>
    <row r="55631" spans="1:13" hidden="1" x14ac:dyDescent="0.3">
      <c r="A55631" t="s">
        <v>113600</v>
      </c>
      <c r="B55631" s="1">
        <v>42593.429166666669</v>
      </c>
      <c r="C55631" t="s">
        <v>113601</v>
      </c>
      <c r="D55631" t="s">
        <v>24</v>
      </c>
      <c r="E55631">
        <v>50</v>
      </c>
      <c r="F55631" t="s">
        <v>203</v>
      </c>
      <c r="G55631">
        <v>3</v>
      </c>
      <c r="H55631">
        <v>35.19</v>
      </c>
      <c r="I55631">
        <v>24.632999999999999</v>
      </c>
      <c r="J55631" t="s">
        <v>18</v>
      </c>
      <c r="K55631" t="s">
        <v>19</v>
      </c>
      <c r="L55631" t="s">
        <v>67</v>
      </c>
      <c r="M55631" t="s">
        <v>51</v>
      </c>
    </row>
    <row r="55632" spans="1:13" hidden="1" x14ac:dyDescent="0.3">
      <c r="A55632" t="s">
        <v>113602</v>
      </c>
      <c r="B55632" s="1">
        <v>42593.429166666669</v>
      </c>
      <c r="C55632" t="s">
        <v>113603</v>
      </c>
      <c r="D55632" t="s">
        <v>16</v>
      </c>
      <c r="E55632">
        <v>61</v>
      </c>
      <c r="F55632" t="s">
        <v>66</v>
      </c>
      <c r="G55632">
        <v>2</v>
      </c>
      <c r="H55632">
        <v>71.680000000000007</v>
      </c>
      <c r="I55632">
        <v>50.176000000000002</v>
      </c>
      <c r="J55632" t="s">
        <v>26</v>
      </c>
      <c r="K55632" t="s">
        <v>31</v>
      </c>
      <c r="L55632" t="s">
        <v>71</v>
      </c>
      <c r="M55632" t="s">
        <v>63</v>
      </c>
    </row>
    <row r="55633" spans="1:13" hidden="1" x14ac:dyDescent="0.3">
      <c r="A55633" t="s">
        <v>113604</v>
      </c>
      <c r="B55633" s="1">
        <v>42593.429166666669</v>
      </c>
      <c r="C55633" t="s">
        <v>113605</v>
      </c>
      <c r="D55633" t="s">
        <v>16</v>
      </c>
      <c r="E55633">
        <v>33</v>
      </c>
      <c r="F55633" t="s">
        <v>17</v>
      </c>
      <c r="G55633">
        <v>5</v>
      </c>
      <c r="H55633">
        <v>1500.4</v>
      </c>
      <c r="I55633">
        <v>1425.38</v>
      </c>
      <c r="J55633" t="s">
        <v>18</v>
      </c>
      <c r="K55633" t="s">
        <v>31</v>
      </c>
      <c r="L55633" t="s">
        <v>71</v>
      </c>
      <c r="M55633" t="s">
        <v>51</v>
      </c>
    </row>
    <row r="55634" spans="1:13" hidden="1" x14ac:dyDescent="0.3">
      <c r="A55634" t="s">
        <v>113606</v>
      </c>
      <c r="B55634" s="1">
        <v>42593.429166666669</v>
      </c>
      <c r="C55634" t="s">
        <v>113607</v>
      </c>
      <c r="D55634" t="s">
        <v>24</v>
      </c>
      <c r="E55634">
        <v>62</v>
      </c>
      <c r="F55634" t="s">
        <v>47</v>
      </c>
      <c r="G55634">
        <v>4</v>
      </c>
      <c r="H55634">
        <v>162.63999999999999</v>
      </c>
      <c r="I55634">
        <v>130.11199999999999</v>
      </c>
      <c r="J55634" t="s">
        <v>18</v>
      </c>
      <c r="K55634" t="s">
        <v>74</v>
      </c>
      <c r="L55634" t="s">
        <v>80</v>
      </c>
      <c r="M55634" t="s">
        <v>33</v>
      </c>
    </row>
    <row r="55635" spans="1:13" hidden="1" x14ac:dyDescent="0.3">
      <c r="A55635" t="s">
        <v>113608</v>
      </c>
      <c r="B55635" s="1">
        <v>42593.429861111108</v>
      </c>
      <c r="C55635" t="s">
        <v>113609</v>
      </c>
      <c r="D55635" t="s">
        <v>16</v>
      </c>
      <c r="E55635">
        <v>60</v>
      </c>
      <c r="F55635" t="s">
        <v>59</v>
      </c>
      <c r="G55635">
        <v>5</v>
      </c>
      <c r="H55635">
        <v>26.15</v>
      </c>
      <c r="I55635">
        <v>19.612500000000001</v>
      </c>
      <c r="J55635" t="s">
        <v>30</v>
      </c>
      <c r="K55635" t="s">
        <v>31</v>
      </c>
      <c r="L55635" t="s">
        <v>32</v>
      </c>
      <c r="M55635" t="s">
        <v>33</v>
      </c>
    </row>
    <row r="55636" spans="1:13" hidden="1" x14ac:dyDescent="0.3">
      <c r="A55636" t="s">
        <v>113610</v>
      </c>
      <c r="B55636" s="1">
        <v>42593.429861111108</v>
      </c>
      <c r="C55636" t="s">
        <v>113611</v>
      </c>
      <c r="D55636" t="s">
        <v>16</v>
      </c>
      <c r="E55636">
        <v>55</v>
      </c>
      <c r="F55636" t="s">
        <v>25</v>
      </c>
      <c r="G55636">
        <v>5</v>
      </c>
      <c r="H55636">
        <v>3000.85</v>
      </c>
      <c r="I55636">
        <v>2700.7649999999999</v>
      </c>
      <c r="J55636" t="s">
        <v>30</v>
      </c>
      <c r="K55636" t="s">
        <v>19</v>
      </c>
      <c r="L55636" t="s">
        <v>67</v>
      </c>
      <c r="M55636" t="s">
        <v>48</v>
      </c>
    </row>
    <row r="55637" spans="1:13" hidden="1" x14ac:dyDescent="0.3">
      <c r="A55637" t="s">
        <v>113612</v>
      </c>
      <c r="B55637" s="1">
        <v>42593.429861111108</v>
      </c>
      <c r="C55637" t="s">
        <v>113613</v>
      </c>
      <c r="D55637" t="s">
        <v>16</v>
      </c>
      <c r="E55637">
        <v>66</v>
      </c>
      <c r="F55637" t="s">
        <v>66</v>
      </c>
      <c r="G55637">
        <v>4</v>
      </c>
      <c r="H55637">
        <v>143.36000000000001</v>
      </c>
      <c r="I55637">
        <v>114.688</v>
      </c>
      <c r="J55637" t="s">
        <v>30</v>
      </c>
      <c r="K55637" t="s">
        <v>19</v>
      </c>
      <c r="L55637" t="s">
        <v>67</v>
      </c>
      <c r="M55637" t="s">
        <v>27</v>
      </c>
    </row>
    <row r="55638" spans="1:13" hidden="1" x14ac:dyDescent="0.3">
      <c r="A55638" t="s">
        <v>113614</v>
      </c>
      <c r="B55638" s="1">
        <v>42593.429861111108</v>
      </c>
      <c r="C55638" t="s">
        <v>113615</v>
      </c>
      <c r="D55638" t="s">
        <v>16</v>
      </c>
      <c r="E55638">
        <v>42</v>
      </c>
      <c r="F55638" t="s">
        <v>97</v>
      </c>
      <c r="G55638">
        <v>5</v>
      </c>
      <c r="H55638">
        <v>5250</v>
      </c>
      <c r="I55638">
        <v>4725</v>
      </c>
      <c r="J55638" t="s">
        <v>30</v>
      </c>
      <c r="K55638" t="s">
        <v>19</v>
      </c>
      <c r="L55638" t="s">
        <v>67</v>
      </c>
      <c r="M55638" t="s">
        <v>27</v>
      </c>
    </row>
    <row r="55639" spans="1:13" hidden="1" x14ac:dyDescent="0.3">
      <c r="A55639" t="s">
        <v>113616</v>
      </c>
      <c r="B55639" s="1">
        <v>42593.430555555555</v>
      </c>
      <c r="C55639" t="s">
        <v>113617</v>
      </c>
      <c r="D55639" t="s">
        <v>16</v>
      </c>
      <c r="E55639">
        <v>47</v>
      </c>
      <c r="F55639" t="s">
        <v>66</v>
      </c>
      <c r="G55639">
        <v>2</v>
      </c>
      <c r="H55639">
        <v>71.680000000000007</v>
      </c>
      <c r="I55639">
        <v>50.176000000000002</v>
      </c>
      <c r="J55639" t="s">
        <v>30</v>
      </c>
      <c r="K55639" t="s">
        <v>98</v>
      </c>
      <c r="L55639" t="s">
        <v>171</v>
      </c>
      <c r="M55639" t="s">
        <v>21</v>
      </c>
    </row>
    <row r="55640" spans="1:13" hidden="1" x14ac:dyDescent="0.3">
      <c r="A55640" t="s">
        <v>113618</v>
      </c>
      <c r="B55640" s="1">
        <v>42593.430555555555</v>
      </c>
      <c r="C55640" t="s">
        <v>113619</v>
      </c>
      <c r="D55640" t="s">
        <v>16</v>
      </c>
      <c r="E55640">
        <v>40</v>
      </c>
      <c r="F55640" t="s">
        <v>66</v>
      </c>
      <c r="G55640">
        <v>4</v>
      </c>
      <c r="H55640">
        <v>143.36000000000001</v>
      </c>
      <c r="I55640">
        <v>114.688</v>
      </c>
      <c r="J55640" t="s">
        <v>18</v>
      </c>
      <c r="K55640" t="s">
        <v>98</v>
      </c>
      <c r="L55640" t="s">
        <v>171</v>
      </c>
      <c r="M55640" t="s">
        <v>37</v>
      </c>
    </row>
    <row r="55641" spans="1:13" hidden="1" x14ac:dyDescent="0.3">
      <c r="A55641" t="s">
        <v>113620</v>
      </c>
      <c r="B55641" s="1">
        <v>42593.430555555555</v>
      </c>
      <c r="C55641" t="s">
        <v>113621</v>
      </c>
      <c r="D55641" t="s">
        <v>16</v>
      </c>
      <c r="E55641">
        <v>19</v>
      </c>
      <c r="F55641" t="s">
        <v>17</v>
      </c>
      <c r="G55641">
        <v>3</v>
      </c>
      <c r="H55641">
        <v>900.24</v>
      </c>
      <c r="I55641">
        <v>675.18</v>
      </c>
      <c r="J55641" t="s">
        <v>18</v>
      </c>
      <c r="K55641" t="s">
        <v>98</v>
      </c>
      <c r="L55641" t="s">
        <v>312</v>
      </c>
      <c r="M55641" t="s">
        <v>48</v>
      </c>
    </row>
    <row r="55642" spans="1:13" hidden="1" x14ac:dyDescent="0.3">
      <c r="A55642" t="s">
        <v>113622</v>
      </c>
      <c r="B55642" s="1">
        <v>42593.430555555555</v>
      </c>
      <c r="C55642" t="s">
        <v>113623</v>
      </c>
      <c r="D55642" t="s">
        <v>16</v>
      </c>
      <c r="E55642">
        <v>26</v>
      </c>
      <c r="F55642" t="s">
        <v>17</v>
      </c>
      <c r="G55642">
        <v>2</v>
      </c>
      <c r="H55642">
        <v>600.16</v>
      </c>
      <c r="I55642">
        <v>450.12</v>
      </c>
      <c r="J55642" t="s">
        <v>18</v>
      </c>
      <c r="K55642" t="s">
        <v>74</v>
      </c>
      <c r="L55642" t="s">
        <v>161</v>
      </c>
      <c r="M55642" t="s">
        <v>21</v>
      </c>
    </row>
    <row r="55643" spans="1:13" hidden="1" x14ac:dyDescent="0.3">
      <c r="A55643" t="s">
        <v>113624</v>
      </c>
      <c r="B55643" s="1">
        <v>42593.431250000001</v>
      </c>
      <c r="C55643" t="s">
        <v>113625</v>
      </c>
      <c r="D55643" t="s">
        <v>16</v>
      </c>
      <c r="E55643">
        <v>42</v>
      </c>
      <c r="F55643" t="s">
        <v>17</v>
      </c>
      <c r="G55643">
        <v>1</v>
      </c>
      <c r="H55643">
        <v>300.08</v>
      </c>
      <c r="I55643">
        <v>225.06</v>
      </c>
      <c r="J55643" t="s">
        <v>18</v>
      </c>
      <c r="K55643" t="s">
        <v>74</v>
      </c>
      <c r="L55643" t="s">
        <v>161</v>
      </c>
      <c r="M55643" t="s">
        <v>48</v>
      </c>
    </row>
    <row r="55644" spans="1:13" hidden="1" x14ac:dyDescent="0.3">
      <c r="A55644" t="s">
        <v>113626</v>
      </c>
      <c r="B55644" s="1">
        <v>42593.431250000001</v>
      </c>
      <c r="C55644" t="s">
        <v>113627</v>
      </c>
      <c r="D55644" t="s">
        <v>24</v>
      </c>
      <c r="E55644">
        <v>35</v>
      </c>
      <c r="F55644" t="s">
        <v>17</v>
      </c>
      <c r="G55644">
        <v>3</v>
      </c>
      <c r="H55644">
        <v>900.24</v>
      </c>
      <c r="I55644">
        <v>675.18</v>
      </c>
      <c r="J55644" t="s">
        <v>18</v>
      </c>
      <c r="K55644" t="s">
        <v>74</v>
      </c>
      <c r="L55644" t="s">
        <v>161</v>
      </c>
      <c r="M55644" t="s">
        <v>33</v>
      </c>
    </row>
    <row r="55645" spans="1:13" hidden="1" x14ac:dyDescent="0.3">
      <c r="A55645" t="s">
        <v>113628</v>
      </c>
      <c r="B55645" s="1">
        <v>42593.431250000001</v>
      </c>
      <c r="C55645" t="s">
        <v>113629</v>
      </c>
      <c r="D55645" t="s">
        <v>16</v>
      </c>
      <c r="E55645">
        <v>34</v>
      </c>
      <c r="F55645" t="s">
        <v>41</v>
      </c>
      <c r="G55645">
        <v>3</v>
      </c>
      <c r="H55645">
        <v>45.45</v>
      </c>
      <c r="I55645">
        <v>31.815000000000001</v>
      </c>
      <c r="J55645" t="s">
        <v>30</v>
      </c>
      <c r="K55645" t="s">
        <v>31</v>
      </c>
      <c r="L55645" t="s">
        <v>44</v>
      </c>
      <c r="M55645" t="s">
        <v>21</v>
      </c>
    </row>
    <row r="55646" spans="1:13" hidden="1" x14ac:dyDescent="0.3">
      <c r="A55646" t="s">
        <v>113630</v>
      </c>
      <c r="B55646" s="1">
        <v>42593.431250000001</v>
      </c>
      <c r="C55646" t="s">
        <v>113631</v>
      </c>
      <c r="D55646" t="s">
        <v>24</v>
      </c>
      <c r="E55646">
        <v>49</v>
      </c>
      <c r="F55646" t="s">
        <v>47</v>
      </c>
      <c r="G55646">
        <v>3</v>
      </c>
      <c r="H55646">
        <v>121.98</v>
      </c>
      <c r="I55646">
        <v>91.484999999999999</v>
      </c>
      <c r="J55646" t="s">
        <v>30</v>
      </c>
      <c r="K55646" t="s">
        <v>31</v>
      </c>
      <c r="L55646" t="s">
        <v>44</v>
      </c>
      <c r="M55646" t="s">
        <v>51</v>
      </c>
    </row>
    <row r="55647" spans="1:13" hidden="1" x14ac:dyDescent="0.3">
      <c r="A55647" t="s">
        <v>113632</v>
      </c>
      <c r="B55647" s="1">
        <v>42593.431944444441</v>
      </c>
      <c r="C55647" t="s">
        <v>113633</v>
      </c>
      <c r="D55647" t="s">
        <v>24</v>
      </c>
      <c r="E55647">
        <v>50</v>
      </c>
      <c r="F55647" t="s">
        <v>17</v>
      </c>
      <c r="G55647">
        <v>5</v>
      </c>
      <c r="H55647">
        <v>1500.4</v>
      </c>
      <c r="I55647">
        <v>1425.38</v>
      </c>
      <c r="J55647" t="s">
        <v>26</v>
      </c>
      <c r="K55647" t="s">
        <v>31</v>
      </c>
      <c r="L55647" t="s">
        <v>44</v>
      </c>
      <c r="M55647" t="s">
        <v>33</v>
      </c>
    </row>
    <row r="55648" spans="1:13" hidden="1" x14ac:dyDescent="0.3">
      <c r="A55648" t="s">
        <v>113634</v>
      </c>
      <c r="B55648" s="1">
        <v>42593.431944444441</v>
      </c>
      <c r="C55648" t="s">
        <v>113635</v>
      </c>
      <c r="D55648" t="s">
        <v>16</v>
      </c>
      <c r="E55648">
        <v>24</v>
      </c>
      <c r="F55648" t="s">
        <v>66</v>
      </c>
      <c r="G55648">
        <v>4</v>
      </c>
      <c r="H55648">
        <v>143.36000000000001</v>
      </c>
      <c r="I55648">
        <v>114.688</v>
      </c>
      <c r="J55648" t="s">
        <v>18</v>
      </c>
      <c r="K55648" t="s">
        <v>31</v>
      </c>
      <c r="L55648" t="s">
        <v>44</v>
      </c>
      <c r="M55648" t="s">
        <v>63</v>
      </c>
    </row>
    <row r="55649" spans="1:13" hidden="1" x14ac:dyDescent="0.3">
      <c r="A55649" t="s">
        <v>113636</v>
      </c>
      <c r="B55649" s="1">
        <v>42593.431944444441</v>
      </c>
      <c r="C55649" t="s">
        <v>113637</v>
      </c>
      <c r="D55649" t="s">
        <v>24</v>
      </c>
      <c r="E55649">
        <v>50</v>
      </c>
      <c r="F55649" t="s">
        <v>25</v>
      </c>
      <c r="G55649">
        <v>5</v>
      </c>
      <c r="H55649">
        <v>3000.85</v>
      </c>
      <c r="I55649">
        <v>2700.7649999999999</v>
      </c>
      <c r="J55649" t="s">
        <v>18</v>
      </c>
      <c r="K55649" t="s">
        <v>31</v>
      </c>
      <c r="L55649" t="s">
        <v>44</v>
      </c>
      <c r="M55649" t="s">
        <v>27</v>
      </c>
    </row>
    <row r="55650" spans="1:13" hidden="1" x14ac:dyDescent="0.3">
      <c r="A55650" t="s">
        <v>113638</v>
      </c>
      <c r="B55650" s="1">
        <v>42593.431944444441</v>
      </c>
      <c r="C55650" t="s">
        <v>113639</v>
      </c>
      <c r="D55650" t="s">
        <v>24</v>
      </c>
      <c r="E55650">
        <v>69</v>
      </c>
      <c r="F55650" t="s">
        <v>17</v>
      </c>
      <c r="G55650">
        <v>5</v>
      </c>
      <c r="H55650">
        <v>1500.4</v>
      </c>
      <c r="I55650">
        <v>1425.38</v>
      </c>
      <c r="J55650" t="s">
        <v>30</v>
      </c>
      <c r="K55650" t="s">
        <v>74</v>
      </c>
      <c r="L55650" t="s">
        <v>75</v>
      </c>
      <c r="M55650" t="s">
        <v>51</v>
      </c>
    </row>
    <row r="55651" spans="1:13" hidden="1" x14ac:dyDescent="0.3">
      <c r="A55651" t="s">
        <v>113640</v>
      </c>
      <c r="B55651" s="1">
        <v>42593.431944444441</v>
      </c>
      <c r="C55651" t="s">
        <v>113641</v>
      </c>
      <c r="D55651" t="s">
        <v>16</v>
      </c>
      <c r="E55651">
        <v>67</v>
      </c>
      <c r="F55651" t="s">
        <v>17</v>
      </c>
      <c r="G55651">
        <v>5</v>
      </c>
      <c r="H55651">
        <v>1500.4</v>
      </c>
      <c r="I55651">
        <v>1425.38</v>
      </c>
      <c r="J55651" t="s">
        <v>30</v>
      </c>
      <c r="K55651" t="s">
        <v>74</v>
      </c>
      <c r="L55651" t="s">
        <v>75</v>
      </c>
      <c r="M55651" t="s">
        <v>51</v>
      </c>
    </row>
    <row r="55652" spans="1:13" hidden="1" x14ac:dyDescent="0.3">
      <c r="A55652" t="s">
        <v>113642</v>
      </c>
      <c r="B55652" s="1">
        <v>42593.432638888888</v>
      </c>
      <c r="C55652" t="s">
        <v>113643</v>
      </c>
      <c r="D55652" t="s">
        <v>16</v>
      </c>
      <c r="E55652">
        <v>56</v>
      </c>
      <c r="F55652" t="s">
        <v>17</v>
      </c>
      <c r="G55652">
        <v>4</v>
      </c>
      <c r="H55652">
        <v>1200.32</v>
      </c>
      <c r="I55652">
        <v>1140.3040000000001</v>
      </c>
      <c r="J55652" t="s">
        <v>26</v>
      </c>
      <c r="K55652" t="s">
        <v>74</v>
      </c>
      <c r="L55652" t="s">
        <v>75</v>
      </c>
      <c r="M55652" t="s">
        <v>37</v>
      </c>
    </row>
    <row r="55653" spans="1:13" hidden="1" x14ac:dyDescent="0.3">
      <c r="A55653" t="s">
        <v>113644</v>
      </c>
      <c r="B55653" s="1">
        <v>42593.432638888888</v>
      </c>
      <c r="C55653" t="s">
        <v>113645</v>
      </c>
      <c r="D55653" t="s">
        <v>16</v>
      </c>
      <c r="E55653">
        <v>36</v>
      </c>
      <c r="F55653" t="s">
        <v>17</v>
      </c>
      <c r="G55653">
        <v>4</v>
      </c>
      <c r="H55653">
        <v>1200.32</v>
      </c>
      <c r="I55653">
        <v>1140.3040000000001</v>
      </c>
      <c r="J55653" t="s">
        <v>30</v>
      </c>
      <c r="K55653" t="s">
        <v>74</v>
      </c>
      <c r="L55653" t="s">
        <v>75</v>
      </c>
      <c r="M55653" t="s">
        <v>27</v>
      </c>
    </row>
    <row r="55654" spans="1:13" hidden="1" x14ac:dyDescent="0.3">
      <c r="A55654" t="s">
        <v>113646</v>
      </c>
      <c r="B55654" s="1">
        <v>42593.432638888888</v>
      </c>
      <c r="C55654" t="s">
        <v>113647</v>
      </c>
      <c r="D55654" t="s">
        <v>16</v>
      </c>
      <c r="E55654">
        <v>18</v>
      </c>
      <c r="F55654" t="s">
        <v>47</v>
      </c>
      <c r="G55654">
        <v>2</v>
      </c>
      <c r="H55654">
        <v>81.319999999999993</v>
      </c>
      <c r="I55654">
        <v>56.923999999999999</v>
      </c>
      <c r="J55654" t="s">
        <v>30</v>
      </c>
      <c r="K55654" t="s">
        <v>74</v>
      </c>
      <c r="L55654" t="s">
        <v>75</v>
      </c>
      <c r="M55654" t="s">
        <v>51</v>
      </c>
    </row>
    <row r="55655" spans="1:13" hidden="1" x14ac:dyDescent="0.3">
      <c r="A55655" t="s">
        <v>113648</v>
      </c>
      <c r="B55655" s="1">
        <v>42593.432638888888</v>
      </c>
      <c r="C55655" t="s">
        <v>113649</v>
      </c>
      <c r="D55655" t="s">
        <v>16</v>
      </c>
      <c r="E55655">
        <v>37</v>
      </c>
      <c r="F55655" t="s">
        <v>17</v>
      </c>
      <c r="G55655">
        <v>5</v>
      </c>
      <c r="H55655">
        <v>1500.4</v>
      </c>
      <c r="I55655">
        <v>1425.38</v>
      </c>
      <c r="J55655" t="s">
        <v>30</v>
      </c>
      <c r="K55655" t="s">
        <v>74</v>
      </c>
      <c r="L55655" t="s">
        <v>75</v>
      </c>
      <c r="M55655" t="s">
        <v>63</v>
      </c>
    </row>
    <row r="55656" spans="1:13" hidden="1" x14ac:dyDescent="0.3">
      <c r="A55656" t="s">
        <v>113650</v>
      </c>
      <c r="B55656" s="1">
        <v>42593.433333333334</v>
      </c>
      <c r="C55656" t="s">
        <v>113651</v>
      </c>
      <c r="D55656" t="s">
        <v>16</v>
      </c>
      <c r="E55656">
        <v>51</v>
      </c>
      <c r="F55656" t="s">
        <v>47</v>
      </c>
      <c r="G55656">
        <v>5</v>
      </c>
      <c r="H55656">
        <v>203.3</v>
      </c>
      <c r="I55656">
        <v>162.63999999999999</v>
      </c>
      <c r="J55656" t="s">
        <v>30</v>
      </c>
      <c r="K55656" t="s">
        <v>31</v>
      </c>
      <c r="L55656" t="s">
        <v>204</v>
      </c>
      <c r="M55656" t="s">
        <v>63</v>
      </c>
    </row>
    <row r="55657" spans="1:13" hidden="1" x14ac:dyDescent="0.3">
      <c r="A55657" t="s">
        <v>113652</v>
      </c>
      <c r="B55657" s="1">
        <v>42593.433333333334</v>
      </c>
      <c r="C55657" t="s">
        <v>113653</v>
      </c>
      <c r="D55657" t="s">
        <v>16</v>
      </c>
      <c r="E55657">
        <v>60</v>
      </c>
      <c r="F55657" t="s">
        <v>17</v>
      </c>
      <c r="G55657">
        <v>5</v>
      </c>
      <c r="H55657">
        <v>1500.4</v>
      </c>
      <c r="I55657">
        <v>1425.38</v>
      </c>
      <c r="J55657" t="s">
        <v>18</v>
      </c>
      <c r="K55657" t="s">
        <v>31</v>
      </c>
      <c r="L55657" t="s">
        <v>204</v>
      </c>
      <c r="M55657" t="s">
        <v>63</v>
      </c>
    </row>
    <row r="55658" spans="1:13" hidden="1" x14ac:dyDescent="0.3">
      <c r="A55658" t="s">
        <v>113654</v>
      </c>
      <c r="B55658" s="1">
        <v>42593.433333333334</v>
      </c>
      <c r="C55658" t="s">
        <v>113655</v>
      </c>
      <c r="D55658" t="s">
        <v>16</v>
      </c>
      <c r="E55658">
        <v>30</v>
      </c>
      <c r="F55658" t="s">
        <v>25</v>
      </c>
      <c r="G55658">
        <v>5</v>
      </c>
      <c r="H55658">
        <v>3000.85</v>
      </c>
      <c r="I55658">
        <v>2700.7649999999999</v>
      </c>
      <c r="J55658" t="s">
        <v>18</v>
      </c>
      <c r="K55658" t="s">
        <v>31</v>
      </c>
      <c r="L55658" t="s">
        <v>204</v>
      </c>
      <c r="M55658" t="s">
        <v>33</v>
      </c>
    </row>
    <row r="55659" spans="1:13" hidden="1" x14ac:dyDescent="0.3">
      <c r="A55659" t="s">
        <v>113656</v>
      </c>
      <c r="B55659" s="1">
        <v>42593.433333333334</v>
      </c>
      <c r="C55659" t="s">
        <v>113657</v>
      </c>
      <c r="D55659" t="s">
        <v>16</v>
      </c>
      <c r="E55659">
        <v>23</v>
      </c>
      <c r="F55659" t="s">
        <v>17</v>
      </c>
      <c r="G55659">
        <v>3</v>
      </c>
      <c r="H55659">
        <v>900.24</v>
      </c>
      <c r="I55659">
        <v>675.18</v>
      </c>
      <c r="J55659" t="s">
        <v>18</v>
      </c>
      <c r="K55659" t="s">
        <v>31</v>
      </c>
      <c r="L55659" t="s">
        <v>204</v>
      </c>
      <c r="M55659" t="s">
        <v>51</v>
      </c>
    </row>
    <row r="55660" spans="1:13" hidden="1" x14ac:dyDescent="0.3">
      <c r="A55660" t="s">
        <v>113658</v>
      </c>
      <c r="B55660" s="1">
        <v>42593.434027777781</v>
      </c>
      <c r="C55660" t="s">
        <v>113659</v>
      </c>
      <c r="D55660" t="s">
        <v>16</v>
      </c>
      <c r="E55660">
        <v>61</v>
      </c>
      <c r="F55660" t="s">
        <v>47</v>
      </c>
      <c r="G55660">
        <v>3</v>
      </c>
      <c r="H55660">
        <v>121.98</v>
      </c>
      <c r="I55660">
        <v>91.484999999999999</v>
      </c>
      <c r="J55660" t="s">
        <v>18</v>
      </c>
      <c r="K55660" t="s">
        <v>31</v>
      </c>
      <c r="L55660" t="s">
        <v>204</v>
      </c>
      <c r="M55660" t="s">
        <v>21</v>
      </c>
    </row>
    <row r="55661" spans="1:13" hidden="1" x14ac:dyDescent="0.3">
      <c r="A55661" t="s">
        <v>113660</v>
      </c>
      <c r="B55661" s="1">
        <v>42593.434027777781</v>
      </c>
      <c r="C55661" t="s">
        <v>113661</v>
      </c>
      <c r="D55661" t="s">
        <v>16</v>
      </c>
      <c r="E55661">
        <v>19</v>
      </c>
      <c r="F55661" t="s">
        <v>203</v>
      </c>
      <c r="G55661">
        <v>5</v>
      </c>
      <c r="H55661">
        <v>58.65</v>
      </c>
      <c r="I55661">
        <v>43.987499999999997</v>
      </c>
      <c r="J55661" t="s">
        <v>30</v>
      </c>
      <c r="K55661" t="s">
        <v>31</v>
      </c>
      <c r="L55661" t="s">
        <v>204</v>
      </c>
      <c r="M55661" t="s">
        <v>63</v>
      </c>
    </row>
    <row r="55662" spans="1:13" hidden="1" x14ac:dyDescent="0.3">
      <c r="A55662" t="s">
        <v>113662</v>
      </c>
      <c r="B55662" s="1">
        <v>42593.434027777781</v>
      </c>
      <c r="C55662" t="s">
        <v>113663</v>
      </c>
      <c r="D55662" t="s">
        <v>16</v>
      </c>
      <c r="E55662">
        <v>54</v>
      </c>
      <c r="F55662" t="s">
        <v>47</v>
      </c>
      <c r="G55662">
        <v>3</v>
      </c>
      <c r="H55662">
        <v>121.98</v>
      </c>
      <c r="I55662">
        <v>91.484999999999999</v>
      </c>
      <c r="J55662" t="s">
        <v>30</v>
      </c>
      <c r="K55662" t="s">
        <v>98</v>
      </c>
      <c r="L55662" t="s">
        <v>501</v>
      </c>
      <c r="M55662" t="s">
        <v>48</v>
      </c>
    </row>
    <row r="55663" spans="1:13" hidden="1" x14ac:dyDescent="0.3">
      <c r="A55663" t="s">
        <v>113664</v>
      </c>
      <c r="B55663" s="1">
        <v>42593.434027777781</v>
      </c>
      <c r="C55663" t="s">
        <v>113665</v>
      </c>
      <c r="D55663" t="s">
        <v>16</v>
      </c>
      <c r="E55663">
        <v>59</v>
      </c>
      <c r="F55663" t="s">
        <v>17</v>
      </c>
      <c r="G55663">
        <v>5</v>
      </c>
      <c r="H55663">
        <v>1500.4</v>
      </c>
      <c r="I55663">
        <v>1425.38</v>
      </c>
      <c r="J55663" t="s">
        <v>30</v>
      </c>
      <c r="K55663" t="s">
        <v>98</v>
      </c>
      <c r="L55663" t="s">
        <v>501</v>
      </c>
      <c r="M55663" t="s">
        <v>48</v>
      </c>
    </row>
    <row r="55664" spans="1:13" hidden="1" x14ac:dyDescent="0.3">
      <c r="A55664" t="s">
        <v>113666</v>
      </c>
      <c r="B55664" s="1">
        <v>42593.434027777781</v>
      </c>
      <c r="C55664" t="s">
        <v>113667</v>
      </c>
      <c r="D55664" t="s">
        <v>16</v>
      </c>
      <c r="E55664">
        <v>31</v>
      </c>
      <c r="F55664" t="s">
        <v>59</v>
      </c>
      <c r="G55664">
        <v>1</v>
      </c>
      <c r="H55664">
        <v>5.23</v>
      </c>
      <c r="I55664">
        <v>3.661</v>
      </c>
      <c r="J55664" t="s">
        <v>30</v>
      </c>
      <c r="K55664" t="s">
        <v>98</v>
      </c>
      <c r="L55664" t="s">
        <v>501</v>
      </c>
      <c r="M55664" t="s">
        <v>48</v>
      </c>
    </row>
    <row r="55665" spans="1:13" hidden="1" x14ac:dyDescent="0.3">
      <c r="A55665" t="s">
        <v>113668</v>
      </c>
      <c r="B55665" s="1">
        <v>42593.43472222222</v>
      </c>
      <c r="C55665" t="s">
        <v>113669</v>
      </c>
      <c r="D55665" t="s">
        <v>24</v>
      </c>
      <c r="E55665">
        <v>47</v>
      </c>
      <c r="F55665" t="s">
        <v>203</v>
      </c>
      <c r="G55665">
        <v>1</v>
      </c>
      <c r="H55665">
        <v>11.73</v>
      </c>
      <c r="I55665">
        <v>8.2110000000000003</v>
      </c>
      <c r="J55665" t="s">
        <v>30</v>
      </c>
      <c r="K55665" t="s">
        <v>19</v>
      </c>
      <c r="L55665" t="s">
        <v>210</v>
      </c>
      <c r="M55665" t="s">
        <v>63</v>
      </c>
    </row>
    <row r="55666" spans="1:13" hidden="1" x14ac:dyDescent="0.3">
      <c r="A55666" t="s">
        <v>113670</v>
      </c>
      <c r="B55666" s="1">
        <v>42593.43472222222</v>
      </c>
      <c r="C55666" t="s">
        <v>113671</v>
      </c>
      <c r="D55666" t="s">
        <v>16</v>
      </c>
      <c r="E55666">
        <v>63</v>
      </c>
      <c r="F55666" t="s">
        <v>17</v>
      </c>
      <c r="G55666">
        <v>3</v>
      </c>
      <c r="H55666">
        <v>900.24</v>
      </c>
      <c r="I55666">
        <v>675.18</v>
      </c>
      <c r="J55666" t="s">
        <v>26</v>
      </c>
      <c r="K55666" t="s">
        <v>19</v>
      </c>
      <c r="L55666" t="s">
        <v>210</v>
      </c>
      <c r="M55666" t="s">
        <v>51</v>
      </c>
    </row>
    <row r="55667" spans="1:13" hidden="1" x14ac:dyDescent="0.3">
      <c r="A55667" t="s">
        <v>113672</v>
      </c>
      <c r="B55667" s="1">
        <v>42593.43472222222</v>
      </c>
      <c r="C55667" t="s">
        <v>113673</v>
      </c>
      <c r="D55667" t="s">
        <v>24</v>
      </c>
      <c r="E55667">
        <v>43</v>
      </c>
      <c r="F55667" t="s">
        <v>59</v>
      </c>
      <c r="G55667">
        <v>3</v>
      </c>
      <c r="H55667">
        <v>15.69</v>
      </c>
      <c r="I55667">
        <v>10.983000000000001</v>
      </c>
      <c r="J55667" t="s">
        <v>18</v>
      </c>
      <c r="K55667" t="s">
        <v>74</v>
      </c>
      <c r="L55667" t="s">
        <v>75</v>
      </c>
      <c r="M55667" t="s">
        <v>51</v>
      </c>
    </row>
    <row r="55668" spans="1:13" hidden="1" x14ac:dyDescent="0.3">
      <c r="A55668" t="s">
        <v>113674</v>
      </c>
      <c r="B55668" s="1">
        <v>42593.43472222222</v>
      </c>
      <c r="C55668" t="s">
        <v>113675</v>
      </c>
      <c r="D55668" t="s">
        <v>16</v>
      </c>
      <c r="E55668">
        <v>18</v>
      </c>
      <c r="F55668" t="s">
        <v>17</v>
      </c>
      <c r="G55668">
        <v>1</v>
      </c>
      <c r="H55668">
        <v>300.08</v>
      </c>
      <c r="I55668">
        <v>225.06</v>
      </c>
      <c r="J55668" t="s">
        <v>30</v>
      </c>
      <c r="K55668" t="s">
        <v>98</v>
      </c>
      <c r="L55668" t="s">
        <v>501</v>
      </c>
      <c r="M55668" t="s">
        <v>63</v>
      </c>
    </row>
    <row r="55669" spans="1:13" hidden="1" x14ac:dyDescent="0.3">
      <c r="A55669" t="s">
        <v>113676</v>
      </c>
      <c r="B55669" s="1">
        <v>42593.435416666667</v>
      </c>
      <c r="C55669" t="s">
        <v>113677</v>
      </c>
      <c r="D55669" t="s">
        <v>24</v>
      </c>
      <c r="E55669">
        <v>60</v>
      </c>
      <c r="F55669" t="s">
        <v>17</v>
      </c>
      <c r="G55669">
        <v>3</v>
      </c>
      <c r="H55669">
        <v>900.24</v>
      </c>
      <c r="I55669">
        <v>675.18</v>
      </c>
      <c r="J55669" t="s">
        <v>18</v>
      </c>
      <c r="K55669" t="s">
        <v>98</v>
      </c>
      <c r="L55669" t="s">
        <v>501</v>
      </c>
      <c r="M55669" t="s">
        <v>63</v>
      </c>
    </row>
    <row r="55670" spans="1:13" hidden="1" x14ac:dyDescent="0.3">
      <c r="A55670" t="s">
        <v>113678</v>
      </c>
      <c r="B55670" s="1">
        <v>42593.435416666667</v>
      </c>
      <c r="C55670" t="s">
        <v>113679</v>
      </c>
      <c r="D55670" t="s">
        <v>16</v>
      </c>
      <c r="E55670">
        <v>35</v>
      </c>
      <c r="F55670" t="s">
        <v>25</v>
      </c>
      <c r="G55670">
        <v>3</v>
      </c>
      <c r="H55670">
        <v>1800.51</v>
      </c>
      <c r="I55670">
        <v>1620.4590000000001</v>
      </c>
      <c r="J55670" t="s">
        <v>30</v>
      </c>
      <c r="K55670" t="s">
        <v>98</v>
      </c>
      <c r="L55670" t="s">
        <v>501</v>
      </c>
      <c r="M55670" t="s">
        <v>37</v>
      </c>
    </row>
    <row r="55671" spans="1:13" hidden="1" x14ac:dyDescent="0.3">
      <c r="A55671" t="s">
        <v>113680</v>
      </c>
      <c r="B55671" s="1">
        <v>42593.435416666667</v>
      </c>
      <c r="C55671" t="s">
        <v>113681</v>
      </c>
      <c r="D55671" t="s">
        <v>24</v>
      </c>
      <c r="E55671">
        <v>39</v>
      </c>
      <c r="F55671" t="s">
        <v>59</v>
      </c>
      <c r="G55671">
        <v>5</v>
      </c>
      <c r="H55671">
        <v>26.15</v>
      </c>
      <c r="I55671">
        <v>19.612500000000001</v>
      </c>
      <c r="J55671" t="s">
        <v>26</v>
      </c>
      <c r="K55671" t="s">
        <v>98</v>
      </c>
      <c r="L55671" t="s">
        <v>501</v>
      </c>
      <c r="M55671" t="s">
        <v>51</v>
      </c>
    </row>
    <row r="55672" spans="1:13" hidden="1" x14ac:dyDescent="0.3">
      <c r="A55672" t="s">
        <v>113682</v>
      </c>
      <c r="B55672" s="1">
        <v>42593.435416666667</v>
      </c>
      <c r="C55672" t="s">
        <v>113683</v>
      </c>
      <c r="D55672" t="s">
        <v>24</v>
      </c>
      <c r="E55672">
        <v>67</v>
      </c>
      <c r="F55672" t="s">
        <v>41</v>
      </c>
      <c r="G55672">
        <v>5</v>
      </c>
      <c r="H55672">
        <v>75.75</v>
      </c>
      <c r="I55672">
        <v>56.8125</v>
      </c>
      <c r="J55672" t="s">
        <v>18</v>
      </c>
      <c r="K55672" t="s">
        <v>19</v>
      </c>
      <c r="L55672" t="s">
        <v>863</v>
      </c>
      <c r="M55672" t="s">
        <v>33</v>
      </c>
    </row>
    <row r="55673" spans="1:13" hidden="1" x14ac:dyDescent="0.3">
      <c r="A55673" t="s">
        <v>113684</v>
      </c>
      <c r="B55673" s="1">
        <v>42593.436111111114</v>
      </c>
      <c r="C55673" t="s">
        <v>113685</v>
      </c>
      <c r="D55673" t="s">
        <v>24</v>
      </c>
      <c r="E55673">
        <v>49</v>
      </c>
      <c r="F55673" t="s">
        <v>17</v>
      </c>
      <c r="G55673">
        <v>5</v>
      </c>
      <c r="H55673">
        <v>1500.4</v>
      </c>
      <c r="I55673">
        <v>1425.38</v>
      </c>
      <c r="J55673" t="s">
        <v>26</v>
      </c>
      <c r="K55673" t="s">
        <v>31</v>
      </c>
      <c r="L55673" t="s">
        <v>32</v>
      </c>
      <c r="M55673" t="s">
        <v>21</v>
      </c>
    </row>
    <row r="55674" spans="1:13" hidden="1" x14ac:dyDescent="0.3">
      <c r="A55674" t="s">
        <v>113686</v>
      </c>
      <c r="B55674" s="1">
        <v>42593.436111111114</v>
      </c>
      <c r="C55674" t="s">
        <v>113687</v>
      </c>
      <c r="D55674" t="s">
        <v>24</v>
      </c>
      <c r="E55674">
        <v>42</v>
      </c>
      <c r="F55674" t="s">
        <v>25</v>
      </c>
      <c r="G55674">
        <v>5</v>
      </c>
      <c r="H55674">
        <v>3000.85</v>
      </c>
      <c r="I55674">
        <v>2700.7649999999999</v>
      </c>
      <c r="J55674" t="s">
        <v>26</v>
      </c>
      <c r="K55674" t="s">
        <v>31</v>
      </c>
      <c r="L55674" t="s">
        <v>32</v>
      </c>
      <c r="M55674" t="s">
        <v>21</v>
      </c>
    </row>
    <row r="55675" spans="1:13" hidden="1" x14ac:dyDescent="0.3">
      <c r="A55675" t="s">
        <v>113688</v>
      </c>
      <c r="B55675" s="1">
        <v>42593.436111111114</v>
      </c>
      <c r="C55675" t="s">
        <v>113689</v>
      </c>
      <c r="D55675" t="s">
        <v>16</v>
      </c>
      <c r="E55675">
        <v>47</v>
      </c>
      <c r="F55675" t="s">
        <v>25</v>
      </c>
      <c r="G55675">
        <v>3</v>
      </c>
      <c r="H55675">
        <v>1800.51</v>
      </c>
      <c r="I55675">
        <v>1620.4590000000001</v>
      </c>
      <c r="J55675" t="s">
        <v>30</v>
      </c>
      <c r="K55675" t="s">
        <v>19</v>
      </c>
      <c r="L55675" t="s">
        <v>210</v>
      </c>
      <c r="M55675" t="s">
        <v>21</v>
      </c>
    </row>
    <row r="55676" spans="1:13" hidden="1" x14ac:dyDescent="0.3">
      <c r="A55676" t="s">
        <v>113690</v>
      </c>
      <c r="B55676" s="1">
        <v>42593.436111111114</v>
      </c>
      <c r="C55676" t="s">
        <v>113691</v>
      </c>
      <c r="D55676" t="s">
        <v>24</v>
      </c>
      <c r="E55676">
        <v>64</v>
      </c>
      <c r="F55676" t="s">
        <v>41</v>
      </c>
      <c r="G55676">
        <v>3</v>
      </c>
      <c r="H55676">
        <v>45.45</v>
      </c>
      <c r="I55676">
        <v>31.815000000000001</v>
      </c>
      <c r="J55676" t="s">
        <v>18</v>
      </c>
      <c r="K55676" t="s">
        <v>74</v>
      </c>
      <c r="L55676" t="s">
        <v>161</v>
      </c>
      <c r="M55676" t="s">
        <v>21</v>
      </c>
    </row>
    <row r="55677" spans="1:13" hidden="1" x14ac:dyDescent="0.3">
      <c r="A55677" t="s">
        <v>113692</v>
      </c>
      <c r="B55677" s="1">
        <v>42593.436805555553</v>
      </c>
      <c r="C55677" t="s">
        <v>113693</v>
      </c>
      <c r="D55677" t="s">
        <v>16</v>
      </c>
      <c r="E55677">
        <v>33</v>
      </c>
      <c r="F55677" t="s">
        <v>66</v>
      </c>
      <c r="G55677">
        <v>2</v>
      </c>
      <c r="H55677">
        <v>71.680000000000007</v>
      </c>
      <c r="I55677">
        <v>50.176000000000002</v>
      </c>
      <c r="J55677" t="s">
        <v>30</v>
      </c>
      <c r="K55677" t="s">
        <v>74</v>
      </c>
      <c r="L55677" t="s">
        <v>161</v>
      </c>
      <c r="M55677" t="s">
        <v>48</v>
      </c>
    </row>
    <row r="55678" spans="1:13" hidden="1" x14ac:dyDescent="0.3">
      <c r="A55678" t="s">
        <v>113694</v>
      </c>
      <c r="B55678" s="1">
        <v>42593.436805555553</v>
      </c>
      <c r="C55678" t="s">
        <v>113695</v>
      </c>
      <c r="D55678" t="s">
        <v>24</v>
      </c>
      <c r="E55678">
        <v>25</v>
      </c>
      <c r="F55678" t="s">
        <v>25</v>
      </c>
      <c r="G55678">
        <v>3</v>
      </c>
      <c r="H55678">
        <v>1800.51</v>
      </c>
      <c r="I55678">
        <v>1620.4590000000001</v>
      </c>
      <c r="J55678" t="s">
        <v>30</v>
      </c>
      <c r="K55678" t="s">
        <v>74</v>
      </c>
      <c r="L55678" t="s">
        <v>161</v>
      </c>
      <c r="M55678" t="s">
        <v>21</v>
      </c>
    </row>
    <row r="55679" spans="1:13" hidden="1" x14ac:dyDescent="0.3">
      <c r="A55679" t="s">
        <v>113696</v>
      </c>
      <c r="B55679" s="1">
        <v>42593.436805555553</v>
      </c>
      <c r="C55679" t="s">
        <v>113697</v>
      </c>
      <c r="D55679" t="s">
        <v>16</v>
      </c>
      <c r="E55679">
        <v>52</v>
      </c>
      <c r="F55679" t="s">
        <v>47</v>
      </c>
      <c r="G55679">
        <v>1</v>
      </c>
      <c r="H55679">
        <v>40.659999999999997</v>
      </c>
      <c r="I55679">
        <v>28.462</v>
      </c>
      <c r="J55679" t="s">
        <v>30</v>
      </c>
      <c r="K55679" t="s">
        <v>74</v>
      </c>
      <c r="L55679" t="s">
        <v>161</v>
      </c>
      <c r="M55679" t="s">
        <v>27</v>
      </c>
    </row>
    <row r="55680" spans="1:13" hidden="1" x14ac:dyDescent="0.3">
      <c r="A55680" t="s">
        <v>113698</v>
      </c>
      <c r="B55680" s="1">
        <v>42593.436805555553</v>
      </c>
      <c r="C55680" t="s">
        <v>113699</v>
      </c>
      <c r="D55680" t="s">
        <v>16</v>
      </c>
      <c r="E55680">
        <v>45</v>
      </c>
      <c r="F55680" t="s">
        <v>66</v>
      </c>
      <c r="G55680">
        <v>3</v>
      </c>
      <c r="H55680">
        <v>107.52</v>
      </c>
      <c r="I55680">
        <v>80.64</v>
      </c>
      <c r="J55680" t="s">
        <v>26</v>
      </c>
      <c r="K55680" t="s">
        <v>31</v>
      </c>
      <c r="L55680" t="s">
        <v>204</v>
      </c>
      <c r="M55680" t="s">
        <v>48</v>
      </c>
    </row>
    <row r="55681" spans="1:13" hidden="1" x14ac:dyDescent="0.3">
      <c r="A55681" t="s">
        <v>113700</v>
      </c>
      <c r="B55681" s="1">
        <v>42593.436805555553</v>
      </c>
      <c r="C55681" t="s">
        <v>113701</v>
      </c>
      <c r="D55681" t="s">
        <v>16</v>
      </c>
      <c r="E55681">
        <v>68</v>
      </c>
      <c r="F55681" t="s">
        <v>66</v>
      </c>
      <c r="G55681">
        <v>3</v>
      </c>
      <c r="H55681">
        <v>107.52</v>
      </c>
      <c r="I55681">
        <v>80.64</v>
      </c>
      <c r="J55681" t="s">
        <v>18</v>
      </c>
      <c r="K55681" t="s">
        <v>98</v>
      </c>
      <c r="L55681" t="s">
        <v>156</v>
      </c>
      <c r="M55681" t="s">
        <v>21</v>
      </c>
    </row>
    <row r="55682" spans="1:13" hidden="1" x14ac:dyDescent="0.3">
      <c r="A55682" t="s">
        <v>113702</v>
      </c>
      <c r="B55682" s="1">
        <v>42593.4375</v>
      </c>
      <c r="C55682" t="s">
        <v>113703</v>
      </c>
      <c r="D55682" t="s">
        <v>24</v>
      </c>
      <c r="E55682">
        <v>59</v>
      </c>
      <c r="F55682" t="s">
        <v>17</v>
      </c>
      <c r="G55682">
        <v>1</v>
      </c>
      <c r="H55682">
        <v>300.08</v>
      </c>
      <c r="I55682">
        <v>225.06</v>
      </c>
      <c r="J55682" t="s">
        <v>30</v>
      </c>
      <c r="K55682" t="s">
        <v>98</v>
      </c>
      <c r="L55682" t="s">
        <v>156</v>
      </c>
      <c r="M55682" t="s">
        <v>48</v>
      </c>
    </row>
    <row r="55683" spans="1:13" hidden="1" x14ac:dyDescent="0.3">
      <c r="A55683" t="s">
        <v>113704</v>
      </c>
      <c r="B55683" s="1">
        <v>42593.4375</v>
      </c>
      <c r="C55683" t="s">
        <v>113705</v>
      </c>
      <c r="D55683" t="s">
        <v>16</v>
      </c>
      <c r="E55683">
        <v>37</v>
      </c>
      <c r="F55683" t="s">
        <v>203</v>
      </c>
      <c r="G55683">
        <v>1</v>
      </c>
      <c r="H55683">
        <v>11.73</v>
      </c>
      <c r="I55683">
        <v>8.2110000000000003</v>
      </c>
      <c r="J55683" t="s">
        <v>26</v>
      </c>
      <c r="K55683" t="s">
        <v>98</v>
      </c>
      <c r="L55683" t="s">
        <v>156</v>
      </c>
      <c r="M55683" t="s">
        <v>21</v>
      </c>
    </row>
    <row r="55684" spans="1:13" hidden="1" x14ac:dyDescent="0.3">
      <c r="A55684" t="s">
        <v>113706</v>
      </c>
      <c r="B55684" s="1">
        <v>42593.4375</v>
      </c>
      <c r="C55684" t="s">
        <v>113707</v>
      </c>
      <c r="D55684" t="s">
        <v>24</v>
      </c>
      <c r="E55684">
        <v>49</v>
      </c>
      <c r="F55684" t="s">
        <v>41</v>
      </c>
      <c r="G55684">
        <v>5</v>
      </c>
      <c r="H55684">
        <v>75.75</v>
      </c>
      <c r="I55684">
        <v>56.8125</v>
      </c>
      <c r="J55684" t="s">
        <v>18</v>
      </c>
      <c r="K55684" t="s">
        <v>74</v>
      </c>
      <c r="L55684" t="s">
        <v>80</v>
      </c>
      <c r="M55684" t="s">
        <v>33</v>
      </c>
    </row>
    <row r="55685" spans="1:13" hidden="1" x14ac:dyDescent="0.3">
      <c r="A55685" t="s">
        <v>113708</v>
      </c>
      <c r="B55685" s="1">
        <v>42593.4375</v>
      </c>
      <c r="C55685" t="s">
        <v>113709</v>
      </c>
      <c r="D55685" t="s">
        <v>24</v>
      </c>
      <c r="E55685">
        <v>34</v>
      </c>
      <c r="F55685" t="s">
        <v>47</v>
      </c>
      <c r="G55685">
        <v>5</v>
      </c>
      <c r="H55685">
        <v>203.3</v>
      </c>
      <c r="I55685">
        <v>162.63999999999999</v>
      </c>
      <c r="J55685" t="s">
        <v>18</v>
      </c>
      <c r="K55685" t="s">
        <v>31</v>
      </c>
      <c r="L55685" t="s">
        <v>32</v>
      </c>
      <c r="M55685" t="s">
        <v>33</v>
      </c>
    </row>
    <row r="55686" spans="1:13" hidden="1" x14ac:dyDescent="0.3">
      <c r="A55686" t="s">
        <v>113710</v>
      </c>
      <c r="B55686" s="1">
        <v>42593.438194444447</v>
      </c>
      <c r="C55686" t="s">
        <v>113711</v>
      </c>
      <c r="D55686" t="s">
        <v>24</v>
      </c>
      <c r="E55686">
        <v>36</v>
      </c>
      <c r="F55686" t="s">
        <v>47</v>
      </c>
      <c r="G55686">
        <v>4</v>
      </c>
      <c r="H55686">
        <v>162.63999999999999</v>
      </c>
      <c r="I55686">
        <v>130.11199999999999</v>
      </c>
      <c r="J55686" t="s">
        <v>30</v>
      </c>
      <c r="K55686" t="s">
        <v>74</v>
      </c>
      <c r="L55686" t="s">
        <v>140</v>
      </c>
      <c r="M55686" t="s">
        <v>33</v>
      </c>
    </row>
    <row r="55687" spans="1:13" hidden="1" x14ac:dyDescent="0.3">
      <c r="A55687" t="s">
        <v>113712</v>
      </c>
      <c r="B55687" s="1">
        <v>42593.438194444447</v>
      </c>
      <c r="C55687" t="s">
        <v>113713</v>
      </c>
      <c r="D55687" t="s">
        <v>16</v>
      </c>
      <c r="E55687">
        <v>62</v>
      </c>
      <c r="F55687" t="s">
        <v>97</v>
      </c>
      <c r="G55687">
        <v>3</v>
      </c>
      <c r="H55687">
        <v>3150</v>
      </c>
      <c r="I55687">
        <v>2677.5</v>
      </c>
      <c r="J55687" t="s">
        <v>18</v>
      </c>
      <c r="K55687" t="s">
        <v>74</v>
      </c>
      <c r="L55687" t="s">
        <v>140</v>
      </c>
      <c r="M55687" t="s">
        <v>48</v>
      </c>
    </row>
    <row r="55688" spans="1:13" hidden="1" x14ac:dyDescent="0.3">
      <c r="A55688" t="s">
        <v>113714</v>
      </c>
      <c r="B55688" s="1">
        <v>42593.438194444447</v>
      </c>
      <c r="C55688" t="s">
        <v>113715</v>
      </c>
      <c r="D55688" t="s">
        <v>16</v>
      </c>
      <c r="E55688">
        <v>21</v>
      </c>
      <c r="F55688" t="s">
        <v>203</v>
      </c>
      <c r="G55688">
        <v>1</v>
      </c>
      <c r="H55688">
        <v>11.73</v>
      </c>
      <c r="I55688">
        <v>8.2110000000000003</v>
      </c>
      <c r="J55688" t="s">
        <v>18</v>
      </c>
      <c r="K55688" t="s">
        <v>74</v>
      </c>
      <c r="L55688" t="s">
        <v>140</v>
      </c>
      <c r="M55688" t="s">
        <v>33</v>
      </c>
    </row>
    <row r="55689" spans="1:13" hidden="1" x14ac:dyDescent="0.3">
      <c r="A55689" t="s">
        <v>113716</v>
      </c>
      <c r="B55689" s="1">
        <v>42593.438194444447</v>
      </c>
      <c r="C55689" t="s">
        <v>113717</v>
      </c>
      <c r="D55689" t="s">
        <v>16</v>
      </c>
      <c r="E55689">
        <v>33</v>
      </c>
      <c r="F55689" t="s">
        <v>97</v>
      </c>
      <c r="G55689">
        <v>2</v>
      </c>
      <c r="H55689">
        <v>2100</v>
      </c>
      <c r="I55689">
        <v>1890</v>
      </c>
      <c r="J55689" t="s">
        <v>30</v>
      </c>
      <c r="K55689" t="s">
        <v>31</v>
      </c>
      <c r="L55689" t="s">
        <v>32</v>
      </c>
      <c r="M55689" t="s">
        <v>51</v>
      </c>
    </row>
    <row r="55690" spans="1:13" hidden="1" x14ac:dyDescent="0.3">
      <c r="A55690" t="s">
        <v>113718</v>
      </c>
      <c r="B55690" s="1">
        <v>42593.438888888886</v>
      </c>
      <c r="C55690" t="s">
        <v>113719</v>
      </c>
      <c r="D55690" t="s">
        <v>16</v>
      </c>
      <c r="E55690">
        <v>20</v>
      </c>
      <c r="F55690" t="s">
        <v>17</v>
      </c>
      <c r="G55690">
        <v>3</v>
      </c>
      <c r="H55690">
        <v>900.24</v>
      </c>
      <c r="I55690">
        <v>675.18</v>
      </c>
      <c r="J55690" t="s">
        <v>30</v>
      </c>
      <c r="K55690" t="s">
        <v>31</v>
      </c>
      <c r="L55690" t="s">
        <v>32</v>
      </c>
      <c r="M55690" t="s">
        <v>51</v>
      </c>
    </row>
    <row r="55691" spans="1:13" hidden="1" x14ac:dyDescent="0.3">
      <c r="A55691" t="s">
        <v>113720</v>
      </c>
      <c r="B55691" s="1">
        <v>42593.438888888886</v>
      </c>
      <c r="C55691" t="s">
        <v>113721</v>
      </c>
      <c r="D55691" t="s">
        <v>16</v>
      </c>
      <c r="E55691">
        <v>23</v>
      </c>
      <c r="F55691" t="s">
        <v>47</v>
      </c>
      <c r="G55691">
        <v>4</v>
      </c>
      <c r="H55691">
        <v>162.63999999999999</v>
      </c>
      <c r="I55691">
        <v>130.11199999999999</v>
      </c>
      <c r="J55691" t="s">
        <v>18</v>
      </c>
      <c r="K55691" t="s">
        <v>74</v>
      </c>
      <c r="L55691" t="s">
        <v>75</v>
      </c>
      <c r="M55691" t="s">
        <v>51</v>
      </c>
    </row>
    <row r="55692" spans="1:13" hidden="1" x14ac:dyDescent="0.3">
      <c r="A55692" t="s">
        <v>113722</v>
      </c>
      <c r="B55692" s="1">
        <v>42593.438888888886</v>
      </c>
      <c r="C55692" t="s">
        <v>113723</v>
      </c>
      <c r="D55692" t="s">
        <v>24</v>
      </c>
      <c r="E55692">
        <v>58</v>
      </c>
      <c r="F55692" t="s">
        <v>17</v>
      </c>
      <c r="G55692">
        <v>5</v>
      </c>
      <c r="H55692">
        <v>1500.4</v>
      </c>
      <c r="I55692">
        <v>1425.38</v>
      </c>
      <c r="J55692" t="s">
        <v>30</v>
      </c>
      <c r="K55692" t="s">
        <v>74</v>
      </c>
      <c r="L55692" t="s">
        <v>80</v>
      </c>
      <c r="M55692" t="s">
        <v>63</v>
      </c>
    </row>
    <row r="55693" spans="1:13" hidden="1" x14ac:dyDescent="0.3">
      <c r="A55693" t="s">
        <v>113724</v>
      </c>
      <c r="B55693" s="1">
        <v>42593.438888888886</v>
      </c>
      <c r="C55693" t="s">
        <v>113725</v>
      </c>
      <c r="D55693" t="s">
        <v>24</v>
      </c>
      <c r="E55693">
        <v>46</v>
      </c>
      <c r="F55693" t="s">
        <v>59</v>
      </c>
      <c r="G55693">
        <v>4</v>
      </c>
      <c r="H55693">
        <v>20.92</v>
      </c>
      <c r="I55693">
        <v>15.69</v>
      </c>
      <c r="J55693" t="s">
        <v>26</v>
      </c>
      <c r="K55693" t="s">
        <v>74</v>
      </c>
      <c r="L55693" t="s">
        <v>80</v>
      </c>
      <c r="M55693" t="s">
        <v>63</v>
      </c>
    </row>
    <row r="55694" spans="1:13" hidden="1" x14ac:dyDescent="0.3">
      <c r="A55694" t="s">
        <v>113726</v>
      </c>
      <c r="B55694" s="1">
        <v>42593.438888888886</v>
      </c>
      <c r="C55694" t="s">
        <v>113727</v>
      </c>
      <c r="D55694" t="s">
        <v>16</v>
      </c>
      <c r="E55694">
        <v>22</v>
      </c>
      <c r="F55694" t="s">
        <v>59</v>
      </c>
      <c r="G55694">
        <v>5</v>
      </c>
      <c r="H55694">
        <v>26.15</v>
      </c>
      <c r="I55694">
        <v>19.612500000000001</v>
      </c>
      <c r="J55694" t="s">
        <v>30</v>
      </c>
      <c r="K55694" t="s">
        <v>19</v>
      </c>
      <c r="L55694" t="s">
        <v>234</v>
      </c>
      <c r="M55694" t="s">
        <v>33</v>
      </c>
    </row>
    <row r="55695" spans="1:13" hidden="1" x14ac:dyDescent="0.3">
      <c r="A55695" t="s">
        <v>113728</v>
      </c>
      <c r="B55695" s="1">
        <v>42593.439583333333</v>
      </c>
      <c r="C55695" t="s">
        <v>113729</v>
      </c>
      <c r="D55695" t="s">
        <v>16</v>
      </c>
      <c r="E55695">
        <v>64</v>
      </c>
      <c r="F55695" t="s">
        <v>41</v>
      </c>
      <c r="G55695">
        <v>2</v>
      </c>
      <c r="H55695">
        <v>30.3</v>
      </c>
      <c r="I55695">
        <v>21.21</v>
      </c>
      <c r="J55695" t="s">
        <v>18</v>
      </c>
      <c r="K55695" t="s">
        <v>98</v>
      </c>
      <c r="L55695" t="s">
        <v>156</v>
      </c>
      <c r="M55695" t="s">
        <v>21</v>
      </c>
    </row>
    <row r="55696" spans="1:13" hidden="1" x14ac:dyDescent="0.3">
      <c r="A55696" t="s">
        <v>113730</v>
      </c>
      <c r="B55696" s="1">
        <v>42593.439583333333</v>
      </c>
      <c r="C55696" t="s">
        <v>113731</v>
      </c>
      <c r="D55696" t="s">
        <v>24</v>
      </c>
      <c r="E55696">
        <v>19</v>
      </c>
      <c r="F55696" t="s">
        <v>66</v>
      </c>
      <c r="G55696">
        <v>2</v>
      </c>
      <c r="H55696">
        <v>71.680000000000007</v>
      </c>
      <c r="I55696">
        <v>50.176000000000002</v>
      </c>
      <c r="J55696" t="s">
        <v>26</v>
      </c>
      <c r="K55696" t="s">
        <v>74</v>
      </c>
      <c r="L55696" t="s">
        <v>80</v>
      </c>
      <c r="M55696" t="s">
        <v>33</v>
      </c>
    </row>
    <row r="55697" spans="1:13" hidden="1" x14ac:dyDescent="0.3">
      <c r="A55697" t="s">
        <v>113732</v>
      </c>
      <c r="B55697" s="1">
        <v>42593.439583333333</v>
      </c>
      <c r="C55697" t="s">
        <v>113733</v>
      </c>
      <c r="D55697" t="s">
        <v>16</v>
      </c>
      <c r="E55697">
        <v>51</v>
      </c>
      <c r="F55697" t="s">
        <v>17</v>
      </c>
      <c r="G55697">
        <v>5</v>
      </c>
      <c r="H55697">
        <v>1500.4</v>
      </c>
      <c r="I55697">
        <v>1425.38</v>
      </c>
      <c r="J55697" t="s">
        <v>18</v>
      </c>
      <c r="K55697" t="s">
        <v>98</v>
      </c>
      <c r="L55697" t="s">
        <v>171</v>
      </c>
      <c r="M55697" t="s">
        <v>48</v>
      </c>
    </row>
    <row r="55698" spans="1:13" hidden="1" x14ac:dyDescent="0.3">
      <c r="A55698" t="s">
        <v>113734</v>
      </c>
      <c r="B55698" s="1">
        <v>42593.439583333333</v>
      </c>
      <c r="C55698" t="s">
        <v>113735</v>
      </c>
      <c r="D55698" t="s">
        <v>16</v>
      </c>
      <c r="E55698">
        <v>50</v>
      </c>
      <c r="F55698" t="s">
        <v>47</v>
      </c>
      <c r="G55698">
        <v>5</v>
      </c>
      <c r="H55698">
        <v>203.3</v>
      </c>
      <c r="I55698">
        <v>162.63999999999999</v>
      </c>
      <c r="J55698" t="s">
        <v>30</v>
      </c>
      <c r="K55698" t="s">
        <v>98</v>
      </c>
      <c r="L55698" t="s">
        <v>171</v>
      </c>
      <c r="M55698" t="s">
        <v>21</v>
      </c>
    </row>
    <row r="55699" spans="1:13" hidden="1" x14ac:dyDescent="0.3">
      <c r="A55699" t="s">
        <v>113736</v>
      </c>
      <c r="B55699" s="1">
        <v>42593.44027777778</v>
      </c>
      <c r="C55699" t="s">
        <v>113737</v>
      </c>
      <c r="D55699" t="s">
        <v>16</v>
      </c>
      <c r="E55699">
        <v>18</v>
      </c>
      <c r="F55699" t="s">
        <v>59</v>
      </c>
      <c r="G55699">
        <v>3</v>
      </c>
      <c r="H55699">
        <v>15.69</v>
      </c>
      <c r="I55699">
        <v>10.983000000000001</v>
      </c>
      <c r="J55699" t="s">
        <v>18</v>
      </c>
      <c r="K55699" t="s">
        <v>98</v>
      </c>
      <c r="L55699" t="s">
        <v>171</v>
      </c>
      <c r="M55699" t="s">
        <v>48</v>
      </c>
    </row>
    <row r="55700" spans="1:13" hidden="1" x14ac:dyDescent="0.3">
      <c r="A55700" t="s">
        <v>113738</v>
      </c>
      <c r="B55700" s="1">
        <v>42593.44027777778</v>
      </c>
      <c r="C55700" t="s">
        <v>113739</v>
      </c>
      <c r="D55700" t="s">
        <v>24</v>
      </c>
      <c r="E55700">
        <v>49</v>
      </c>
      <c r="F55700" t="s">
        <v>59</v>
      </c>
      <c r="G55700">
        <v>3</v>
      </c>
      <c r="H55700">
        <v>15.69</v>
      </c>
      <c r="I55700">
        <v>10.983000000000001</v>
      </c>
      <c r="J55700" t="s">
        <v>30</v>
      </c>
      <c r="K55700" t="s">
        <v>31</v>
      </c>
      <c r="L55700" t="s">
        <v>32</v>
      </c>
      <c r="M55700" t="s">
        <v>51</v>
      </c>
    </row>
    <row r="55701" spans="1:13" hidden="1" x14ac:dyDescent="0.3">
      <c r="A55701" t="s">
        <v>113740</v>
      </c>
      <c r="B55701" s="1">
        <v>42593.44027777778</v>
      </c>
      <c r="C55701" t="s">
        <v>113741</v>
      </c>
      <c r="D55701" t="s">
        <v>16</v>
      </c>
      <c r="E55701">
        <v>49</v>
      </c>
      <c r="F55701" t="s">
        <v>59</v>
      </c>
      <c r="G55701">
        <v>4</v>
      </c>
      <c r="H55701">
        <v>20.92</v>
      </c>
      <c r="I55701">
        <v>15.69</v>
      </c>
      <c r="J55701" t="s">
        <v>30</v>
      </c>
      <c r="K55701" t="s">
        <v>31</v>
      </c>
      <c r="L55701" t="s">
        <v>32</v>
      </c>
      <c r="M55701" t="s">
        <v>51</v>
      </c>
    </row>
    <row r="55702" spans="1:13" hidden="1" x14ac:dyDescent="0.3">
      <c r="A55702" t="s">
        <v>113742</v>
      </c>
      <c r="B55702" s="1">
        <v>42593.44027777778</v>
      </c>
      <c r="C55702" t="s">
        <v>113743</v>
      </c>
      <c r="D55702" t="s">
        <v>24</v>
      </c>
      <c r="E55702">
        <v>40</v>
      </c>
      <c r="F55702" t="s">
        <v>203</v>
      </c>
      <c r="G55702">
        <v>1</v>
      </c>
      <c r="H55702">
        <v>11.73</v>
      </c>
      <c r="I55702">
        <v>8.2110000000000003</v>
      </c>
      <c r="J55702" t="s">
        <v>30</v>
      </c>
      <c r="K55702" t="s">
        <v>31</v>
      </c>
      <c r="L55702" t="s">
        <v>32</v>
      </c>
      <c r="M55702" t="s">
        <v>27</v>
      </c>
    </row>
    <row r="55703" spans="1:13" hidden="1" x14ac:dyDescent="0.3">
      <c r="A55703" t="s">
        <v>113744</v>
      </c>
      <c r="B55703" s="1">
        <v>42593.440972222219</v>
      </c>
      <c r="C55703" t="s">
        <v>113745</v>
      </c>
      <c r="D55703" t="s">
        <v>24</v>
      </c>
      <c r="E55703">
        <v>64</v>
      </c>
      <c r="F55703" t="s">
        <v>17</v>
      </c>
      <c r="G55703">
        <v>3</v>
      </c>
      <c r="H55703">
        <v>900.24</v>
      </c>
      <c r="I55703">
        <v>675.18</v>
      </c>
      <c r="J55703" t="s">
        <v>18</v>
      </c>
      <c r="K55703" t="s">
        <v>19</v>
      </c>
      <c r="L55703" t="s">
        <v>67</v>
      </c>
      <c r="M55703" t="s">
        <v>21</v>
      </c>
    </row>
    <row r="55704" spans="1:13" hidden="1" x14ac:dyDescent="0.3">
      <c r="A55704" t="s">
        <v>113746</v>
      </c>
      <c r="B55704" s="1">
        <v>42593.440972222219</v>
      </c>
      <c r="C55704" t="s">
        <v>113747</v>
      </c>
      <c r="D55704" t="s">
        <v>16</v>
      </c>
      <c r="E55704">
        <v>50</v>
      </c>
      <c r="F55704" t="s">
        <v>66</v>
      </c>
      <c r="G55704">
        <v>2</v>
      </c>
      <c r="H55704">
        <v>71.680000000000007</v>
      </c>
      <c r="I55704">
        <v>50.176000000000002</v>
      </c>
      <c r="J55704" t="s">
        <v>18</v>
      </c>
      <c r="K55704" t="s">
        <v>19</v>
      </c>
      <c r="L55704" t="s">
        <v>67</v>
      </c>
      <c r="M55704" t="s">
        <v>21</v>
      </c>
    </row>
    <row r="55705" spans="1:13" hidden="1" x14ac:dyDescent="0.3">
      <c r="A55705" t="s">
        <v>113748</v>
      </c>
      <c r="B55705" s="1">
        <v>42593.440972222219</v>
      </c>
      <c r="C55705" t="s">
        <v>113749</v>
      </c>
      <c r="D55705" t="s">
        <v>24</v>
      </c>
      <c r="E55705">
        <v>65</v>
      </c>
      <c r="F55705" t="s">
        <v>41</v>
      </c>
      <c r="G55705">
        <v>3</v>
      </c>
      <c r="H55705">
        <v>45.45</v>
      </c>
      <c r="I55705">
        <v>31.815000000000001</v>
      </c>
      <c r="J55705" t="s">
        <v>30</v>
      </c>
      <c r="K55705" t="s">
        <v>31</v>
      </c>
      <c r="L55705" t="s">
        <v>32</v>
      </c>
      <c r="M55705" t="s">
        <v>63</v>
      </c>
    </row>
    <row r="55706" spans="1:13" hidden="1" x14ac:dyDescent="0.3">
      <c r="A55706" t="s">
        <v>113750</v>
      </c>
      <c r="B55706" s="1">
        <v>42593.440972222219</v>
      </c>
      <c r="C55706" t="s">
        <v>113751</v>
      </c>
      <c r="D55706" t="s">
        <v>16</v>
      </c>
      <c r="E55706">
        <v>28</v>
      </c>
      <c r="F55706" t="s">
        <v>25</v>
      </c>
      <c r="G55706">
        <v>1</v>
      </c>
      <c r="H55706">
        <v>600.16999999999996</v>
      </c>
      <c r="I55706">
        <v>450.1275</v>
      </c>
      <c r="J55706" t="s">
        <v>26</v>
      </c>
      <c r="K55706" t="s">
        <v>31</v>
      </c>
      <c r="L55706" t="s">
        <v>32</v>
      </c>
      <c r="M55706" t="s">
        <v>48</v>
      </c>
    </row>
    <row r="55707" spans="1:13" hidden="1" x14ac:dyDescent="0.3">
      <c r="A55707" t="s">
        <v>113752</v>
      </c>
      <c r="B55707" s="1">
        <v>42593.441666666666</v>
      </c>
      <c r="C55707" t="s">
        <v>113753</v>
      </c>
      <c r="D55707" t="s">
        <v>16</v>
      </c>
      <c r="E55707">
        <v>41</v>
      </c>
      <c r="F55707" t="s">
        <v>17</v>
      </c>
      <c r="G55707">
        <v>2</v>
      </c>
      <c r="H55707">
        <v>600.16</v>
      </c>
      <c r="I55707">
        <v>450.12</v>
      </c>
      <c r="J55707" t="s">
        <v>26</v>
      </c>
      <c r="K55707" t="s">
        <v>31</v>
      </c>
      <c r="L55707" t="s">
        <v>32</v>
      </c>
      <c r="M55707" t="s">
        <v>51</v>
      </c>
    </row>
    <row r="55708" spans="1:13" hidden="1" x14ac:dyDescent="0.3">
      <c r="A55708" t="s">
        <v>113754</v>
      </c>
      <c r="B55708" s="1">
        <v>42593.441666666666</v>
      </c>
      <c r="C55708" t="s">
        <v>113755</v>
      </c>
      <c r="D55708" t="s">
        <v>24</v>
      </c>
      <c r="E55708">
        <v>57</v>
      </c>
      <c r="F55708" t="s">
        <v>17</v>
      </c>
      <c r="G55708">
        <v>1</v>
      </c>
      <c r="H55708">
        <v>300.08</v>
      </c>
      <c r="I55708">
        <v>225.06</v>
      </c>
      <c r="J55708" t="s">
        <v>26</v>
      </c>
      <c r="K55708" t="s">
        <v>19</v>
      </c>
      <c r="L55708" t="s">
        <v>36</v>
      </c>
      <c r="M55708" t="s">
        <v>51</v>
      </c>
    </row>
    <row r="55709" spans="1:13" hidden="1" x14ac:dyDescent="0.3">
      <c r="A55709" t="s">
        <v>113756</v>
      </c>
      <c r="B55709" s="1">
        <v>42593.441666666666</v>
      </c>
      <c r="C55709" t="s">
        <v>113757</v>
      </c>
      <c r="D55709" t="s">
        <v>16</v>
      </c>
      <c r="E55709">
        <v>33</v>
      </c>
      <c r="F55709" t="s">
        <v>203</v>
      </c>
      <c r="G55709">
        <v>3</v>
      </c>
      <c r="H55709">
        <v>35.19</v>
      </c>
      <c r="I55709">
        <v>24.632999999999999</v>
      </c>
      <c r="J55709" t="s">
        <v>18</v>
      </c>
      <c r="K55709" t="s">
        <v>98</v>
      </c>
      <c r="L55709" t="s">
        <v>156</v>
      </c>
      <c r="M55709" t="s">
        <v>33</v>
      </c>
    </row>
    <row r="55710" spans="1:13" hidden="1" x14ac:dyDescent="0.3">
      <c r="A55710" t="s">
        <v>113758</v>
      </c>
      <c r="B55710" s="1">
        <v>42593.441666666666</v>
      </c>
      <c r="C55710" t="s">
        <v>113759</v>
      </c>
      <c r="D55710" t="s">
        <v>16</v>
      </c>
      <c r="E55710">
        <v>32</v>
      </c>
      <c r="F55710" t="s">
        <v>17</v>
      </c>
      <c r="G55710">
        <v>5</v>
      </c>
      <c r="H55710">
        <v>1500.4</v>
      </c>
      <c r="I55710">
        <v>1425.38</v>
      </c>
      <c r="J55710" t="s">
        <v>30</v>
      </c>
      <c r="K55710" t="s">
        <v>31</v>
      </c>
      <c r="L55710" t="s">
        <v>62</v>
      </c>
      <c r="M55710" t="s">
        <v>48</v>
      </c>
    </row>
    <row r="55711" spans="1:13" hidden="1" x14ac:dyDescent="0.3">
      <c r="A55711" t="s">
        <v>113760</v>
      </c>
      <c r="B55711" s="1">
        <v>42593.441666666666</v>
      </c>
      <c r="C55711" t="s">
        <v>113761</v>
      </c>
      <c r="D55711" t="s">
        <v>24</v>
      </c>
      <c r="E55711">
        <v>66</v>
      </c>
      <c r="F55711" t="s">
        <v>66</v>
      </c>
      <c r="G55711">
        <v>2</v>
      </c>
      <c r="H55711">
        <v>71.680000000000007</v>
      </c>
      <c r="I55711">
        <v>50.176000000000002</v>
      </c>
      <c r="J55711" t="s">
        <v>26</v>
      </c>
      <c r="K55711" t="s">
        <v>31</v>
      </c>
      <c r="L55711" t="s">
        <v>62</v>
      </c>
      <c r="M55711" t="s">
        <v>21</v>
      </c>
    </row>
    <row r="55712" spans="1:13" hidden="1" x14ac:dyDescent="0.3">
      <c r="A55712" t="s">
        <v>113762</v>
      </c>
      <c r="B55712" s="1">
        <v>42593.442361111112</v>
      </c>
      <c r="C55712" t="s">
        <v>113763</v>
      </c>
      <c r="D55712" t="s">
        <v>16</v>
      </c>
      <c r="E55712">
        <v>64</v>
      </c>
      <c r="F55712" t="s">
        <v>97</v>
      </c>
      <c r="G55712">
        <v>4</v>
      </c>
      <c r="H55712">
        <v>4200</v>
      </c>
      <c r="I55712">
        <v>3780</v>
      </c>
      <c r="J55712" t="s">
        <v>18</v>
      </c>
      <c r="K55712" t="s">
        <v>31</v>
      </c>
      <c r="L55712" t="s">
        <v>32</v>
      </c>
      <c r="M55712" t="s">
        <v>48</v>
      </c>
    </row>
    <row r="55713" spans="1:13" hidden="1" x14ac:dyDescent="0.3">
      <c r="A55713" t="s">
        <v>113764</v>
      </c>
      <c r="B55713" s="1">
        <v>42593.442361111112</v>
      </c>
      <c r="C55713" t="s">
        <v>113765</v>
      </c>
      <c r="D55713" t="s">
        <v>16</v>
      </c>
      <c r="E55713">
        <v>19</v>
      </c>
      <c r="F55713" t="s">
        <v>17</v>
      </c>
      <c r="G55713">
        <v>2</v>
      </c>
      <c r="H55713">
        <v>600.16</v>
      </c>
      <c r="I55713">
        <v>450.12</v>
      </c>
      <c r="J55713" t="s">
        <v>30</v>
      </c>
      <c r="K55713" t="s">
        <v>98</v>
      </c>
      <c r="L55713" t="s">
        <v>312</v>
      </c>
      <c r="M55713" t="s">
        <v>51</v>
      </c>
    </row>
    <row r="55714" spans="1:13" hidden="1" x14ac:dyDescent="0.3">
      <c r="A55714" t="s">
        <v>113766</v>
      </c>
      <c r="B55714" s="1">
        <v>42593.442361111112</v>
      </c>
      <c r="C55714" t="s">
        <v>113767</v>
      </c>
      <c r="D55714" t="s">
        <v>16</v>
      </c>
      <c r="E55714">
        <v>32</v>
      </c>
      <c r="F55714" t="s">
        <v>25</v>
      </c>
      <c r="G55714">
        <v>1</v>
      </c>
      <c r="H55714">
        <v>600.16999999999996</v>
      </c>
      <c r="I55714">
        <v>450.1275</v>
      </c>
      <c r="J55714" t="s">
        <v>18</v>
      </c>
      <c r="K55714" t="s">
        <v>74</v>
      </c>
      <c r="L55714" t="s">
        <v>140</v>
      </c>
      <c r="M55714" t="s">
        <v>51</v>
      </c>
    </row>
    <row r="55715" spans="1:13" hidden="1" x14ac:dyDescent="0.3">
      <c r="A55715" t="s">
        <v>113768</v>
      </c>
      <c r="B55715" s="1">
        <v>42593.442361111112</v>
      </c>
      <c r="C55715" t="s">
        <v>113769</v>
      </c>
      <c r="D55715" t="s">
        <v>16</v>
      </c>
      <c r="E55715">
        <v>53</v>
      </c>
      <c r="F55715" t="s">
        <v>25</v>
      </c>
      <c r="G55715">
        <v>1</v>
      </c>
      <c r="H55715">
        <v>600.16999999999996</v>
      </c>
      <c r="I55715">
        <v>450.1275</v>
      </c>
      <c r="J55715" t="s">
        <v>18</v>
      </c>
      <c r="K55715" t="s">
        <v>74</v>
      </c>
      <c r="L55715" t="s">
        <v>140</v>
      </c>
      <c r="M55715" t="s">
        <v>33</v>
      </c>
    </row>
    <row r="55716" spans="1:13" hidden="1" x14ac:dyDescent="0.3">
      <c r="A55716" t="s">
        <v>113770</v>
      </c>
      <c r="B55716" s="1">
        <v>42593.443055555559</v>
      </c>
      <c r="C55716" t="s">
        <v>113771</v>
      </c>
      <c r="D55716" t="s">
        <v>16</v>
      </c>
      <c r="E55716">
        <v>57</v>
      </c>
      <c r="F55716" t="s">
        <v>47</v>
      </c>
      <c r="G55716">
        <v>2</v>
      </c>
      <c r="H55716">
        <v>81.319999999999993</v>
      </c>
      <c r="I55716">
        <v>56.923999999999999</v>
      </c>
      <c r="J55716" t="s">
        <v>26</v>
      </c>
      <c r="K55716" t="s">
        <v>74</v>
      </c>
      <c r="L55716" t="s">
        <v>140</v>
      </c>
      <c r="M55716" t="s">
        <v>48</v>
      </c>
    </row>
    <row r="55717" spans="1:13" hidden="1" x14ac:dyDescent="0.3">
      <c r="A55717" t="s">
        <v>113772</v>
      </c>
      <c r="B55717" s="1">
        <v>42593.443055555559</v>
      </c>
      <c r="C55717" t="s">
        <v>113773</v>
      </c>
      <c r="D55717" t="s">
        <v>16</v>
      </c>
      <c r="E55717">
        <v>54</v>
      </c>
      <c r="F55717" t="s">
        <v>25</v>
      </c>
      <c r="G55717">
        <v>1</v>
      </c>
      <c r="H55717">
        <v>600.16999999999996</v>
      </c>
      <c r="I55717">
        <v>450.1275</v>
      </c>
      <c r="J55717" t="s">
        <v>26</v>
      </c>
      <c r="K55717" t="s">
        <v>74</v>
      </c>
      <c r="L55717" t="s">
        <v>140</v>
      </c>
      <c r="M55717" t="s">
        <v>33</v>
      </c>
    </row>
    <row r="55718" spans="1:13" hidden="1" x14ac:dyDescent="0.3">
      <c r="A55718" t="s">
        <v>113774</v>
      </c>
      <c r="B55718" s="1">
        <v>42593.443055555559</v>
      </c>
      <c r="C55718" t="s">
        <v>113775</v>
      </c>
      <c r="D55718" t="s">
        <v>16</v>
      </c>
      <c r="E55718">
        <v>38</v>
      </c>
      <c r="F55718" t="s">
        <v>25</v>
      </c>
      <c r="G55718">
        <v>5</v>
      </c>
      <c r="H55718">
        <v>3000.85</v>
      </c>
      <c r="I55718">
        <v>2700.7649999999999</v>
      </c>
      <c r="J55718" t="s">
        <v>30</v>
      </c>
      <c r="K55718" t="s">
        <v>19</v>
      </c>
      <c r="L55718" t="s">
        <v>234</v>
      </c>
      <c r="M55718" t="s">
        <v>21</v>
      </c>
    </row>
    <row r="55719" spans="1:13" hidden="1" x14ac:dyDescent="0.3">
      <c r="A55719" t="s">
        <v>113776</v>
      </c>
      <c r="B55719" s="1">
        <v>42593.443055555559</v>
      </c>
      <c r="C55719" t="s">
        <v>113777</v>
      </c>
      <c r="D55719" t="s">
        <v>24</v>
      </c>
      <c r="E55719">
        <v>19</v>
      </c>
      <c r="F55719" t="s">
        <v>25</v>
      </c>
      <c r="G55719">
        <v>2</v>
      </c>
      <c r="H55719">
        <v>1200.3399999999999</v>
      </c>
      <c r="I55719">
        <v>1080.306</v>
      </c>
      <c r="J55719" t="s">
        <v>18</v>
      </c>
      <c r="K55719" t="s">
        <v>19</v>
      </c>
      <c r="L55719" t="s">
        <v>234</v>
      </c>
      <c r="M55719" t="s">
        <v>63</v>
      </c>
    </row>
    <row r="55720" spans="1:13" hidden="1" x14ac:dyDescent="0.3">
      <c r="A55720" t="s">
        <v>113778</v>
      </c>
      <c r="B55720" s="1">
        <v>42593.443749999999</v>
      </c>
      <c r="C55720" t="s">
        <v>113779</v>
      </c>
      <c r="D55720" t="s">
        <v>16</v>
      </c>
      <c r="E55720">
        <v>47</v>
      </c>
      <c r="F55720" t="s">
        <v>41</v>
      </c>
      <c r="G55720">
        <v>1</v>
      </c>
      <c r="H55720">
        <v>15.15</v>
      </c>
      <c r="I55720">
        <v>10.605</v>
      </c>
      <c r="J55720" t="s">
        <v>18</v>
      </c>
      <c r="K55720" t="s">
        <v>19</v>
      </c>
      <c r="L55720" t="s">
        <v>234</v>
      </c>
      <c r="M55720" t="s">
        <v>33</v>
      </c>
    </row>
    <row r="55721" spans="1:13" hidden="1" x14ac:dyDescent="0.3">
      <c r="A55721" t="s">
        <v>113780</v>
      </c>
      <c r="B55721" s="1">
        <v>42593.443749999999</v>
      </c>
      <c r="C55721" t="s">
        <v>113781</v>
      </c>
      <c r="D55721" t="s">
        <v>16</v>
      </c>
      <c r="E55721">
        <v>19</v>
      </c>
      <c r="F55721" t="s">
        <v>25</v>
      </c>
      <c r="G55721">
        <v>5</v>
      </c>
      <c r="H55721">
        <v>3000.85</v>
      </c>
      <c r="I55721">
        <v>2700.7649999999999</v>
      </c>
      <c r="J55721" t="s">
        <v>26</v>
      </c>
      <c r="K55721" t="s">
        <v>19</v>
      </c>
      <c r="L55721" t="s">
        <v>67</v>
      </c>
      <c r="M55721" t="s">
        <v>51</v>
      </c>
    </row>
    <row r="55722" spans="1:13" hidden="1" x14ac:dyDescent="0.3">
      <c r="A55722" t="s">
        <v>113782</v>
      </c>
      <c r="B55722" s="1">
        <v>42593.443749999999</v>
      </c>
      <c r="C55722" t="s">
        <v>113783</v>
      </c>
      <c r="D55722" t="s">
        <v>24</v>
      </c>
      <c r="E55722">
        <v>41</v>
      </c>
      <c r="F55722" t="s">
        <v>17</v>
      </c>
      <c r="G55722">
        <v>4</v>
      </c>
      <c r="H55722">
        <v>1200.32</v>
      </c>
      <c r="I55722">
        <v>1140.3040000000001</v>
      </c>
      <c r="J55722" t="s">
        <v>18</v>
      </c>
      <c r="K55722" t="s">
        <v>31</v>
      </c>
      <c r="L55722" t="s">
        <v>32</v>
      </c>
      <c r="M55722" t="s">
        <v>48</v>
      </c>
    </row>
    <row r="55723" spans="1:13" hidden="1" x14ac:dyDescent="0.3">
      <c r="A55723" t="s">
        <v>113784</v>
      </c>
      <c r="B55723" s="1">
        <v>42593.443749999999</v>
      </c>
      <c r="C55723" t="s">
        <v>113785</v>
      </c>
      <c r="D55723" t="s">
        <v>16</v>
      </c>
      <c r="E55723">
        <v>38</v>
      </c>
      <c r="F55723" t="s">
        <v>17</v>
      </c>
      <c r="G55723">
        <v>5</v>
      </c>
      <c r="H55723">
        <v>1500.4</v>
      </c>
      <c r="I55723">
        <v>1425.38</v>
      </c>
      <c r="J55723" t="s">
        <v>18</v>
      </c>
      <c r="K55723" t="s">
        <v>31</v>
      </c>
      <c r="L55723" t="s">
        <v>32</v>
      </c>
      <c r="M55723" t="s">
        <v>21</v>
      </c>
    </row>
    <row r="55724" spans="1:13" hidden="1" x14ac:dyDescent="0.3">
      <c r="A55724" t="s">
        <v>113786</v>
      </c>
      <c r="B55724" s="1">
        <v>42593.443749999999</v>
      </c>
      <c r="C55724" t="s">
        <v>113787</v>
      </c>
      <c r="D55724" t="s">
        <v>24</v>
      </c>
      <c r="E55724">
        <v>35</v>
      </c>
      <c r="F55724" t="s">
        <v>41</v>
      </c>
      <c r="G55724">
        <v>4</v>
      </c>
      <c r="H55724">
        <v>60.6</v>
      </c>
      <c r="I55724">
        <v>45.45</v>
      </c>
      <c r="J55724" t="s">
        <v>18</v>
      </c>
      <c r="K55724" t="s">
        <v>31</v>
      </c>
      <c r="L55724" t="s">
        <v>32</v>
      </c>
      <c r="M55724" t="s">
        <v>51</v>
      </c>
    </row>
    <row r="55725" spans="1:13" hidden="1" x14ac:dyDescent="0.3">
      <c r="A55725" t="s">
        <v>113788</v>
      </c>
      <c r="B55725" s="1">
        <v>42593.444444444445</v>
      </c>
      <c r="C55725" t="s">
        <v>113789</v>
      </c>
      <c r="D55725" t="s">
        <v>16</v>
      </c>
      <c r="E55725">
        <v>38</v>
      </c>
      <c r="F55725" t="s">
        <v>47</v>
      </c>
      <c r="G55725">
        <v>2</v>
      </c>
      <c r="H55725">
        <v>81.319999999999993</v>
      </c>
      <c r="I55725">
        <v>56.923999999999999</v>
      </c>
      <c r="J55725" t="s">
        <v>18</v>
      </c>
      <c r="K55725" t="s">
        <v>98</v>
      </c>
      <c r="L55725" t="s">
        <v>156</v>
      </c>
      <c r="M55725" t="s">
        <v>21</v>
      </c>
    </row>
    <row r="55726" spans="1:13" hidden="1" x14ac:dyDescent="0.3">
      <c r="A55726" t="s">
        <v>113790</v>
      </c>
      <c r="B55726" s="1">
        <v>42593.444444444445</v>
      </c>
      <c r="C55726" t="s">
        <v>113791</v>
      </c>
      <c r="D55726" t="s">
        <v>16</v>
      </c>
      <c r="E55726">
        <v>49</v>
      </c>
      <c r="F55726" t="s">
        <v>17</v>
      </c>
      <c r="G55726">
        <v>2</v>
      </c>
      <c r="H55726">
        <v>600.16</v>
      </c>
      <c r="I55726">
        <v>450.12</v>
      </c>
      <c r="J55726" t="s">
        <v>18</v>
      </c>
      <c r="K55726" t="s">
        <v>31</v>
      </c>
      <c r="L55726" t="s">
        <v>71</v>
      </c>
      <c r="M55726" t="s">
        <v>21</v>
      </c>
    </row>
    <row r="55727" spans="1:13" hidden="1" x14ac:dyDescent="0.3">
      <c r="A55727" t="s">
        <v>113792</v>
      </c>
      <c r="B55727" s="1">
        <v>42593.444444444445</v>
      </c>
      <c r="C55727" t="s">
        <v>113793</v>
      </c>
      <c r="D55727" t="s">
        <v>16</v>
      </c>
      <c r="E55727">
        <v>56</v>
      </c>
      <c r="F55727" t="s">
        <v>41</v>
      </c>
      <c r="G55727">
        <v>3</v>
      </c>
      <c r="H55727">
        <v>45.45</v>
      </c>
      <c r="I55727">
        <v>31.815000000000001</v>
      </c>
      <c r="J55727" t="s">
        <v>18</v>
      </c>
      <c r="K55727" t="s">
        <v>31</v>
      </c>
      <c r="L55727" t="s">
        <v>71</v>
      </c>
      <c r="M55727" t="s">
        <v>63</v>
      </c>
    </row>
    <row r="55728" spans="1:13" hidden="1" x14ac:dyDescent="0.3">
      <c r="A55728" t="s">
        <v>113794</v>
      </c>
      <c r="B55728" s="1">
        <v>42593.444444444445</v>
      </c>
      <c r="C55728" t="s">
        <v>113795</v>
      </c>
      <c r="D55728" t="s">
        <v>16</v>
      </c>
      <c r="E55728">
        <v>68</v>
      </c>
      <c r="F55728" t="s">
        <v>66</v>
      </c>
      <c r="G55728">
        <v>1</v>
      </c>
      <c r="H55728">
        <v>35.840000000000003</v>
      </c>
      <c r="I55728">
        <v>25.088000000000001</v>
      </c>
      <c r="J55728" t="s">
        <v>30</v>
      </c>
      <c r="K55728" t="s">
        <v>31</v>
      </c>
      <c r="L55728" t="s">
        <v>71</v>
      </c>
      <c r="M55728" t="s">
        <v>21</v>
      </c>
    </row>
    <row r="55729" spans="1:13" hidden="1" x14ac:dyDescent="0.3">
      <c r="A55729" t="s">
        <v>113796</v>
      </c>
      <c r="B55729" s="1">
        <v>42593.445138888892</v>
      </c>
      <c r="C55729" t="s">
        <v>113797</v>
      </c>
      <c r="D55729" t="s">
        <v>24</v>
      </c>
      <c r="E55729">
        <v>43</v>
      </c>
      <c r="F55729" t="s">
        <v>17</v>
      </c>
      <c r="G55729">
        <v>2</v>
      </c>
      <c r="H55729">
        <v>600.16</v>
      </c>
      <c r="I55729">
        <v>450.12</v>
      </c>
      <c r="J55729" t="s">
        <v>30</v>
      </c>
      <c r="K55729" t="s">
        <v>74</v>
      </c>
      <c r="L55729" t="s">
        <v>161</v>
      </c>
      <c r="M55729" t="s">
        <v>33</v>
      </c>
    </row>
    <row r="55730" spans="1:13" hidden="1" x14ac:dyDescent="0.3">
      <c r="A55730" t="s">
        <v>113798</v>
      </c>
      <c r="B55730" s="1">
        <v>42593.445138888892</v>
      </c>
      <c r="C55730" t="s">
        <v>113799</v>
      </c>
      <c r="D55730" t="s">
        <v>16</v>
      </c>
      <c r="E55730">
        <v>52</v>
      </c>
      <c r="F55730" t="s">
        <v>25</v>
      </c>
      <c r="G55730">
        <v>2</v>
      </c>
      <c r="H55730">
        <v>1200.3399999999999</v>
      </c>
      <c r="I55730">
        <v>1080.306</v>
      </c>
      <c r="J55730" t="s">
        <v>18</v>
      </c>
      <c r="K55730" t="s">
        <v>19</v>
      </c>
      <c r="L55730" t="s">
        <v>36</v>
      </c>
      <c r="M55730" t="s">
        <v>27</v>
      </c>
    </row>
    <row r="55731" spans="1:13" hidden="1" x14ac:dyDescent="0.3">
      <c r="A55731" t="s">
        <v>113800</v>
      </c>
      <c r="B55731" s="1">
        <v>42593.445138888892</v>
      </c>
      <c r="C55731" t="s">
        <v>113801</v>
      </c>
      <c r="D55731" t="s">
        <v>24</v>
      </c>
      <c r="E55731">
        <v>39</v>
      </c>
      <c r="F55731" t="s">
        <v>66</v>
      </c>
      <c r="G55731">
        <v>2</v>
      </c>
      <c r="H55731">
        <v>71.680000000000007</v>
      </c>
      <c r="I55731">
        <v>50.176000000000002</v>
      </c>
      <c r="J55731" t="s">
        <v>30</v>
      </c>
      <c r="K55731" t="s">
        <v>19</v>
      </c>
      <c r="L55731" t="s">
        <v>217</v>
      </c>
      <c r="M55731" t="s">
        <v>37</v>
      </c>
    </row>
    <row r="55732" spans="1:13" hidden="1" x14ac:dyDescent="0.3">
      <c r="A55732" t="s">
        <v>113802</v>
      </c>
      <c r="B55732" s="1">
        <v>42593.445138888892</v>
      </c>
      <c r="C55732" t="s">
        <v>113803</v>
      </c>
      <c r="D55732" t="s">
        <v>16</v>
      </c>
      <c r="E55732">
        <v>66</v>
      </c>
      <c r="F55732" t="s">
        <v>66</v>
      </c>
      <c r="G55732">
        <v>4</v>
      </c>
      <c r="H55732">
        <v>143.36000000000001</v>
      </c>
      <c r="I55732">
        <v>114.688</v>
      </c>
      <c r="J55732" t="s">
        <v>18</v>
      </c>
      <c r="K55732" t="s">
        <v>19</v>
      </c>
      <c r="L55732" t="s">
        <v>217</v>
      </c>
      <c r="M55732" t="s">
        <v>27</v>
      </c>
    </row>
    <row r="55733" spans="1:13" hidden="1" x14ac:dyDescent="0.3">
      <c r="A55733" t="s">
        <v>113804</v>
      </c>
      <c r="B55733" s="1">
        <v>42593.445833333331</v>
      </c>
      <c r="C55733" t="s">
        <v>113805</v>
      </c>
      <c r="D55733" t="s">
        <v>16</v>
      </c>
      <c r="E55733">
        <v>32</v>
      </c>
      <c r="F55733" t="s">
        <v>97</v>
      </c>
      <c r="G55733">
        <v>2</v>
      </c>
      <c r="H55733">
        <v>2100</v>
      </c>
      <c r="I55733">
        <v>1890</v>
      </c>
      <c r="J55733" t="s">
        <v>30</v>
      </c>
      <c r="K55733" t="s">
        <v>19</v>
      </c>
      <c r="L55733" t="s">
        <v>217</v>
      </c>
      <c r="M55733" t="s">
        <v>21</v>
      </c>
    </row>
    <row r="55734" spans="1:13" hidden="1" x14ac:dyDescent="0.3">
      <c r="A55734" t="s">
        <v>113806</v>
      </c>
      <c r="B55734" s="1">
        <v>42593.445833333331</v>
      </c>
      <c r="C55734" t="s">
        <v>113807</v>
      </c>
      <c r="D55734" t="s">
        <v>16</v>
      </c>
      <c r="E55734">
        <v>54</v>
      </c>
      <c r="F55734" t="s">
        <v>17</v>
      </c>
      <c r="G55734">
        <v>3</v>
      </c>
      <c r="H55734">
        <v>900.24</v>
      </c>
      <c r="I55734">
        <v>675.18</v>
      </c>
      <c r="J55734" t="s">
        <v>18</v>
      </c>
      <c r="K55734" t="s">
        <v>31</v>
      </c>
      <c r="L55734" t="s">
        <v>289</v>
      </c>
      <c r="M55734" t="s">
        <v>21</v>
      </c>
    </row>
    <row r="55735" spans="1:13" hidden="1" x14ac:dyDescent="0.3">
      <c r="A55735" t="s">
        <v>113808</v>
      </c>
      <c r="B55735" s="1">
        <v>42593.445833333331</v>
      </c>
      <c r="C55735" t="s">
        <v>113809</v>
      </c>
      <c r="D55735" t="s">
        <v>24</v>
      </c>
      <c r="E55735">
        <v>22</v>
      </c>
      <c r="F55735" t="s">
        <v>47</v>
      </c>
      <c r="G55735">
        <v>2</v>
      </c>
      <c r="H55735">
        <v>81.319999999999993</v>
      </c>
      <c r="I55735">
        <v>56.923999999999999</v>
      </c>
      <c r="J55735" t="s">
        <v>18</v>
      </c>
      <c r="K55735" t="s">
        <v>31</v>
      </c>
      <c r="L55735" t="s">
        <v>289</v>
      </c>
      <c r="M55735" t="s">
        <v>48</v>
      </c>
    </row>
    <row r="55736" spans="1:13" hidden="1" x14ac:dyDescent="0.3">
      <c r="A55736" t="s">
        <v>113810</v>
      </c>
      <c r="B55736" s="1">
        <v>42593.445833333331</v>
      </c>
      <c r="C55736" t="s">
        <v>113811</v>
      </c>
      <c r="D55736" t="s">
        <v>24</v>
      </c>
      <c r="E55736">
        <v>27</v>
      </c>
      <c r="F55736" t="s">
        <v>25</v>
      </c>
      <c r="G55736">
        <v>1</v>
      </c>
      <c r="H55736">
        <v>600.16999999999996</v>
      </c>
      <c r="I55736">
        <v>450.1275</v>
      </c>
      <c r="J55736" t="s">
        <v>30</v>
      </c>
      <c r="K55736" t="s">
        <v>19</v>
      </c>
      <c r="L55736" t="s">
        <v>36</v>
      </c>
      <c r="M55736" t="s">
        <v>51</v>
      </c>
    </row>
    <row r="55737" spans="1:13" hidden="1" x14ac:dyDescent="0.3">
      <c r="A55737" t="s">
        <v>113812</v>
      </c>
      <c r="B55737" s="1">
        <v>42593.446527777778</v>
      </c>
      <c r="C55737" t="s">
        <v>113813</v>
      </c>
      <c r="D55737" t="s">
        <v>24</v>
      </c>
      <c r="E55737">
        <v>38</v>
      </c>
      <c r="F55737" t="s">
        <v>59</v>
      </c>
      <c r="G55737">
        <v>4</v>
      </c>
      <c r="H55737">
        <v>20.92</v>
      </c>
      <c r="I55737">
        <v>15.69</v>
      </c>
      <c r="J55737" t="s">
        <v>26</v>
      </c>
      <c r="K55737" t="s">
        <v>31</v>
      </c>
      <c r="L55737" t="s">
        <v>32</v>
      </c>
      <c r="M55737" t="s">
        <v>48</v>
      </c>
    </row>
    <row r="55738" spans="1:13" hidden="1" x14ac:dyDescent="0.3">
      <c r="A55738" t="s">
        <v>113814</v>
      </c>
      <c r="B55738" s="1">
        <v>42593.446527777778</v>
      </c>
      <c r="C55738" t="s">
        <v>113815</v>
      </c>
      <c r="D55738" t="s">
        <v>16</v>
      </c>
      <c r="E55738">
        <v>37</v>
      </c>
      <c r="F55738" t="s">
        <v>66</v>
      </c>
      <c r="G55738">
        <v>2</v>
      </c>
      <c r="H55738">
        <v>71.680000000000007</v>
      </c>
      <c r="I55738">
        <v>50.176000000000002</v>
      </c>
      <c r="J55738" t="s">
        <v>26</v>
      </c>
      <c r="K55738" t="s">
        <v>31</v>
      </c>
      <c r="L55738" t="s">
        <v>32</v>
      </c>
      <c r="M55738" t="s">
        <v>37</v>
      </c>
    </row>
    <row r="55739" spans="1:13" hidden="1" x14ac:dyDescent="0.3">
      <c r="A55739" t="s">
        <v>113816</v>
      </c>
      <c r="B55739" s="1">
        <v>42593.446527777778</v>
      </c>
      <c r="C55739" t="s">
        <v>113817</v>
      </c>
      <c r="D55739" t="s">
        <v>16</v>
      </c>
      <c r="E55739">
        <v>52</v>
      </c>
      <c r="F55739" t="s">
        <v>59</v>
      </c>
      <c r="G55739">
        <v>2</v>
      </c>
      <c r="H55739">
        <v>10.46</v>
      </c>
      <c r="I55739">
        <v>7.3220000000000001</v>
      </c>
      <c r="J55739" t="s">
        <v>26</v>
      </c>
      <c r="K55739" t="s">
        <v>31</v>
      </c>
      <c r="L55739" t="s">
        <v>32</v>
      </c>
      <c r="M55739" t="s">
        <v>33</v>
      </c>
    </row>
    <row r="55740" spans="1:13" hidden="1" x14ac:dyDescent="0.3">
      <c r="A55740" t="s">
        <v>113818</v>
      </c>
      <c r="B55740" s="1">
        <v>42593.446527777778</v>
      </c>
      <c r="C55740" t="s">
        <v>113819</v>
      </c>
      <c r="D55740" t="s">
        <v>24</v>
      </c>
      <c r="E55740">
        <v>63</v>
      </c>
      <c r="F55740" t="s">
        <v>203</v>
      </c>
      <c r="G55740">
        <v>2</v>
      </c>
      <c r="H55740">
        <v>23.46</v>
      </c>
      <c r="I55740">
        <v>16.422000000000001</v>
      </c>
      <c r="J55740" t="s">
        <v>30</v>
      </c>
      <c r="K55740" t="s">
        <v>31</v>
      </c>
      <c r="L55740" t="s">
        <v>32</v>
      </c>
      <c r="M55740" t="s">
        <v>51</v>
      </c>
    </row>
    <row r="55741" spans="1:13" hidden="1" x14ac:dyDescent="0.3">
      <c r="A55741" t="s">
        <v>113820</v>
      </c>
      <c r="B55741" s="1">
        <v>42593.446527777778</v>
      </c>
      <c r="C55741" t="s">
        <v>113821</v>
      </c>
      <c r="D55741" t="s">
        <v>24</v>
      </c>
      <c r="E55741">
        <v>63</v>
      </c>
      <c r="F55741" t="s">
        <v>66</v>
      </c>
      <c r="G55741">
        <v>3</v>
      </c>
      <c r="H55741">
        <v>107.52</v>
      </c>
      <c r="I55741">
        <v>80.64</v>
      </c>
      <c r="J55741" t="s">
        <v>18</v>
      </c>
      <c r="K55741" t="s">
        <v>74</v>
      </c>
      <c r="L55741" t="s">
        <v>140</v>
      </c>
      <c r="M55741" t="s">
        <v>51</v>
      </c>
    </row>
    <row r="55742" spans="1:13" hidden="1" x14ac:dyDescent="0.3">
      <c r="A55742" t="s">
        <v>113822</v>
      </c>
      <c r="B55742" s="1">
        <v>42593.447222222225</v>
      </c>
      <c r="C55742" t="s">
        <v>113823</v>
      </c>
      <c r="D55742" t="s">
        <v>16</v>
      </c>
      <c r="E55742">
        <v>44</v>
      </c>
      <c r="F55742" t="s">
        <v>203</v>
      </c>
      <c r="G55742">
        <v>3</v>
      </c>
      <c r="H55742">
        <v>35.19</v>
      </c>
      <c r="I55742">
        <v>24.632999999999999</v>
      </c>
      <c r="J55742" t="s">
        <v>30</v>
      </c>
      <c r="K55742" t="s">
        <v>74</v>
      </c>
      <c r="L55742" t="s">
        <v>140</v>
      </c>
      <c r="M55742" t="s">
        <v>48</v>
      </c>
    </row>
    <row r="55743" spans="1:13" hidden="1" x14ac:dyDescent="0.3">
      <c r="A55743" t="s">
        <v>113824</v>
      </c>
      <c r="B55743" s="1">
        <v>42593.447222222225</v>
      </c>
      <c r="C55743" t="s">
        <v>113825</v>
      </c>
      <c r="D55743" t="s">
        <v>24</v>
      </c>
      <c r="E55743">
        <v>55</v>
      </c>
      <c r="F55743" t="s">
        <v>47</v>
      </c>
      <c r="G55743">
        <v>1</v>
      </c>
      <c r="H55743">
        <v>40.659999999999997</v>
      </c>
      <c r="I55743">
        <v>28.462</v>
      </c>
      <c r="J55743" t="s">
        <v>30</v>
      </c>
      <c r="K55743" t="s">
        <v>74</v>
      </c>
      <c r="L55743" t="s">
        <v>140</v>
      </c>
      <c r="M55743" t="s">
        <v>37</v>
      </c>
    </row>
    <row r="55744" spans="1:13" hidden="1" x14ac:dyDescent="0.3">
      <c r="A55744" t="s">
        <v>113826</v>
      </c>
      <c r="B55744" s="1">
        <v>42593.447222222225</v>
      </c>
      <c r="C55744" t="s">
        <v>113827</v>
      </c>
      <c r="D55744" t="s">
        <v>24</v>
      </c>
      <c r="E55744">
        <v>69</v>
      </c>
      <c r="F55744" t="s">
        <v>17</v>
      </c>
      <c r="G55744">
        <v>3</v>
      </c>
      <c r="H55744">
        <v>900.24</v>
      </c>
      <c r="I55744">
        <v>675.18</v>
      </c>
      <c r="J55744" t="s">
        <v>30</v>
      </c>
      <c r="K55744" t="s">
        <v>31</v>
      </c>
      <c r="L55744" t="s">
        <v>32</v>
      </c>
      <c r="M55744" t="s">
        <v>21</v>
      </c>
    </row>
    <row r="55745" spans="1:13" hidden="1" x14ac:dyDescent="0.3">
      <c r="A55745" t="s">
        <v>113828</v>
      </c>
      <c r="B55745" s="1">
        <v>42593.447222222225</v>
      </c>
      <c r="C55745" t="s">
        <v>113829</v>
      </c>
      <c r="D55745" t="s">
        <v>16</v>
      </c>
      <c r="E55745">
        <v>38</v>
      </c>
      <c r="F55745" t="s">
        <v>41</v>
      </c>
      <c r="G55745">
        <v>1</v>
      </c>
      <c r="H55745">
        <v>15.15</v>
      </c>
      <c r="I55745">
        <v>10.605</v>
      </c>
      <c r="J55745" t="s">
        <v>30</v>
      </c>
      <c r="K55745" t="s">
        <v>98</v>
      </c>
      <c r="L55745" t="s">
        <v>156</v>
      </c>
      <c r="M55745" t="s">
        <v>27</v>
      </c>
    </row>
    <row r="55746" spans="1:13" hidden="1" x14ac:dyDescent="0.3">
      <c r="A55746" t="s">
        <v>113830</v>
      </c>
      <c r="B55746" s="1">
        <v>42593.447916666664</v>
      </c>
      <c r="C55746" t="s">
        <v>113831</v>
      </c>
      <c r="D55746" t="s">
        <v>24</v>
      </c>
      <c r="E55746">
        <v>25</v>
      </c>
      <c r="F55746" t="s">
        <v>25</v>
      </c>
      <c r="G55746">
        <v>4</v>
      </c>
      <c r="H55746">
        <v>2400.6799999999998</v>
      </c>
      <c r="I55746">
        <v>2280.6460000000002</v>
      </c>
      <c r="J55746" t="s">
        <v>18</v>
      </c>
      <c r="K55746" t="s">
        <v>98</v>
      </c>
      <c r="L55746" t="s">
        <v>312</v>
      </c>
      <c r="M55746" t="s">
        <v>33</v>
      </c>
    </row>
    <row r="55747" spans="1:13" hidden="1" x14ac:dyDescent="0.3">
      <c r="A55747" t="s">
        <v>113832</v>
      </c>
      <c r="B55747" s="1">
        <v>42593.447916666664</v>
      </c>
      <c r="C55747" t="s">
        <v>113833</v>
      </c>
      <c r="D55747" t="s">
        <v>16</v>
      </c>
      <c r="E55747">
        <v>63</v>
      </c>
      <c r="F55747" t="s">
        <v>97</v>
      </c>
      <c r="G55747">
        <v>2</v>
      </c>
      <c r="H55747">
        <v>2100</v>
      </c>
      <c r="I55747">
        <v>1890</v>
      </c>
      <c r="J55747" t="s">
        <v>26</v>
      </c>
      <c r="K55747" t="s">
        <v>98</v>
      </c>
      <c r="L55747" t="s">
        <v>312</v>
      </c>
      <c r="M55747" t="s">
        <v>33</v>
      </c>
    </row>
    <row r="55748" spans="1:13" hidden="1" x14ac:dyDescent="0.3">
      <c r="A55748" t="s">
        <v>113834</v>
      </c>
      <c r="B55748" s="1">
        <v>42593.447916666664</v>
      </c>
      <c r="C55748" t="s">
        <v>113835</v>
      </c>
      <c r="D55748" t="s">
        <v>16</v>
      </c>
      <c r="E55748">
        <v>44</v>
      </c>
      <c r="F55748" t="s">
        <v>17</v>
      </c>
      <c r="G55748">
        <v>2</v>
      </c>
      <c r="H55748">
        <v>600.16</v>
      </c>
      <c r="I55748">
        <v>450.12</v>
      </c>
      <c r="J55748" t="s">
        <v>30</v>
      </c>
      <c r="K55748" t="s">
        <v>98</v>
      </c>
      <c r="L55748" t="s">
        <v>171</v>
      </c>
      <c r="M55748" t="s">
        <v>63</v>
      </c>
    </row>
    <row r="55749" spans="1:13" hidden="1" x14ac:dyDescent="0.3">
      <c r="A55749" t="s">
        <v>113836</v>
      </c>
      <c r="B55749" s="1">
        <v>42593.447916666664</v>
      </c>
      <c r="C55749" t="s">
        <v>113837</v>
      </c>
      <c r="D55749" t="s">
        <v>24</v>
      </c>
      <c r="E55749">
        <v>22</v>
      </c>
      <c r="F55749" t="s">
        <v>47</v>
      </c>
      <c r="G55749">
        <v>3</v>
      </c>
      <c r="H55749">
        <v>121.98</v>
      </c>
      <c r="I55749">
        <v>91.484999999999999</v>
      </c>
      <c r="J55749" t="s">
        <v>30</v>
      </c>
      <c r="K55749" t="s">
        <v>98</v>
      </c>
      <c r="L55749" t="s">
        <v>171</v>
      </c>
      <c r="M55749" t="s">
        <v>21</v>
      </c>
    </row>
    <row r="55750" spans="1:13" hidden="1" x14ac:dyDescent="0.3">
      <c r="A55750" t="s">
        <v>113838</v>
      </c>
      <c r="B55750" s="1">
        <v>42593.448611111111</v>
      </c>
      <c r="C55750" t="s">
        <v>113839</v>
      </c>
      <c r="D55750" t="s">
        <v>24</v>
      </c>
      <c r="E55750">
        <v>35</v>
      </c>
      <c r="F55750" t="s">
        <v>97</v>
      </c>
      <c r="G55750">
        <v>2</v>
      </c>
      <c r="H55750">
        <v>2100</v>
      </c>
      <c r="I55750">
        <v>1890</v>
      </c>
      <c r="J55750" t="s">
        <v>18</v>
      </c>
      <c r="K55750" t="s">
        <v>98</v>
      </c>
      <c r="L55750" t="s">
        <v>171</v>
      </c>
      <c r="M55750" t="s">
        <v>48</v>
      </c>
    </row>
    <row r="55751" spans="1:13" hidden="1" x14ac:dyDescent="0.3">
      <c r="A55751" t="s">
        <v>113840</v>
      </c>
      <c r="B55751" s="1">
        <v>42593.448611111111</v>
      </c>
      <c r="C55751" t="s">
        <v>113841</v>
      </c>
      <c r="D55751" t="s">
        <v>16</v>
      </c>
      <c r="E55751">
        <v>28</v>
      </c>
      <c r="F55751" t="s">
        <v>17</v>
      </c>
      <c r="G55751">
        <v>1</v>
      </c>
      <c r="H55751">
        <v>300.08</v>
      </c>
      <c r="I55751">
        <v>225.06</v>
      </c>
      <c r="J55751" t="s">
        <v>30</v>
      </c>
      <c r="K55751" t="s">
        <v>98</v>
      </c>
      <c r="L55751" t="s">
        <v>171</v>
      </c>
      <c r="M55751" t="s">
        <v>33</v>
      </c>
    </row>
    <row r="55752" spans="1:13" hidden="1" x14ac:dyDescent="0.3">
      <c r="A55752" t="s">
        <v>113842</v>
      </c>
      <c r="B55752" s="1">
        <v>42593.448611111111</v>
      </c>
      <c r="C55752" t="s">
        <v>113843</v>
      </c>
      <c r="D55752" t="s">
        <v>16</v>
      </c>
      <c r="E55752">
        <v>41</v>
      </c>
      <c r="F55752" t="s">
        <v>59</v>
      </c>
      <c r="G55752">
        <v>3</v>
      </c>
      <c r="H55752">
        <v>15.69</v>
      </c>
      <c r="I55752">
        <v>10.983000000000001</v>
      </c>
      <c r="J55752" t="s">
        <v>18</v>
      </c>
      <c r="K55752" t="s">
        <v>98</v>
      </c>
      <c r="L55752" t="s">
        <v>501</v>
      </c>
      <c r="M55752" t="s">
        <v>27</v>
      </c>
    </row>
    <row r="55753" spans="1:13" hidden="1" x14ac:dyDescent="0.3">
      <c r="A55753" t="s">
        <v>113844</v>
      </c>
      <c r="B55753" s="1">
        <v>42593.448611111111</v>
      </c>
      <c r="C55753" t="s">
        <v>113845</v>
      </c>
      <c r="D55753" t="s">
        <v>16</v>
      </c>
      <c r="E55753">
        <v>23</v>
      </c>
      <c r="F55753" t="s">
        <v>17</v>
      </c>
      <c r="G55753">
        <v>4</v>
      </c>
      <c r="H55753">
        <v>1200.32</v>
      </c>
      <c r="I55753">
        <v>1140.3040000000001</v>
      </c>
      <c r="J55753" t="s">
        <v>30</v>
      </c>
      <c r="K55753" t="s">
        <v>98</v>
      </c>
      <c r="L55753" t="s">
        <v>501</v>
      </c>
      <c r="M55753" t="s">
        <v>27</v>
      </c>
    </row>
    <row r="55754" spans="1:13" hidden="1" x14ac:dyDescent="0.3">
      <c r="A55754" t="s">
        <v>113846</v>
      </c>
      <c r="B55754" s="1">
        <v>42593.448611111111</v>
      </c>
      <c r="C55754" t="s">
        <v>113847</v>
      </c>
      <c r="D55754" t="s">
        <v>24</v>
      </c>
      <c r="E55754">
        <v>29</v>
      </c>
      <c r="F55754" t="s">
        <v>25</v>
      </c>
      <c r="G55754">
        <v>4</v>
      </c>
      <c r="H55754">
        <v>2400.6799999999998</v>
      </c>
      <c r="I55754">
        <v>2280.6460000000002</v>
      </c>
      <c r="J55754" t="s">
        <v>18</v>
      </c>
      <c r="K55754" t="s">
        <v>98</v>
      </c>
      <c r="L55754" t="s">
        <v>501</v>
      </c>
      <c r="M55754" t="s">
        <v>27</v>
      </c>
    </row>
    <row r="55755" spans="1:13" hidden="1" x14ac:dyDescent="0.3">
      <c r="A55755" t="s">
        <v>113848</v>
      </c>
      <c r="B55755" s="1">
        <v>42593.449305555558</v>
      </c>
      <c r="C55755" t="s">
        <v>113849</v>
      </c>
      <c r="D55755" t="s">
        <v>24</v>
      </c>
      <c r="E55755">
        <v>32</v>
      </c>
      <c r="F55755" t="s">
        <v>47</v>
      </c>
      <c r="G55755">
        <v>1</v>
      </c>
      <c r="H55755">
        <v>40.659999999999997</v>
      </c>
      <c r="I55755">
        <v>28.462</v>
      </c>
      <c r="J55755" t="s">
        <v>30</v>
      </c>
      <c r="K55755" t="s">
        <v>98</v>
      </c>
      <c r="L55755" t="s">
        <v>501</v>
      </c>
      <c r="M55755" t="s">
        <v>48</v>
      </c>
    </row>
    <row r="55756" spans="1:13" hidden="1" x14ac:dyDescent="0.3">
      <c r="A55756" t="s">
        <v>113850</v>
      </c>
      <c r="B55756" s="1">
        <v>42593.449305555558</v>
      </c>
      <c r="C55756" t="s">
        <v>113851</v>
      </c>
      <c r="D55756" t="s">
        <v>16</v>
      </c>
      <c r="E55756">
        <v>18</v>
      </c>
      <c r="F55756" t="s">
        <v>17</v>
      </c>
      <c r="G55756">
        <v>1</v>
      </c>
      <c r="H55756">
        <v>300.08</v>
      </c>
      <c r="I55756">
        <v>225.06</v>
      </c>
      <c r="J55756" t="s">
        <v>26</v>
      </c>
      <c r="K55756" t="s">
        <v>98</v>
      </c>
      <c r="L55756" t="s">
        <v>501</v>
      </c>
      <c r="M55756" t="s">
        <v>21</v>
      </c>
    </row>
    <row r="55757" spans="1:13" hidden="1" x14ac:dyDescent="0.3">
      <c r="A55757" t="s">
        <v>113852</v>
      </c>
      <c r="B55757" s="1">
        <v>42593.449305555558</v>
      </c>
      <c r="C55757" t="s">
        <v>113853</v>
      </c>
      <c r="D55757" t="s">
        <v>16</v>
      </c>
      <c r="E55757">
        <v>30</v>
      </c>
      <c r="F55757" t="s">
        <v>203</v>
      </c>
      <c r="G55757">
        <v>1</v>
      </c>
      <c r="H55757">
        <v>11.73</v>
      </c>
      <c r="I55757">
        <v>8.2110000000000003</v>
      </c>
      <c r="J55757" t="s">
        <v>30</v>
      </c>
      <c r="K55757" t="s">
        <v>98</v>
      </c>
      <c r="L55757" t="s">
        <v>501</v>
      </c>
      <c r="M55757" t="s">
        <v>33</v>
      </c>
    </row>
    <row r="55758" spans="1:13" hidden="1" x14ac:dyDescent="0.3">
      <c r="A55758" t="s">
        <v>113854</v>
      </c>
      <c r="B55758" s="1">
        <v>42593.449305555558</v>
      </c>
      <c r="C55758" t="s">
        <v>113855</v>
      </c>
      <c r="D55758" t="s">
        <v>16</v>
      </c>
      <c r="E55758">
        <v>64</v>
      </c>
      <c r="F55758" t="s">
        <v>47</v>
      </c>
      <c r="G55758">
        <v>5</v>
      </c>
      <c r="H55758">
        <v>203.3</v>
      </c>
      <c r="I55758">
        <v>162.63999999999999</v>
      </c>
      <c r="J55758" t="s">
        <v>30</v>
      </c>
      <c r="K55758" t="s">
        <v>98</v>
      </c>
      <c r="L55758" t="s">
        <v>501</v>
      </c>
      <c r="M55758" t="s">
        <v>21</v>
      </c>
    </row>
    <row r="55759" spans="1:13" hidden="1" x14ac:dyDescent="0.3">
      <c r="A55759" t="s">
        <v>113856</v>
      </c>
      <c r="B55759" s="1">
        <v>42593.45</v>
      </c>
      <c r="C55759" t="s">
        <v>113857</v>
      </c>
      <c r="D55759" t="s">
        <v>16</v>
      </c>
      <c r="E55759">
        <v>41</v>
      </c>
      <c r="F55759" t="s">
        <v>17</v>
      </c>
      <c r="G55759">
        <v>4</v>
      </c>
      <c r="H55759">
        <v>1200.32</v>
      </c>
      <c r="I55759">
        <v>1140.3040000000001</v>
      </c>
      <c r="J55759" t="s">
        <v>18</v>
      </c>
      <c r="K55759" t="s">
        <v>98</v>
      </c>
      <c r="L55759" t="s">
        <v>501</v>
      </c>
      <c r="M55759" t="s">
        <v>21</v>
      </c>
    </row>
    <row r="55760" spans="1:13" hidden="1" x14ac:dyDescent="0.3">
      <c r="A55760" t="s">
        <v>113858</v>
      </c>
      <c r="B55760" s="1">
        <v>42593.45</v>
      </c>
      <c r="C55760" t="s">
        <v>113859</v>
      </c>
      <c r="D55760" t="s">
        <v>16</v>
      </c>
      <c r="E55760">
        <v>51</v>
      </c>
      <c r="F55760" t="s">
        <v>41</v>
      </c>
      <c r="G55760">
        <v>4</v>
      </c>
      <c r="H55760">
        <v>60.6</v>
      </c>
      <c r="I55760">
        <v>45.45</v>
      </c>
      <c r="J55760" t="s">
        <v>18</v>
      </c>
      <c r="K55760" t="s">
        <v>98</v>
      </c>
      <c r="L55760" t="s">
        <v>501</v>
      </c>
      <c r="M55760" t="s">
        <v>21</v>
      </c>
    </row>
    <row r="55761" spans="1:13" hidden="1" x14ac:dyDescent="0.3">
      <c r="A55761" t="s">
        <v>113860</v>
      </c>
      <c r="B55761" s="1">
        <v>42593.45</v>
      </c>
      <c r="C55761" t="s">
        <v>113861</v>
      </c>
      <c r="D55761" t="s">
        <v>16</v>
      </c>
      <c r="E55761">
        <v>24</v>
      </c>
      <c r="F55761" t="s">
        <v>17</v>
      </c>
      <c r="G55761">
        <v>3</v>
      </c>
      <c r="H55761">
        <v>900.24</v>
      </c>
      <c r="I55761">
        <v>675.18</v>
      </c>
      <c r="J55761" t="s">
        <v>30</v>
      </c>
      <c r="K55761" t="s">
        <v>19</v>
      </c>
      <c r="L55761" t="s">
        <v>67</v>
      </c>
      <c r="M55761" t="s">
        <v>37</v>
      </c>
    </row>
    <row r="55762" spans="1:13" hidden="1" x14ac:dyDescent="0.3">
      <c r="A55762" t="s">
        <v>113862</v>
      </c>
      <c r="B55762" s="1">
        <v>42593.45</v>
      </c>
      <c r="C55762" t="s">
        <v>113863</v>
      </c>
      <c r="D55762" t="s">
        <v>16</v>
      </c>
      <c r="E55762">
        <v>39</v>
      </c>
      <c r="F55762" t="s">
        <v>59</v>
      </c>
      <c r="G55762">
        <v>2</v>
      </c>
      <c r="H55762">
        <v>10.46</v>
      </c>
      <c r="I55762">
        <v>7.3220000000000001</v>
      </c>
      <c r="J55762" t="s">
        <v>30</v>
      </c>
      <c r="K55762" t="s">
        <v>98</v>
      </c>
      <c r="L55762" t="s">
        <v>171</v>
      </c>
      <c r="M55762" t="s">
        <v>21</v>
      </c>
    </row>
    <row r="55763" spans="1:13" hidden="1" x14ac:dyDescent="0.3">
      <c r="A55763" t="s">
        <v>113864</v>
      </c>
      <c r="B55763" s="1">
        <v>42593.450694444444</v>
      </c>
      <c r="C55763" t="s">
        <v>113865</v>
      </c>
      <c r="D55763" t="s">
        <v>16</v>
      </c>
      <c r="E55763">
        <v>32</v>
      </c>
      <c r="F55763" t="s">
        <v>17</v>
      </c>
      <c r="G55763">
        <v>2</v>
      </c>
      <c r="H55763">
        <v>600.16</v>
      </c>
      <c r="I55763">
        <v>450.12</v>
      </c>
      <c r="J55763" t="s">
        <v>30</v>
      </c>
      <c r="K55763" t="s">
        <v>98</v>
      </c>
      <c r="L55763" t="s">
        <v>171</v>
      </c>
      <c r="M55763" t="s">
        <v>51</v>
      </c>
    </row>
    <row r="55764" spans="1:13" hidden="1" x14ac:dyDescent="0.3">
      <c r="A55764" t="s">
        <v>113866</v>
      </c>
      <c r="B55764" s="1">
        <v>42593.450694444444</v>
      </c>
      <c r="C55764" t="s">
        <v>113867</v>
      </c>
      <c r="D55764" t="s">
        <v>24</v>
      </c>
      <c r="E55764">
        <v>65</v>
      </c>
      <c r="F55764" t="s">
        <v>203</v>
      </c>
      <c r="G55764">
        <v>2</v>
      </c>
      <c r="H55764">
        <v>23.46</v>
      </c>
      <c r="I55764">
        <v>16.422000000000001</v>
      </c>
      <c r="J55764" t="s">
        <v>26</v>
      </c>
      <c r="K55764" t="s">
        <v>74</v>
      </c>
      <c r="L55764" t="s">
        <v>140</v>
      </c>
      <c r="M55764" t="s">
        <v>21</v>
      </c>
    </row>
    <row r="55765" spans="1:13" hidden="1" x14ac:dyDescent="0.3">
      <c r="A55765" t="s">
        <v>113868</v>
      </c>
      <c r="B55765" s="1">
        <v>42593.450694444444</v>
      </c>
      <c r="C55765" t="s">
        <v>113869</v>
      </c>
      <c r="D55765" t="s">
        <v>24</v>
      </c>
      <c r="E55765">
        <v>41</v>
      </c>
      <c r="F55765" t="s">
        <v>25</v>
      </c>
      <c r="G55765">
        <v>2</v>
      </c>
      <c r="H55765">
        <v>1200.3399999999999</v>
      </c>
      <c r="I55765">
        <v>1080.306</v>
      </c>
      <c r="J55765" t="s">
        <v>30</v>
      </c>
      <c r="K55765" t="s">
        <v>74</v>
      </c>
      <c r="L55765" t="s">
        <v>140</v>
      </c>
      <c r="M55765" t="s">
        <v>27</v>
      </c>
    </row>
    <row r="55766" spans="1:13" hidden="1" x14ac:dyDescent="0.3">
      <c r="A55766" t="s">
        <v>113870</v>
      </c>
      <c r="B55766" s="1">
        <v>42593.450694444444</v>
      </c>
      <c r="C55766" t="s">
        <v>113871</v>
      </c>
      <c r="D55766" t="s">
        <v>24</v>
      </c>
      <c r="E55766">
        <v>64</v>
      </c>
      <c r="F55766" t="s">
        <v>59</v>
      </c>
      <c r="G55766">
        <v>4</v>
      </c>
      <c r="H55766">
        <v>20.92</v>
      </c>
      <c r="I55766">
        <v>15.69</v>
      </c>
      <c r="J55766" t="s">
        <v>18</v>
      </c>
      <c r="K55766" t="s">
        <v>74</v>
      </c>
      <c r="L55766" t="s">
        <v>140</v>
      </c>
      <c r="M55766" t="s">
        <v>51</v>
      </c>
    </row>
    <row r="55767" spans="1:13" hidden="1" x14ac:dyDescent="0.3">
      <c r="A55767" t="s">
        <v>113872</v>
      </c>
      <c r="B55767" s="1">
        <v>42593.451388888891</v>
      </c>
      <c r="C55767" t="s">
        <v>113873</v>
      </c>
      <c r="D55767" t="s">
        <v>16</v>
      </c>
      <c r="E55767">
        <v>59</v>
      </c>
      <c r="F55767" t="s">
        <v>17</v>
      </c>
      <c r="G55767">
        <v>1</v>
      </c>
      <c r="H55767">
        <v>300.08</v>
      </c>
      <c r="I55767">
        <v>225.06</v>
      </c>
      <c r="J55767" t="s">
        <v>18</v>
      </c>
      <c r="K55767" t="s">
        <v>74</v>
      </c>
      <c r="L55767" t="s">
        <v>140</v>
      </c>
      <c r="M55767" t="s">
        <v>51</v>
      </c>
    </row>
    <row r="55768" spans="1:13" hidden="1" x14ac:dyDescent="0.3">
      <c r="A55768" t="s">
        <v>113874</v>
      </c>
      <c r="B55768" s="1">
        <v>42593.451388888891</v>
      </c>
      <c r="C55768" t="s">
        <v>113875</v>
      </c>
      <c r="D55768" t="s">
        <v>16</v>
      </c>
      <c r="E55768">
        <v>51</v>
      </c>
      <c r="F55768" t="s">
        <v>41</v>
      </c>
      <c r="G55768">
        <v>5</v>
      </c>
      <c r="H55768">
        <v>75.75</v>
      </c>
      <c r="I55768">
        <v>56.8125</v>
      </c>
      <c r="J55768" t="s">
        <v>26</v>
      </c>
      <c r="K55768" t="s">
        <v>74</v>
      </c>
      <c r="L55768" t="s">
        <v>140</v>
      </c>
      <c r="M55768" t="s">
        <v>48</v>
      </c>
    </row>
    <row r="55769" spans="1:13" hidden="1" x14ac:dyDescent="0.3">
      <c r="A55769" t="s">
        <v>113876</v>
      </c>
      <c r="B55769" s="1">
        <v>42593.451388888891</v>
      </c>
      <c r="C55769" t="s">
        <v>113877</v>
      </c>
      <c r="D55769" t="s">
        <v>16</v>
      </c>
      <c r="E55769">
        <v>38</v>
      </c>
      <c r="F55769" t="s">
        <v>17</v>
      </c>
      <c r="G55769">
        <v>4</v>
      </c>
      <c r="H55769">
        <v>1200.32</v>
      </c>
      <c r="I55769">
        <v>1140.3040000000001</v>
      </c>
      <c r="J55769" t="s">
        <v>18</v>
      </c>
      <c r="K55769" t="s">
        <v>74</v>
      </c>
      <c r="L55769" t="s">
        <v>140</v>
      </c>
      <c r="M55769" t="s">
        <v>48</v>
      </c>
    </row>
    <row r="55770" spans="1:13" hidden="1" x14ac:dyDescent="0.3">
      <c r="A55770" t="s">
        <v>113878</v>
      </c>
      <c r="B55770" s="1">
        <v>42593.451388888891</v>
      </c>
      <c r="C55770" t="s">
        <v>113879</v>
      </c>
      <c r="D55770" t="s">
        <v>24</v>
      </c>
      <c r="E55770">
        <v>55</v>
      </c>
      <c r="F55770" t="s">
        <v>17</v>
      </c>
      <c r="G55770">
        <v>5</v>
      </c>
      <c r="H55770">
        <v>1500.4</v>
      </c>
      <c r="I55770">
        <v>1425.38</v>
      </c>
      <c r="J55770" t="s">
        <v>18</v>
      </c>
      <c r="K55770" t="s">
        <v>98</v>
      </c>
      <c r="L55770" t="s">
        <v>501</v>
      </c>
      <c r="M55770" t="s">
        <v>63</v>
      </c>
    </row>
    <row r="55771" spans="1:13" hidden="1" x14ac:dyDescent="0.3">
      <c r="A55771" t="s">
        <v>113880</v>
      </c>
      <c r="B55771" s="1">
        <v>42593.451388888891</v>
      </c>
      <c r="C55771" t="s">
        <v>113881</v>
      </c>
      <c r="D55771" t="s">
        <v>16</v>
      </c>
      <c r="E55771">
        <v>29</v>
      </c>
      <c r="F55771" t="s">
        <v>25</v>
      </c>
      <c r="G55771">
        <v>4</v>
      </c>
      <c r="H55771">
        <v>2400.6799999999998</v>
      </c>
      <c r="I55771">
        <v>2280.6460000000002</v>
      </c>
      <c r="J55771" t="s">
        <v>30</v>
      </c>
      <c r="K55771" t="s">
        <v>19</v>
      </c>
      <c r="L55771" t="s">
        <v>863</v>
      </c>
      <c r="M55771" t="s">
        <v>51</v>
      </c>
    </row>
    <row r="55772" spans="1:13" hidden="1" x14ac:dyDescent="0.3">
      <c r="A55772" t="s">
        <v>113882</v>
      </c>
      <c r="B55772" s="1">
        <v>42593.45208333333</v>
      </c>
      <c r="C55772" t="s">
        <v>113883</v>
      </c>
      <c r="D55772" t="s">
        <v>24</v>
      </c>
      <c r="E55772">
        <v>63</v>
      </c>
      <c r="F55772" t="s">
        <v>17</v>
      </c>
      <c r="G55772">
        <v>2</v>
      </c>
      <c r="H55772">
        <v>600.16</v>
      </c>
      <c r="I55772">
        <v>450.12</v>
      </c>
      <c r="J55772" t="s">
        <v>30</v>
      </c>
      <c r="K55772" t="s">
        <v>31</v>
      </c>
      <c r="L55772" t="s">
        <v>204</v>
      </c>
      <c r="M55772" t="s">
        <v>48</v>
      </c>
    </row>
    <row r="55773" spans="1:13" hidden="1" x14ac:dyDescent="0.3">
      <c r="A55773" t="s">
        <v>113884</v>
      </c>
      <c r="B55773" s="1">
        <v>42593.45208333333</v>
      </c>
      <c r="C55773" t="s">
        <v>113885</v>
      </c>
      <c r="D55773" t="s">
        <v>16</v>
      </c>
      <c r="E55773">
        <v>21</v>
      </c>
      <c r="F55773" t="s">
        <v>17</v>
      </c>
      <c r="G55773">
        <v>5</v>
      </c>
      <c r="H55773">
        <v>1500.4</v>
      </c>
      <c r="I55773">
        <v>1425.38</v>
      </c>
      <c r="J55773" t="s">
        <v>18</v>
      </c>
      <c r="K55773" t="s">
        <v>31</v>
      </c>
      <c r="L55773" t="s">
        <v>204</v>
      </c>
      <c r="M55773" t="s">
        <v>33</v>
      </c>
    </row>
    <row r="55774" spans="1:13" hidden="1" x14ac:dyDescent="0.3">
      <c r="A55774" t="s">
        <v>113886</v>
      </c>
      <c r="B55774" s="1">
        <v>42593.45208333333</v>
      </c>
      <c r="C55774" t="s">
        <v>113887</v>
      </c>
      <c r="D55774" t="s">
        <v>24</v>
      </c>
      <c r="E55774">
        <v>64</v>
      </c>
      <c r="F55774" t="s">
        <v>25</v>
      </c>
      <c r="G55774">
        <v>1</v>
      </c>
      <c r="H55774">
        <v>600.16999999999996</v>
      </c>
      <c r="I55774">
        <v>450.1275</v>
      </c>
      <c r="J55774" t="s">
        <v>26</v>
      </c>
      <c r="K55774" t="s">
        <v>31</v>
      </c>
      <c r="L55774" t="s">
        <v>32</v>
      </c>
      <c r="M55774" t="s">
        <v>48</v>
      </c>
    </row>
    <row r="55775" spans="1:13" hidden="1" x14ac:dyDescent="0.3">
      <c r="A55775" t="s">
        <v>113888</v>
      </c>
      <c r="B55775" s="1">
        <v>42593.45208333333</v>
      </c>
      <c r="C55775" t="s">
        <v>113889</v>
      </c>
      <c r="D55775" t="s">
        <v>16</v>
      </c>
      <c r="E55775">
        <v>68</v>
      </c>
      <c r="F55775" t="s">
        <v>59</v>
      </c>
      <c r="G55775">
        <v>5</v>
      </c>
      <c r="H55775">
        <v>26.15</v>
      </c>
      <c r="I55775">
        <v>19.612500000000001</v>
      </c>
      <c r="J55775" t="s">
        <v>18</v>
      </c>
      <c r="K55775" t="s">
        <v>31</v>
      </c>
      <c r="L55775" t="s">
        <v>32</v>
      </c>
      <c r="M55775" t="s">
        <v>21</v>
      </c>
    </row>
    <row r="55776" spans="1:13" hidden="1" x14ac:dyDescent="0.3">
      <c r="A55776" t="s">
        <v>113890</v>
      </c>
      <c r="B55776" s="1">
        <v>42593.452777777777</v>
      </c>
      <c r="C55776" t="s">
        <v>113891</v>
      </c>
      <c r="D55776" t="s">
        <v>16</v>
      </c>
      <c r="E55776">
        <v>36</v>
      </c>
      <c r="F55776" t="s">
        <v>25</v>
      </c>
      <c r="G55776">
        <v>1</v>
      </c>
      <c r="H55776">
        <v>600.16999999999996</v>
      </c>
      <c r="I55776">
        <v>450.1275</v>
      </c>
      <c r="J55776" t="s">
        <v>26</v>
      </c>
      <c r="K55776" t="s">
        <v>31</v>
      </c>
      <c r="L55776" t="s">
        <v>32</v>
      </c>
      <c r="M55776" t="s">
        <v>21</v>
      </c>
    </row>
    <row r="55777" spans="1:13" hidden="1" x14ac:dyDescent="0.3">
      <c r="A55777" t="s">
        <v>113892</v>
      </c>
      <c r="B55777" s="1">
        <v>42593.452777777777</v>
      </c>
      <c r="C55777" t="s">
        <v>113893</v>
      </c>
      <c r="D55777" t="s">
        <v>16</v>
      </c>
      <c r="E55777">
        <v>22</v>
      </c>
      <c r="F55777" t="s">
        <v>66</v>
      </c>
      <c r="G55777">
        <v>5</v>
      </c>
      <c r="H55777">
        <v>179.2</v>
      </c>
      <c r="I55777">
        <v>143.36000000000001</v>
      </c>
      <c r="J55777" t="s">
        <v>18</v>
      </c>
      <c r="K55777" t="s">
        <v>98</v>
      </c>
      <c r="L55777" t="s">
        <v>171</v>
      </c>
      <c r="M55777" t="s">
        <v>21</v>
      </c>
    </row>
    <row r="55778" spans="1:13" hidden="1" x14ac:dyDescent="0.3">
      <c r="A55778" t="s">
        <v>113894</v>
      </c>
      <c r="B55778" s="1">
        <v>42593.452777777777</v>
      </c>
      <c r="C55778" t="s">
        <v>113895</v>
      </c>
      <c r="D55778" t="s">
        <v>24</v>
      </c>
      <c r="E55778">
        <v>64</v>
      </c>
      <c r="F55778" t="s">
        <v>59</v>
      </c>
      <c r="G55778">
        <v>4</v>
      </c>
      <c r="H55778">
        <v>20.92</v>
      </c>
      <c r="I55778">
        <v>15.69</v>
      </c>
      <c r="J55778" t="s">
        <v>18</v>
      </c>
      <c r="K55778" t="s">
        <v>74</v>
      </c>
      <c r="L55778" t="s">
        <v>75</v>
      </c>
      <c r="M55778" t="s">
        <v>48</v>
      </c>
    </row>
    <row r="55779" spans="1:13" hidden="1" x14ac:dyDescent="0.3">
      <c r="A55779" t="s">
        <v>113896</v>
      </c>
      <c r="B55779" s="1">
        <v>42593.452777777777</v>
      </c>
      <c r="C55779" t="s">
        <v>113897</v>
      </c>
      <c r="D55779" t="s">
        <v>16</v>
      </c>
      <c r="E55779">
        <v>21</v>
      </c>
      <c r="F55779" t="s">
        <v>59</v>
      </c>
      <c r="G55779">
        <v>3</v>
      </c>
      <c r="H55779">
        <v>15.69</v>
      </c>
      <c r="I55779">
        <v>10.983000000000001</v>
      </c>
      <c r="J55779" t="s">
        <v>30</v>
      </c>
      <c r="K55779" t="s">
        <v>98</v>
      </c>
      <c r="L55779" t="s">
        <v>171</v>
      </c>
      <c r="M55779" t="s">
        <v>48</v>
      </c>
    </row>
    <row r="55780" spans="1:13" hidden="1" x14ac:dyDescent="0.3">
      <c r="A55780" t="s">
        <v>113898</v>
      </c>
      <c r="B55780" s="1">
        <v>42593.453472222223</v>
      </c>
      <c r="C55780" t="s">
        <v>113899</v>
      </c>
      <c r="D55780" t="s">
        <v>24</v>
      </c>
      <c r="E55780">
        <v>48</v>
      </c>
      <c r="F55780" t="s">
        <v>66</v>
      </c>
      <c r="G55780">
        <v>4</v>
      </c>
      <c r="H55780">
        <v>143.36000000000001</v>
      </c>
      <c r="I55780">
        <v>114.688</v>
      </c>
      <c r="J55780" t="s">
        <v>18</v>
      </c>
      <c r="K55780" t="s">
        <v>98</v>
      </c>
      <c r="L55780" t="s">
        <v>156</v>
      </c>
      <c r="M55780" t="s">
        <v>21</v>
      </c>
    </row>
    <row r="55781" spans="1:13" hidden="1" x14ac:dyDescent="0.3">
      <c r="A55781" t="s">
        <v>113900</v>
      </c>
      <c r="B55781" s="1">
        <v>42593.453472222223</v>
      </c>
      <c r="C55781" t="s">
        <v>113901</v>
      </c>
      <c r="D55781" t="s">
        <v>16</v>
      </c>
      <c r="E55781">
        <v>36</v>
      </c>
      <c r="F55781" t="s">
        <v>25</v>
      </c>
      <c r="G55781">
        <v>2</v>
      </c>
      <c r="H55781">
        <v>1200.3399999999999</v>
      </c>
      <c r="I55781">
        <v>1080.306</v>
      </c>
      <c r="J55781" t="s">
        <v>26</v>
      </c>
      <c r="K55781" t="s">
        <v>98</v>
      </c>
      <c r="L55781" t="s">
        <v>156</v>
      </c>
      <c r="M55781" t="s">
        <v>21</v>
      </c>
    </row>
    <row r="55782" spans="1:13" hidden="1" x14ac:dyDescent="0.3">
      <c r="A55782" t="s">
        <v>113902</v>
      </c>
      <c r="B55782" s="1">
        <v>42593.453472222223</v>
      </c>
      <c r="C55782" t="s">
        <v>113903</v>
      </c>
      <c r="D55782" t="s">
        <v>16</v>
      </c>
      <c r="E55782">
        <v>25</v>
      </c>
      <c r="F55782" t="s">
        <v>59</v>
      </c>
      <c r="G55782">
        <v>3</v>
      </c>
      <c r="H55782">
        <v>15.69</v>
      </c>
      <c r="I55782">
        <v>10.983000000000001</v>
      </c>
      <c r="J55782" t="s">
        <v>26</v>
      </c>
      <c r="K55782" t="s">
        <v>98</v>
      </c>
      <c r="L55782" t="s">
        <v>156</v>
      </c>
      <c r="M55782" t="s">
        <v>51</v>
      </c>
    </row>
    <row r="55783" spans="1:13" hidden="1" x14ac:dyDescent="0.3">
      <c r="A55783" t="s">
        <v>113904</v>
      </c>
      <c r="B55783" s="1">
        <v>42593.453472222223</v>
      </c>
      <c r="C55783" t="s">
        <v>113905</v>
      </c>
      <c r="D55783" t="s">
        <v>24</v>
      </c>
      <c r="E55783">
        <v>52</v>
      </c>
      <c r="F55783" t="s">
        <v>17</v>
      </c>
      <c r="G55783">
        <v>5</v>
      </c>
      <c r="H55783">
        <v>1500.4</v>
      </c>
      <c r="I55783">
        <v>1425.38</v>
      </c>
      <c r="J55783" t="s">
        <v>18</v>
      </c>
      <c r="K55783" t="s">
        <v>98</v>
      </c>
      <c r="L55783" t="s">
        <v>156</v>
      </c>
      <c r="M55783" t="s">
        <v>51</v>
      </c>
    </row>
    <row r="55784" spans="1:13" hidden="1" x14ac:dyDescent="0.3">
      <c r="A55784" t="s">
        <v>113906</v>
      </c>
      <c r="B55784" s="1">
        <v>42593.453472222223</v>
      </c>
      <c r="C55784" t="s">
        <v>113907</v>
      </c>
      <c r="D55784" t="s">
        <v>16</v>
      </c>
      <c r="E55784">
        <v>54</v>
      </c>
      <c r="F55784" t="s">
        <v>17</v>
      </c>
      <c r="G55784">
        <v>2</v>
      </c>
      <c r="H55784">
        <v>600.16</v>
      </c>
      <c r="I55784">
        <v>450.12</v>
      </c>
      <c r="J55784" t="s">
        <v>30</v>
      </c>
      <c r="K55784" t="s">
        <v>98</v>
      </c>
      <c r="L55784" t="s">
        <v>99</v>
      </c>
      <c r="M55784" t="s">
        <v>48</v>
      </c>
    </row>
    <row r="55785" spans="1:13" hidden="1" x14ac:dyDescent="0.3">
      <c r="A55785" t="s">
        <v>113908</v>
      </c>
      <c r="B55785" s="1">
        <v>42593.45416666667</v>
      </c>
      <c r="C55785" t="s">
        <v>113909</v>
      </c>
      <c r="D55785" t="s">
        <v>24</v>
      </c>
      <c r="E55785">
        <v>52</v>
      </c>
      <c r="F55785" t="s">
        <v>17</v>
      </c>
      <c r="G55785">
        <v>3</v>
      </c>
      <c r="H55785">
        <v>900.24</v>
      </c>
      <c r="I55785">
        <v>675.18</v>
      </c>
      <c r="J55785" t="s">
        <v>30</v>
      </c>
      <c r="K55785" t="s">
        <v>98</v>
      </c>
      <c r="L55785" t="s">
        <v>99</v>
      </c>
      <c r="M55785" t="s">
        <v>51</v>
      </c>
    </row>
    <row r="55786" spans="1:13" hidden="1" x14ac:dyDescent="0.3">
      <c r="A55786" t="s">
        <v>113910</v>
      </c>
      <c r="B55786" s="1">
        <v>42593.45416666667</v>
      </c>
      <c r="C55786" t="s">
        <v>113911</v>
      </c>
      <c r="D55786" t="s">
        <v>16</v>
      </c>
      <c r="E55786">
        <v>18</v>
      </c>
      <c r="F55786" t="s">
        <v>41</v>
      </c>
      <c r="G55786">
        <v>2</v>
      </c>
      <c r="H55786">
        <v>30.3</v>
      </c>
      <c r="I55786">
        <v>21.21</v>
      </c>
      <c r="J55786" t="s">
        <v>30</v>
      </c>
      <c r="K55786" t="s">
        <v>98</v>
      </c>
      <c r="L55786" t="s">
        <v>99</v>
      </c>
      <c r="M55786" t="s">
        <v>27</v>
      </c>
    </row>
    <row r="55787" spans="1:13" hidden="1" x14ac:dyDescent="0.3">
      <c r="A55787" t="s">
        <v>113912</v>
      </c>
      <c r="B55787" s="1">
        <v>42593.45416666667</v>
      </c>
      <c r="C55787" t="s">
        <v>113913</v>
      </c>
      <c r="D55787" t="s">
        <v>16</v>
      </c>
      <c r="E55787">
        <v>24</v>
      </c>
      <c r="F55787" t="s">
        <v>17</v>
      </c>
      <c r="G55787">
        <v>5</v>
      </c>
      <c r="H55787">
        <v>1500.4</v>
      </c>
      <c r="I55787">
        <v>1425.38</v>
      </c>
      <c r="J55787" t="s">
        <v>18</v>
      </c>
      <c r="K55787" t="s">
        <v>98</v>
      </c>
      <c r="L55787" t="s">
        <v>99</v>
      </c>
      <c r="M55787" t="s">
        <v>21</v>
      </c>
    </row>
    <row r="55788" spans="1:13" hidden="1" x14ac:dyDescent="0.3">
      <c r="A55788" t="s">
        <v>113914</v>
      </c>
      <c r="B55788" s="1">
        <v>42593.45416666667</v>
      </c>
      <c r="C55788" t="s">
        <v>113915</v>
      </c>
      <c r="D55788" t="s">
        <v>24</v>
      </c>
      <c r="E55788">
        <v>36</v>
      </c>
      <c r="F55788" t="s">
        <v>59</v>
      </c>
      <c r="G55788">
        <v>1</v>
      </c>
      <c r="H55788">
        <v>5.23</v>
      </c>
      <c r="I55788">
        <v>3.661</v>
      </c>
      <c r="J55788" t="s">
        <v>30</v>
      </c>
      <c r="K55788" t="s">
        <v>98</v>
      </c>
      <c r="L55788" t="s">
        <v>99</v>
      </c>
      <c r="M55788" t="s">
        <v>48</v>
      </c>
    </row>
    <row r="55789" spans="1:13" hidden="1" x14ac:dyDescent="0.3">
      <c r="A55789" t="s">
        <v>113916</v>
      </c>
      <c r="B55789" s="1">
        <v>42593.454861111109</v>
      </c>
      <c r="C55789" t="s">
        <v>113917</v>
      </c>
      <c r="D55789" t="s">
        <v>24</v>
      </c>
      <c r="E55789">
        <v>23</v>
      </c>
      <c r="F55789" t="s">
        <v>17</v>
      </c>
      <c r="G55789">
        <v>1</v>
      </c>
      <c r="H55789">
        <v>300.08</v>
      </c>
      <c r="I55789">
        <v>225.06</v>
      </c>
      <c r="J55789" t="s">
        <v>18</v>
      </c>
      <c r="K55789" t="s">
        <v>19</v>
      </c>
      <c r="L55789" t="s">
        <v>863</v>
      </c>
      <c r="M55789" t="s">
        <v>51</v>
      </c>
    </row>
    <row r="55790" spans="1:13" hidden="1" x14ac:dyDescent="0.3">
      <c r="A55790" t="s">
        <v>113918</v>
      </c>
      <c r="B55790" s="1">
        <v>42593.454861111109</v>
      </c>
      <c r="C55790" t="s">
        <v>113919</v>
      </c>
      <c r="D55790" t="s">
        <v>24</v>
      </c>
      <c r="E55790">
        <v>27</v>
      </c>
      <c r="F55790" t="s">
        <v>47</v>
      </c>
      <c r="G55790">
        <v>1</v>
      </c>
      <c r="H55790">
        <v>40.659999999999997</v>
      </c>
      <c r="I55790">
        <v>28.462</v>
      </c>
      <c r="J55790" t="s">
        <v>30</v>
      </c>
      <c r="K55790" t="s">
        <v>19</v>
      </c>
      <c r="L55790" t="s">
        <v>863</v>
      </c>
      <c r="M55790" t="s">
        <v>37</v>
      </c>
    </row>
    <row r="55791" spans="1:13" hidden="1" x14ac:dyDescent="0.3">
      <c r="A55791" t="s">
        <v>113920</v>
      </c>
      <c r="B55791" s="1">
        <v>42593.454861111109</v>
      </c>
      <c r="C55791" t="s">
        <v>113921</v>
      </c>
      <c r="D55791" t="s">
        <v>24</v>
      </c>
      <c r="E55791">
        <v>36</v>
      </c>
      <c r="F55791" t="s">
        <v>17</v>
      </c>
      <c r="G55791">
        <v>5</v>
      </c>
      <c r="H55791">
        <v>1500.4</v>
      </c>
      <c r="I55791">
        <v>1425.38</v>
      </c>
      <c r="J55791" t="s">
        <v>18</v>
      </c>
      <c r="K55791" t="s">
        <v>19</v>
      </c>
      <c r="L55791" t="s">
        <v>67</v>
      </c>
      <c r="M55791" t="s">
        <v>21</v>
      </c>
    </row>
    <row r="55792" spans="1:13" hidden="1" x14ac:dyDescent="0.3">
      <c r="A55792" t="s">
        <v>113922</v>
      </c>
      <c r="B55792" s="1">
        <v>42593.454861111109</v>
      </c>
      <c r="C55792" t="s">
        <v>113923</v>
      </c>
      <c r="D55792" t="s">
        <v>16</v>
      </c>
      <c r="E55792">
        <v>45</v>
      </c>
      <c r="F55792" t="s">
        <v>59</v>
      </c>
      <c r="G55792">
        <v>1</v>
      </c>
      <c r="H55792">
        <v>5.23</v>
      </c>
      <c r="I55792">
        <v>3.661</v>
      </c>
      <c r="J55792" t="s">
        <v>26</v>
      </c>
      <c r="K55792" t="s">
        <v>31</v>
      </c>
      <c r="L55792" t="s">
        <v>32</v>
      </c>
      <c r="M55792" t="s">
        <v>51</v>
      </c>
    </row>
    <row r="55793" spans="1:13" hidden="1" x14ac:dyDescent="0.3">
      <c r="A55793" t="s">
        <v>113924</v>
      </c>
      <c r="B55793" s="1">
        <v>42593.455555555556</v>
      </c>
      <c r="C55793" t="s">
        <v>113925</v>
      </c>
      <c r="D55793" t="s">
        <v>24</v>
      </c>
      <c r="E55793">
        <v>60</v>
      </c>
      <c r="F55793" t="s">
        <v>17</v>
      </c>
      <c r="G55793">
        <v>4</v>
      </c>
      <c r="H55793">
        <v>1200.32</v>
      </c>
      <c r="I55793">
        <v>1140.3040000000001</v>
      </c>
      <c r="J55793" t="s">
        <v>26</v>
      </c>
      <c r="K55793" t="s">
        <v>31</v>
      </c>
      <c r="L55793" t="s">
        <v>32</v>
      </c>
      <c r="M55793" t="s">
        <v>63</v>
      </c>
    </row>
    <row r="55794" spans="1:13" hidden="1" x14ac:dyDescent="0.3">
      <c r="A55794" t="s">
        <v>113926</v>
      </c>
      <c r="B55794" s="1">
        <v>42593.455555555556</v>
      </c>
      <c r="C55794" t="s">
        <v>113927</v>
      </c>
      <c r="D55794" t="s">
        <v>24</v>
      </c>
      <c r="E55794">
        <v>37</v>
      </c>
      <c r="F55794" t="s">
        <v>17</v>
      </c>
      <c r="G55794">
        <v>5</v>
      </c>
      <c r="H55794">
        <v>1500.4</v>
      </c>
      <c r="I55794">
        <v>1425.38</v>
      </c>
      <c r="J55794" t="s">
        <v>18</v>
      </c>
      <c r="K55794" t="s">
        <v>98</v>
      </c>
      <c r="L55794" t="s">
        <v>156</v>
      </c>
      <c r="M55794" t="s">
        <v>51</v>
      </c>
    </row>
    <row r="55795" spans="1:13" hidden="1" x14ac:dyDescent="0.3">
      <c r="A55795" t="s">
        <v>113928</v>
      </c>
      <c r="B55795" s="1">
        <v>42593.455555555556</v>
      </c>
      <c r="C55795" t="s">
        <v>113929</v>
      </c>
      <c r="D55795" t="s">
        <v>16</v>
      </c>
      <c r="E55795">
        <v>23</v>
      </c>
      <c r="F55795" t="s">
        <v>66</v>
      </c>
      <c r="G55795">
        <v>2</v>
      </c>
      <c r="H55795">
        <v>71.680000000000007</v>
      </c>
      <c r="I55795">
        <v>50.176000000000002</v>
      </c>
      <c r="J55795" t="s">
        <v>30</v>
      </c>
      <c r="K55795" t="s">
        <v>74</v>
      </c>
      <c r="L55795" t="s">
        <v>140</v>
      </c>
      <c r="M55795" t="s">
        <v>51</v>
      </c>
    </row>
    <row r="55796" spans="1:13" hidden="1" x14ac:dyDescent="0.3">
      <c r="A55796" t="s">
        <v>113930</v>
      </c>
      <c r="B55796" s="1">
        <v>42593.455555555556</v>
      </c>
      <c r="C55796" t="s">
        <v>113931</v>
      </c>
      <c r="D55796" t="s">
        <v>16</v>
      </c>
      <c r="E55796">
        <v>32</v>
      </c>
      <c r="F55796" t="s">
        <v>47</v>
      </c>
      <c r="G55796">
        <v>2</v>
      </c>
      <c r="H55796">
        <v>81.319999999999993</v>
      </c>
      <c r="I55796">
        <v>56.923999999999999</v>
      </c>
      <c r="J55796" t="s">
        <v>30</v>
      </c>
      <c r="K55796" t="s">
        <v>74</v>
      </c>
      <c r="L55796" t="s">
        <v>140</v>
      </c>
      <c r="M55796" t="s">
        <v>51</v>
      </c>
    </row>
    <row r="55797" spans="1:13" hidden="1" x14ac:dyDescent="0.3">
      <c r="A55797" t="s">
        <v>113932</v>
      </c>
      <c r="B55797" s="1">
        <v>42593.456250000003</v>
      </c>
      <c r="C55797" t="s">
        <v>113933</v>
      </c>
      <c r="D55797" t="s">
        <v>24</v>
      </c>
      <c r="E55797">
        <v>20</v>
      </c>
      <c r="F55797" t="s">
        <v>25</v>
      </c>
      <c r="G55797">
        <v>5</v>
      </c>
      <c r="H55797">
        <v>3000.85</v>
      </c>
      <c r="I55797">
        <v>2700.7649999999999</v>
      </c>
      <c r="J55797" t="s">
        <v>30</v>
      </c>
      <c r="K55797" t="s">
        <v>74</v>
      </c>
      <c r="L55797" t="s">
        <v>140</v>
      </c>
      <c r="M55797" t="s">
        <v>51</v>
      </c>
    </row>
    <row r="55798" spans="1:13" hidden="1" x14ac:dyDescent="0.3">
      <c r="A55798" t="s">
        <v>113934</v>
      </c>
      <c r="B55798" s="1">
        <v>42593.456250000003</v>
      </c>
      <c r="C55798" t="s">
        <v>113935</v>
      </c>
      <c r="D55798" t="s">
        <v>24</v>
      </c>
      <c r="E55798">
        <v>20</v>
      </c>
      <c r="F55798" t="s">
        <v>17</v>
      </c>
      <c r="G55798">
        <v>5</v>
      </c>
      <c r="H55798">
        <v>1500.4</v>
      </c>
      <c r="I55798">
        <v>1425.38</v>
      </c>
      <c r="J55798" t="s">
        <v>30</v>
      </c>
      <c r="K55798" t="s">
        <v>74</v>
      </c>
      <c r="L55798" t="s">
        <v>75</v>
      </c>
      <c r="M55798" t="s">
        <v>48</v>
      </c>
    </row>
    <row r="55799" spans="1:13" hidden="1" x14ac:dyDescent="0.3">
      <c r="A55799" t="s">
        <v>113936</v>
      </c>
      <c r="B55799" s="1">
        <v>42593.456250000003</v>
      </c>
      <c r="C55799" t="s">
        <v>113937</v>
      </c>
      <c r="D55799" t="s">
        <v>16</v>
      </c>
      <c r="E55799">
        <v>66</v>
      </c>
      <c r="F55799" t="s">
        <v>17</v>
      </c>
      <c r="G55799">
        <v>2</v>
      </c>
      <c r="H55799">
        <v>600.16</v>
      </c>
      <c r="I55799">
        <v>450.12</v>
      </c>
      <c r="J55799" t="s">
        <v>30</v>
      </c>
      <c r="K55799" t="s">
        <v>74</v>
      </c>
      <c r="L55799" t="s">
        <v>75</v>
      </c>
      <c r="M55799" t="s">
        <v>51</v>
      </c>
    </row>
    <row r="55800" spans="1:13" hidden="1" x14ac:dyDescent="0.3">
      <c r="A55800" t="s">
        <v>113938</v>
      </c>
      <c r="B55800" s="1">
        <v>42593.456250000003</v>
      </c>
      <c r="C55800" t="s">
        <v>113939</v>
      </c>
      <c r="D55800" t="s">
        <v>24</v>
      </c>
      <c r="E55800">
        <v>33</v>
      </c>
      <c r="F55800" t="s">
        <v>59</v>
      </c>
      <c r="G55800">
        <v>4</v>
      </c>
      <c r="H55800">
        <v>20.92</v>
      </c>
      <c r="I55800">
        <v>15.69</v>
      </c>
      <c r="J55800" t="s">
        <v>18</v>
      </c>
      <c r="K55800" t="s">
        <v>74</v>
      </c>
      <c r="L55800" t="s">
        <v>75</v>
      </c>
      <c r="M55800" t="s">
        <v>48</v>
      </c>
    </row>
    <row r="55801" spans="1:13" hidden="1" x14ac:dyDescent="0.3">
      <c r="A55801" t="s">
        <v>113940</v>
      </c>
      <c r="B55801" s="1">
        <v>42593.456250000003</v>
      </c>
      <c r="C55801" t="s">
        <v>113941</v>
      </c>
      <c r="D55801" t="s">
        <v>16</v>
      </c>
      <c r="E55801">
        <v>58</v>
      </c>
      <c r="F55801" t="s">
        <v>17</v>
      </c>
      <c r="G55801">
        <v>4</v>
      </c>
      <c r="H55801">
        <v>1200.32</v>
      </c>
      <c r="I55801">
        <v>1140.3040000000001</v>
      </c>
      <c r="J55801" t="s">
        <v>18</v>
      </c>
      <c r="K55801" t="s">
        <v>31</v>
      </c>
      <c r="L55801" t="s">
        <v>204</v>
      </c>
      <c r="M55801" t="s">
        <v>33</v>
      </c>
    </row>
    <row r="55802" spans="1:13" hidden="1" x14ac:dyDescent="0.3">
      <c r="A55802" t="s">
        <v>113942</v>
      </c>
      <c r="B55802" s="1">
        <v>42593.456944444442</v>
      </c>
      <c r="C55802" t="s">
        <v>113943</v>
      </c>
      <c r="D55802" t="s">
        <v>16</v>
      </c>
      <c r="E55802">
        <v>29</v>
      </c>
      <c r="F55802" t="s">
        <v>25</v>
      </c>
      <c r="G55802">
        <v>1</v>
      </c>
      <c r="H55802">
        <v>600.16999999999996</v>
      </c>
      <c r="I55802">
        <v>450.1275</v>
      </c>
      <c r="J55802" t="s">
        <v>18</v>
      </c>
      <c r="K55802" t="s">
        <v>31</v>
      </c>
      <c r="L55802" t="s">
        <v>204</v>
      </c>
      <c r="M55802" t="s">
        <v>48</v>
      </c>
    </row>
    <row r="55803" spans="1:13" hidden="1" x14ac:dyDescent="0.3">
      <c r="A55803" t="s">
        <v>113944</v>
      </c>
      <c r="B55803" s="1">
        <v>42593.456944444442</v>
      </c>
      <c r="C55803" t="s">
        <v>113945</v>
      </c>
      <c r="D55803" t="s">
        <v>16</v>
      </c>
      <c r="E55803">
        <v>29</v>
      </c>
      <c r="F55803" t="s">
        <v>41</v>
      </c>
      <c r="G55803">
        <v>3</v>
      </c>
      <c r="H55803">
        <v>45.45</v>
      </c>
      <c r="I55803">
        <v>31.815000000000001</v>
      </c>
      <c r="J55803" t="s">
        <v>30</v>
      </c>
      <c r="K55803" t="s">
        <v>31</v>
      </c>
      <c r="L55803" t="s">
        <v>204</v>
      </c>
      <c r="M55803" t="s">
        <v>51</v>
      </c>
    </row>
    <row r="55804" spans="1:13" hidden="1" x14ac:dyDescent="0.3">
      <c r="A55804" t="s">
        <v>113946</v>
      </c>
      <c r="B55804" s="1">
        <v>42593.456944444442</v>
      </c>
      <c r="C55804" t="s">
        <v>113947</v>
      </c>
      <c r="D55804" t="s">
        <v>16</v>
      </c>
      <c r="E55804">
        <v>48</v>
      </c>
      <c r="F55804" t="s">
        <v>97</v>
      </c>
      <c r="G55804">
        <v>2</v>
      </c>
      <c r="H55804">
        <v>2100</v>
      </c>
      <c r="I55804">
        <v>1890</v>
      </c>
      <c r="J55804" t="s">
        <v>30</v>
      </c>
      <c r="K55804" t="s">
        <v>31</v>
      </c>
      <c r="L55804" t="s">
        <v>204</v>
      </c>
      <c r="M55804" t="s">
        <v>48</v>
      </c>
    </row>
    <row r="55805" spans="1:13" hidden="1" x14ac:dyDescent="0.3">
      <c r="A55805" t="s">
        <v>113948</v>
      </c>
      <c r="B55805" s="1">
        <v>42593.456944444442</v>
      </c>
      <c r="C55805" t="s">
        <v>113949</v>
      </c>
      <c r="D55805" t="s">
        <v>24</v>
      </c>
      <c r="E55805">
        <v>34</v>
      </c>
      <c r="F55805" t="s">
        <v>17</v>
      </c>
      <c r="G55805">
        <v>5</v>
      </c>
      <c r="H55805">
        <v>1500.4</v>
      </c>
      <c r="I55805">
        <v>1425.38</v>
      </c>
      <c r="J55805" t="s">
        <v>18</v>
      </c>
      <c r="K55805" t="s">
        <v>31</v>
      </c>
      <c r="L55805" t="s">
        <v>204</v>
      </c>
      <c r="M55805" t="s">
        <v>33</v>
      </c>
    </row>
    <row r="55806" spans="1:13" hidden="1" x14ac:dyDescent="0.3">
      <c r="A55806" t="s">
        <v>113950</v>
      </c>
      <c r="B55806" s="1">
        <v>42593.457638888889</v>
      </c>
      <c r="C55806" t="s">
        <v>113951</v>
      </c>
      <c r="D55806" t="s">
        <v>24</v>
      </c>
      <c r="E55806">
        <v>54</v>
      </c>
      <c r="F55806" t="s">
        <v>41</v>
      </c>
      <c r="G55806">
        <v>1</v>
      </c>
      <c r="H55806">
        <v>15.15</v>
      </c>
      <c r="I55806">
        <v>10.605</v>
      </c>
      <c r="J55806" t="s">
        <v>26</v>
      </c>
      <c r="K55806" t="s">
        <v>31</v>
      </c>
      <c r="L55806" t="s">
        <v>32</v>
      </c>
      <c r="M55806" t="s">
        <v>51</v>
      </c>
    </row>
    <row r="55807" spans="1:13" hidden="1" x14ac:dyDescent="0.3">
      <c r="A55807" t="s">
        <v>113952</v>
      </c>
      <c r="B55807" s="1">
        <v>42593.457638888889</v>
      </c>
      <c r="C55807" t="s">
        <v>113953</v>
      </c>
      <c r="D55807" t="s">
        <v>16</v>
      </c>
      <c r="E55807">
        <v>55</v>
      </c>
      <c r="F55807" t="s">
        <v>17</v>
      </c>
      <c r="G55807">
        <v>2</v>
      </c>
      <c r="H55807">
        <v>600.16</v>
      </c>
      <c r="I55807">
        <v>450.12</v>
      </c>
      <c r="J55807" t="s">
        <v>18</v>
      </c>
      <c r="K55807" t="s">
        <v>19</v>
      </c>
      <c r="L55807" t="s">
        <v>863</v>
      </c>
      <c r="M55807" t="s">
        <v>37</v>
      </c>
    </row>
    <row r="55808" spans="1:13" hidden="1" x14ac:dyDescent="0.3">
      <c r="A55808" t="s">
        <v>113954</v>
      </c>
      <c r="B55808" s="1">
        <v>42593.457638888889</v>
      </c>
      <c r="C55808" t="s">
        <v>113955</v>
      </c>
      <c r="D55808" t="s">
        <v>16</v>
      </c>
      <c r="E55808">
        <v>43</v>
      </c>
      <c r="F55808" t="s">
        <v>203</v>
      </c>
      <c r="G55808">
        <v>3</v>
      </c>
      <c r="H55808">
        <v>35.19</v>
      </c>
      <c r="I55808">
        <v>24.632999999999999</v>
      </c>
      <c r="J55808" t="s">
        <v>30</v>
      </c>
      <c r="K55808" t="s">
        <v>31</v>
      </c>
      <c r="L55808" t="s">
        <v>71</v>
      </c>
      <c r="M55808" t="s">
        <v>21</v>
      </c>
    </row>
    <row r="55809" spans="1:13" hidden="1" x14ac:dyDescent="0.3">
      <c r="A55809" t="s">
        <v>113956</v>
      </c>
      <c r="B55809" s="1">
        <v>42593.457638888889</v>
      </c>
      <c r="C55809" t="s">
        <v>113957</v>
      </c>
      <c r="D55809" t="s">
        <v>24</v>
      </c>
      <c r="E55809">
        <v>58</v>
      </c>
      <c r="F55809" t="s">
        <v>59</v>
      </c>
      <c r="G55809">
        <v>1</v>
      </c>
      <c r="H55809">
        <v>5.23</v>
      </c>
      <c r="I55809">
        <v>3.661</v>
      </c>
      <c r="J55809" t="s">
        <v>18</v>
      </c>
      <c r="K55809" t="s">
        <v>74</v>
      </c>
      <c r="L55809" t="s">
        <v>75</v>
      </c>
      <c r="M55809" t="s">
        <v>51</v>
      </c>
    </row>
    <row r="55810" spans="1:13" hidden="1" x14ac:dyDescent="0.3">
      <c r="A55810" t="s">
        <v>113958</v>
      </c>
      <c r="B55810" s="1">
        <v>42593.458333333336</v>
      </c>
      <c r="C55810" t="s">
        <v>113959</v>
      </c>
      <c r="D55810" t="s">
        <v>24</v>
      </c>
      <c r="E55810">
        <v>42</v>
      </c>
      <c r="F55810" t="s">
        <v>59</v>
      </c>
      <c r="G55810">
        <v>4</v>
      </c>
      <c r="H55810">
        <v>20.92</v>
      </c>
      <c r="I55810">
        <v>15.69</v>
      </c>
      <c r="J55810" t="s">
        <v>26</v>
      </c>
      <c r="K55810" t="s">
        <v>74</v>
      </c>
      <c r="L55810" t="s">
        <v>75</v>
      </c>
      <c r="M55810" t="s">
        <v>21</v>
      </c>
    </row>
    <row r="55811" spans="1:13" hidden="1" x14ac:dyDescent="0.3">
      <c r="A55811" t="s">
        <v>113960</v>
      </c>
      <c r="B55811" s="1">
        <v>42593.458333333336</v>
      </c>
      <c r="C55811" t="s">
        <v>113961</v>
      </c>
      <c r="D55811" t="s">
        <v>24</v>
      </c>
      <c r="E55811">
        <v>39</v>
      </c>
      <c r="F55811" t="s">
        <v>47</v>
      </c>
      <c r="G55811">
        <v>5</v>
      </c>
      <c r="H55811">
        <v>203.3</v>
      </c>
      <c r="I55811">
        <v>162.63999999999999</v>
      </c>
      <c r="J55811" t="s">
        <v>30</v>
      </c>
      <c r="K55811" t="s">
        <v>98</v>
      </c>
      <c r="L55811" t="s">
        <v>99</v>
      </c>
      <c r="M55811" t="s">
        <v>37</v>
      </c>
    </row>
    <row r="55812" spans="1:13" hidden="1" x14ac:dyDescent="0.3">
      <c r="A55812" t="s">
        <v>113962</v>
      </c>
      <c r="B55812" s="1">
        <v>42593.458333333336</v>
      </c>
      <c r="C55812" t="s">
        <v>113963</v>
      </c>
      <c r="D55812" t="s">
        <v>16</v>
      </c>
      <c r="E55812">
        <v>47</v>
      </c>
      <c r="F55812" t="s">
        <v>25</v>
      </c>
      <c r="G55812">
        <v>3</v>
      </c>
      <c r="H55812">
        <v>1800.51</v>
      </c>
      <c r="I55812">
        <v>1620.4590000000001</v>
      </c>
      <c r="J55812" t="s">
        <v>26</v>
      </c>
      <c r="K55812" t="s">
        <v>98</v>
      </c>
      <c r="L55812" t="s">
        <v>99</v>
      </c>
      <c r="M55812" t="s">
        <v>33</v>
      </c>
    </row>
    <row r="55813" spans="1:13" hidden="1" x14ac:dyDescent="0.3">
      <c r="A55813" t="s">
        <v>113964</v>
      </c>
      <c r="B55813" s="1">
        <v>42593.458333333336</v>
      </c>
      <c r="C55813" t="s">
        <v>113965</v>
      </c>
      <c r="D55813" t="s">
        <v>16</v>
      </c>
      <c r="E55813">
        <v>19</v>
      </c>
      <c r="F55813" t="s">
        <v>47</v>
      </c>
      <c r="G55813">
        <v>5</v>
      </c>
      <c r="H55813">
        <v>203.3</v>
      </c>
      <c r="I55813">
        <v>162.63999999999999</v>
      </c>
      <c r="J55813" t="s">
        <v>26</v>
      </c>
      <c r="K55813" t="s">
        <v>98</v>
      </c>
      <c r="L55813" t="s">
        <v>99</v>
      </c>
      <c r="M55813" t="s">
        <v>33</v>
      </c>
    </row>
    <row r="55814" spans="1:13" hidden="1" x14ac:dyDescent="0.3">
      <c r="A55814" t="s">
        <v>113966</v>
      </c>
      <c r="B55814" s="1">
        <v>42593.458333333336</v>
      </c>
      <c r="C55814" t="s">
        <v>113967</v>
      </c>
      <c r="D55814" t="s">
        <v>24</v>
      </c>
      <c r="E55814">
        <v>22</v>
      </c>
      <c r="F55814" t="s">
        <v>59</v>
      </c>
      <c r="G55814">
        <v>5</v>
      </c>
      <c r="H55814">
        <v>26.15</v>
      </c>
      <c r="I55814">
        <v>19.612500000000001</v>
      </c>
      <c r="J55814" t="s">
        <v>18</v>
      </c>
      <c r="K55814" t="s">
        <v>98</v>
      </c>
      <c r="L55814" t="s">
        <v>99</v>
      </c>
      <c r="M55814" t="s">
        <v>63</v>
      </c>
    </row>
    <row r="55815" spans="1:13" hidden="1" x14ac:dyDescent="0.3">
      <c r="A55815" t="s">
        <v>113968</v>
      </c>
      <c r="B55815" s="1">
        <v>42593.459027777775</v>
      </c>
      <c r="C55815" t="s">
        <v>113969</v>
      </c>
      <c r="D55815" t="s">
        <v>16</v>
      </c>
      <c r="E55815">
        <v>60</v>
      </c>
      <c r="F55815" t="s">
        <v>17</v>
      </c>
      <c r="G55815">
        <v>4</v>
      </c>
      <c r="H55815">
        <v>1200.32</v>
      </c>
      <c r="I55815">
        <v>1140.3040000000001</v>
      </c>
      <c r="J55815" t="s">
        <v>30</v>
      </c>
      <c r="K55815" t="s">
        <v>98</v>
      </c>
      <c r="L55815" t="s">
        <v>99</v>
      </c>
      <c r="M55815" t="s">
        <v>51</v>
      </c>
    </row>
    <row r="55816" spans="1:13" hidden="1" x14ac:dyDescent="0.3">
      <c r="A55816" t="s">
        <v>113970</v>
      </c>
      <c r="B55816" s="1">
        <v>42593.459027777775</v>
      </c>
      <c r="C55816" t="s">
        <v>113971</v>
      </c>
      <c r="D55816" t="s">
        <v>16</v>
      </c>
      <c r="E55816">
        <v>41</v>
      </c>
      <c r="F55816" t="s">
        <v>47</v>
      </c>
      <c r="G55816">
        <v>3</v>
      </c>
      <c r="H55816">
        <v>121.98</v>
      </c>
      <c r="I55816">
        <v>91.484999999999999</v>
      </c>
      <c r="J55816" t="s">
        <v>26</v>
      </c>
      <c r="K55816" t="s">
        <v>98</v>
      </c>
      <c r="L55816" t="s">
        <v>99</v>
      </c>
      <c r="M55816" t="s">
        <v>33</v>
      </c>
    </row>
    <row r="55817" spans="1:13" hidden="1" x14ac:dyDescent="0.3">
      <c r="A55817" t="s">
        <v>113972</v>
      </c>
      <c r="B55817" s="1">
        <v>42593.459027777775</v>
      </c>
      <c r="C55817" t="s">
        <v>113973</v>
      </c>
      <c r="D55817" t="s">
        <v>24</v>
      </c>
      <c r="E55817">
        <v>67</v>
      </c>
      <c r="F55817" t="s">
        <v>59</v>
      </c>
      <c r="G55817">
        <v>5</v>
      </c>
      <c r="H55817">
        <v>26.15</v>
      </c>
      <c r="I55817">
        <v>19.612500000000001</v>
      </c>
      <c r="J55817" t="s">
        <v>30</v>
      </c>
      <c r="K55817" t="s">
        <v>31</v>
      </c>
      <c r="L55817" t="s">
        <v>71</v>
      </c>
      <c r="M55817" t="s">
        <v>21</v>
      </c>
    </row>
    <row r="55818" spans="1:13" hidden="1" x14ac:dyDescent="0.3">
      <c r="A55818" t="s">
        <v>113974</v>
      </c>
      <c r="B55818" s="1">
        <v>42593.459027777775</v>
      </c>
      <c r="C55818" t="s">
        <v>113975</v>
      </c>
      <c r="D55818" t="s">
        <v>16</v>
      </c>
      <c r="E55818">
        <v>48</v>
      </c>
      <c r="F55818" t="s">
        <v>17</v>
      </c>
      <c r="G55818">
        <v>3</v>
      </c>
      <c r="H55818">
        <v>900.24</v>
      </c>
      <c r="I55818">
        <v>675.18</v>
      </c>
      <c r="J55818" t="s">
        <v>30</v>
      </c>
      <c r="K55818" t="s">
        <v>31</v>
      </c>
      <c r="L55818" t="s">
        <v>71</v>
      </c>
      <c r="M55818" t="s">
        <v>21</v>
      </c>
    </row>
    <row r="55819" spans="1:13" hidden="1" x14ac:dyDescent="0.3">
      <c r="A55819" t="s">
        <v>113976</v>
      </c>
      <c r="B55819" s="1">
        <v>42593.459722222222</v>
      </c>
      <c r="C55819" t="s">
        <v>113977</v>
      </c>
      <c r="D55819" t="s">
        <v>16</v>
      </c>
      <c r="E55819">
        <v>45</v>
      </c>
      <c r="F55819" t="s">
        <v>17</v>
      </c>
      <c r="G55819">
        <v>3</v>
      </c>
      <c r="H55819">
        <v>900.24</v>
      </c>
      <c r="I55819">
        <v>675.18</v>
      </c>
      <c r="J55819" t="s">
        <v>30</v>
      </c>
      <c r="K55819" t="s">
        <v>31</v>
      </c>
      <c r="L55819" t="s">
        <v>71</v>
      </c>
      <c r="M55819" t="s">
        <v>63</v>
      </c>
    </row>
    <row r="55820" spans="1:13" hidden="1" x14ac:dyDescent="0.3">
      <c r="A55820" t="s">
        <v>113978</v>
      </c>
      <c r="B55820" s="1">
        <v>42593.459722222222</v>
      </c>
      <c r="C55820" t="s">
        <v>113979</v>
      </c>
      <c r="D55820" t="s">
        <v>24</v>
      </c>
      <c r="E55820">
        <v>27</v>
      </c>
      <c r="F55820" t="s">
        <v>17</v>
      </c>
      <c r="G55820">
        <v>5</v>
      </c>
      <c r="H55820">
        <v>1500.4</v>
      </c>
      <c r="I55820">
        <v>1425.38</v>
      </c>
      <c r="J55820" t="s">
        <v>18</v>
      </c>
      <c r="K55820" t="s">
        <v>74</v>
      </c>
      <c r="L55820" t="s">
        <v>140</v>
      </c>
      <c r="M55820" t="s">
        <v>48</v>
      </c>
    </row>
    <row r="55821" spans="1:13" hidden="1" x14ac:dyDescent="0.3">
      <c r="A55821" t="s">
        <v>113980</v>
      </c>
      <c r="B55821" s="1">
        <v>42593.459722222222</v>
      </c>
      <c r="C55821" t="s">
        <v>113981</v>
      </c>
      <c r="D55821" t="s">
        <v>24</v>
      </c>
      <c r="E55821">
        <v>63</v>
      </c>
      <c r="F55821" t="s">
        <v>59</v>
      </c>
      <c r="G55821">
        <v>2</v>
      </c>
      <c r="H55821">
        <v>10.46</v>
      </c>
      <c r="I55821">
        <v>7.3220000000000001</v>
      </c>
      <c r="J55821" t="s">
        <v>30</v>
      </c>
      <c r="K55821" t="s">
        <v>74</v>
      </c>
      <c r="L55821" t="s">
        <v>140</v>
      </c>
      <c r="M55821" t="s">
        <v>63</v>
      </c>
    </row>
    <row r="55822" spans="1:13" hidden="1" x14ac:dyDescent="0.3">
      <c r="A55822" t="s">
        <v>113982</v>
      </c>
      <c r="B55822" s="1">
        <v>42593.459722222222</v>
      </c>
      <c r="C55822" t="s">
        <v>113983</v>
      </c>
      <c r="D55822" t="s">
        <v>24</v>
      </c>
      <c r="E55822">
        <v>47</v>
      </c>
      <c r="F55822" t="s">
        <v>97</v>
      </c>
      <c r="G55822">
        <v>2</v>
      </c>
      <c r="H55822">
        <v>2100</v>
      </c>
      <c r="I55822">
        <v>1890</v>
      </c>
      <c r="J55822" t="s">
        <v>30</v>
      </c>
      <c r="K55822" t="s">
        <v>74</v>
      </c>
      <c r="L55822" t="s">
        <v>140</v>
      </c>
      <c r="M55822" t="s">
        <v>33</v>
      </c>
    </row>
    <row r="55823" spans="1:13" hidden="1" x14ac:dyDescent="0.3">
      <c r="A55823" t="s">
        <v>113984</v>
      </c>
      <c r="B55823" s="1">
        <v>42593.460416666669</v>
      </c>
      <c r="C55823" t="s">
        <v>113985</v>
      </c>
      <c r="D55823" t="s">
        <v>16</v>
      </c>
      <c r="E55823">
        <v>38</v>
      </c>
      <c r="F55823" t="s">
        <v>41</v>
      </c>
      <c r="G55823">
        <v>2</v>
      </c>
      <c r="H55823">
        <v>30.3</v>
      </c>
      <c r="I55823">
        <v>21.21</v>
      </c>
      <c r="J55823" t="s">
        <v>18</v>
      </c>
      <c r="K55823" t="s">
        <v>74</v>
      </c>
      <c r="L55823" t="s">
        <v>140</v>
      </c>
      <c r="M55823" t="s">
        <v>51</v>
      </c>
    </row>
    <row r="55824" spans="1:13" hidden="1" x14ac:dyDescent="0.3">
      <c r="A55824" t="s">
        <v>113986</v>
      </c>
      <c r="B55824" s="1">
        <v>42593.460416666669</v>
      </c>
      <c r="C55824" t="s">
        <v>113987</v>
      </c>
      <c r="D55824" t="s">
        <v>24</v>
      </c>
      <c r="E55824">
        <v>43</v>
      </c>
      <c r="F55824" t="s">
        <v>203</v>
      </c>
      <c r="G55824">
        <v>1</v>
      </c>
      <c r="H55824">
        <v>11.73</v>
      </c>
      <c r="I55824">
        <v>8.2110000000000003</v>
      </c>
      <c r="J55824" t="s">
        <v>18</v>
      </c>
      <c r="K55824" t="s">
        <v>31</v>
      </c>
      <c r="L55824" t="s">
        <v>32</v>
      </c>
      <c r="M55824" t="s">
        <v>27</v>
      </c>
    </row>
    <row r="55825" spans="1:13" hidden="1" x14ac:dyDescent="0.3">
      <c r="A55825" t="s">
        <v>113988</v>
      </c>
      <c r="B55825" s="1">
        <v>42593.460416666669</v>
      </c>
      <c r="C55825" t="s">
        <v>113989</v>
      </c>
      <c r="D55825" t="s">
        <v>16</v>
      </c>
      <c r="E55825">
        <v>54</v>
      </c>
      <c r="F55825" t="s">
        <v>203</v>
      </c>
      <c r="G55825">
        <v>2</v>
      </c>
      <c r="H55825">
        <v>23.46</v>
      </c>
      <c r="I55825">
        <v>16.422000000000001</v>
      </c>
      <c r="J55825" t="s">
        <v>30</v>
      </c>
      <c r="K55825" t="s">
        <v>19</v>
      </c>
      <c r="L55825" t="s">
        <v>234</v>
      </c>
      <c r="M55825" t="s">
        <v>33</v>
      </c>
    </row>
    <row r="55826" spans="1:13" hidden="1" x14ac:dyDescent="0.3">
      <c r="A55826" t="s">
        <v>113990</v>
      </c>
      <c r="B55826" s="1">
        <v>42593.460416666669</v>
      </c>
      <c r="C55826" t="s">
        <v>113991</v>
      </c>
      <c r="D55826" t="s">
        <v>16</v>
      </c>
      <c r="E55826">
        <v>65</v>
      </c>
      <c r="F55826" t="s">
        <v>17</v>
      </c>
      <c r="G55826">
        <v>3</v>
      </c>
      <c r="H55826">
        <v>900.24</v>
      </c>
      <c r="I55826">
        <v>675.18</v>
      </c>
      <c r="J55826" t="s">
        <v>18</v>
      </c>
      <c r="K55826" t="s">
        <v>19</v>
      </c>
      <c r="L55826" t="s">
        <v>234</v>
      </c>
      <c r="M55826" t="s">
        <v>21</v>
      </c>
    </row>
    <row r="55827" spans="1:13" hidden="1" x14ac:dyDescent="0.3">
      <c r="A55827" t="s">
        <v>113992</v>
      </c>
      <c r="B55827" s="1">
        <v>42593.461111111108</v>
      </c>
      <c r="C55827" t="s">
        <v>113993</v>
      </c>
      <c r="D55827" t="s">
        <v>16</v>
      </c>
      <c r="E55827">
        <v>57</v>
      </c>
      <c r="F55827" t="s">
        <v>47</v>
      </c>
      <c r="G55827">
        <v>1</v>
      </c>
      <c r="H55827">
        <v>40.659999999999997</v>
      </c>
      <c r="I55827">
        <v>28.462</v>
      </c>
      <c r="J55827" t="s">
        <v>26</v>
      </c>
      <c r="K55827" t="s">
        <v>74</v>
      </c>
      <c r="L55827" t="s">
        <v>161</v>
      </c>
      <c r="M55827" t="s">
        <v>63</v>
      </c>
    </row>
    <row r="55828" spans="1:13" hidden="1" x14ac:dyDescent="0.3">
      <c r="A55828" t="s">
        <v>113994</v>
      </c>
      <c r="B55828" s="1">
        <v>42593.461111111108</v>
      </c>
      <c r="C55828" t="s">
        <v>113995</v>
      </c>
      <c r="D55828" t="s">
        <v>16</v>
      </c>
      <c r="E55828">
        <v>33</v>
      </c>
      <c r="F55828" t="s">
        <v>203</v>
      </c>
      <c r="G55828">
        <v>3</v>
      </c>
      <c r="H55828">
        <v>35.19</v>
      </c>
      <c r="I55828">
        <v>24.632999999999999</v>
      </c>
      <c r="J55828" t="s">
        <v>30</v>
      </c>
      <c r="K55828" t="s">
        <v>74</v>
      </c>
      <c r="L55828" t="s">
        <v>161</v>
      </c>
      <c r="M55828" t="s">
        <v>21</v>
      </c>
    </row>
    <row r="55829" spans="1:13" hidden="1" x14ac:dyDescent="0.3">
      <c r="A55829" t="s">
        <v>113996</v>
      </c>
      <c r="B55829" s="1">
        <v>42593.461111111108</v>
      </c>
      <c r="C55829" t="s">
        <v>113997</v>
      </c>
      <c r="D55829" t="s">
        <v>24</v>
      </c>
      <c r="E55829">
        <v>38</v>
      </c>
      <c r="F55829" t="s">
        <v>66</v>
      </c>
      <c r="G55829">
        <v>5</v>
      </c>
      <c r="H55829">
        <v>179.2</v>
      </c>
      <c r="I55829">
        <v>143.36000000000001</v>
      </c>
      <c r="J55829" t="s">
        <v>30</v>
      </c>
      <c r="K55829" t="s">
        <v>74</v>
      </c>
      <c r="L55829" t="s">
        <v>161</v>
      </c>
      <c r="M55829" t="s">
        <v>48</v>
      </c>
    </row>
    <row r="55830" spans="1:13" hidden="1" x14ac:dyDescent="0.3">
      <c r="A55830" t="s">
        <v>113998</v>
      </c>
      <c r="B55830" s="1">
        <v>42593.461111111108</v>
      </c>
      <c r="C55830" t="s">
        <v>113999</v>
      </c>
      <c r="D55830" t="s">
        <v>16</v>
      </c>
      <c r="E55830">
        <v>26</v>
      </c>
      <c r="F55830" t="s">
        <v>66</v>
      </c>
      <c r="G55830">
        <v>2</v>
      </c>
      <c r="H55830">
        <v>71.680000000000007</v>
      </c>
      <c r="I55830">
        <v>50.176000000000002</v>
      </c>
      <c r="J55830" t="s">
        <v>30</v>
      </c>
      <c r="K55830" t="s">
        <v>74</v>
      </c>
      <c r="L55830" t="s">
        <v>161</v>
      </c>
      <c r="M55830" t="s">
        <v>21</v>
      </c>
    </row>
    <row r="55831" spans="1:13" hidden="1" x14ac:dyDescent="0.3">
      <c r="A55831" t="s">
        <v>114000</v>
      </c>
      <c r="B55831" s="1">
        <v>42593.461111111108</v>
      </c>
      <c r="C55831" t="s">
        <v>114001</v>
      </c>
      <c r="D55831" t="s">
        <v>16</v>
      </c>
      <c r="E55831">
        <v>28</v>
      </c>
      <c r="F55831" t="s">
        <v>17</v>
      </c>
      <c r="G55831">
        <v>2</v>
      </c>
      <c r="H55831">
        <v>600.16</v>
      </c>
      <c r="I55831">
        <v>450.12</v>
      </c>
      <c r="J55831" t="s">
        <v>30</v>
      </c>
      <c r="K55831" t="s">
        <v>74</v>
      </c>
      <c r="L55831" t="s">
        <v>161</v>
      </c>
      <c r="M55831" t="s">
        <v>33</v>
      </c>
    </row>
    <row r="55832" spans="1:13" hidden="1" x14ac:dyDescent="0.3">
      <c r="A55832" t="s">
        <v>114002</v>
      </c>
      <c r="B55832" s="1">
        <v>42593.461805555555</v>
      </c>
      <c r="C55832" t="s">
        <v>114003</v>
      </c>
      <c r="D55832" t="s">
        <v>16</v>
      </c>
      <c r="E55832">
        <v>65</v>
      </c>
      <c r="F55832" t="s">
        <v>47</v>
      </c>
      <c r="G55832">
        <v>5</v>
      </c>
      <c r="H55832">
        <v>203.3</v>
      </c>
      <c r="I55832">
        <v>162.63999999999999</v>
      </c>
      <c r="J55832" t="s">
        <v>30</v>
      </c>
      <c r="K55832" t="s">
        <v>98</v>
      </c>
      <c r="L55832" t="s">
        <v>171</v>
      </c>
      <c r="M55832" t="s">
        <v>21</v>
      </c>
    </row>
    <row r="55833" spans="1:13" hidden="1" x14ac:dyDescent="0.3">
      <c r="A55833" t="s">
        <v>114004</v>
      </c>
      <c r="B55833" s="1">
        <v>42593.461805555555</v>
      </c>
      <c r="C55833" t="s">
        <v>114005</v>
      </c>
      <c r="D55833" t="s">
        <v>24</v>
      </c>
      <c r="E55833">
        <v>51</v>
      </c>
      <c r="F55833" t="s">
        <v>17</v>
      </c>
      <c r="G55833">
        <v>3</v>
      </c>
      <c r="H55833">
        <v>900.24</v>
      </c>
      <c r="I55833">
        <v>675.18</v>
      </c>
      <c r="J55833" t="s">
        <v>26</v>
      </c>
      <c r="K55833" t="s">
        <v>98</v>
      </c>
      <c r="L55833" t="s">
        <v>171</v>
      </c>
      <c r="M55833" t="s">
        <v>51</v>
      </c>
    </row>
    <row r="55834" spans="1:13" hidden="1" x14ac:dyDescent="0.3">
      <c r="A55834" t="s">
        <v>114006</v>
      </c>
      <c r="B55834" s="1">
        <v>42593.461805555555</v>
      </c>
      <c r="C55834" t="s">
        <v>114007</v>
      </c>
      <c r="D55834" t="s">
        <v>24</v>
      </c>
      <c r="E55834">
        <v>23</v>
      </c>
      <c r="F55834" t="s">
        <v>59</v>
      </c>
      <c r="G55834">
        <v>1</v>
      </c>
      <c r="H55834">
        <v>5.23</v>
      </c>
      <c r="I55834">
        <v>3.661</v>
      </c>
      <c r="J55834" t="s">
        <v>18</v>
      </c>
      <c r="K55834" t="s">
        <v>74</v>
      </c>
      <c r="L55834" t="s">
        <v>140</v>
      </c>
      <c r="M55834" t="s">
        <v>33</v>
      </c>
    </row>
    <row r="55835" spans="1:13" hidden="1" x14ac:dyDescent="0.3">
      <c r="A55835" t="s">
        <v>114008</v>
      </c>
      <c r="B55835" s="1">
        <v>42593.461805555555</v>
      </c>
      <c r="C55835" t="s">
        <v>114009</v>
      </c>
      <c r="D55835" t="s">
        <v>24</v>
      </c>
      <c r="E55835">
        <v>23</v>
      </c>
      <c r="F55835" t="s">
        <v>47</v>
      </c>
      <c r="G55835">
        <v>2</v>
      </c>
      <c r="H55835">
        <v>81.319999999999993</v>
      </c>
      <c r="I55835">
        <v>56.923999999999999</v>
      </c>
      <c r="J55835" t="s">
        <v>18</v>
      </c>
      <c r="K55835" t="s">
        <v>31</v>
      </c>
      <c r="L55835" t="s">
        <v>32</v>
      </c>
      <c r="M55835" t="s">
        <v>51</v>
      </c>
    </row>
    <row r="55836" spans="1:13" hidden="1" x14ac:dyDescent="0.3">
      <c r="A55836" t="s">
        <v>114010</v>
      </c>
      <c r="B55836" s="1">
        <v>42593.462500000001</v>
      </c>
      <c r="C55836" t="s">
        <v>114011</v>
      </c>
      <c r="D55836" t="s">
        <v>16</v>
      </c>
      <c r="E55836">
        <v>32</v>
      </c>
      <c r="F55836" t="s">
        <v>17</v>
      </c>
      <c r="G55836">
        <v>4</v>
      </c>
      <c r="H55836">
        <v>1200.32</v>
      </c>
      <c r="I55836">
        <v>1140.3040000000001</v>
      </c>
      <c r="J55836" t="s">
        <v>26</v>
      </c>
      <c r="K55836" t="s">
        <v>31</v>
      </c>
      <c r="L55836" t="s">
        <v>32</v>
      </c>
      <c r="M55836" t="s">
        <v>27</v>
      </c>
    </row>
    <row r="55837" spans="1:13" hidden="1" x14ac:dyDescent="0.3">
      <c r="A55837" t="s">
        <v>114012</v>
      </c>
      <c r="B55837" s="1">
        <v>42593.462500000001</v>
      </c>
      <c r="C55837" t="s">
        <v>114013</v>
      </c>
      <c r="D55837" t="s">
        <v>16</v>
      </c>
      <c r="E55837">
        <v>42</v>
      </c>
      <c r="F55837" t="s">
        <v>97</v>
      </c>
      <c r="G55837">
        <v>2</v>
      </c>
      <c r="H55837">
        <v>2100</v>
      </c>
      <c r="I55837">
        <v>1890</v>
      </c>
      <c r="J55837" t="s">
        <v>26</v>
      </c>
      <c r="K55837" t="s">
        <v>31</v>
      </c>
      <c r="L55837" t="s">
        <v>32</v>
      </c>
      <c r="M55837" t="s">
        <v>37</v>
      </c>
    </row>
    <row r="55838" spans="1:13" hidden="1" x14ac:dyDescent="0.3">
      <c r="A55838" t="s">
        <v>114014</v>
      </c>
      <c r="B55838" s="1">
        <v>42593.462500000001</v>
      </c>
      <c r="C55838" t="s">
        <v>114015</v>
      </c>
      <c r="D55838" t="s">
        <v>16</v>
      </c>
      <c r="E55838">
        <v>46</v>
      </c>
      <c r="F55838" t="s">
        <v>59</v>
      </c>
      <c r="G55838">
        <v>1</v>
      </c>
      <c r="H55838">
        <v>5.23</v>
      </c>
      <c r="I55838">
        <v>3.661</v>
      </c>
      <c r="J55838" t="s">
        <v>30</v>
      </c>
      <c r="K55838" t="s">
        <v>31</v>
      </c>
      <c r="L55838" t="s">
        <v>32</v>
      </c>
      <c r="M55838" t="s">
        <v>27</v>
      </c>
    </row>
    <row r="55839" spans="1:13" hidden="1" x14ac:dyDescent="0.3">
      <c r="A55839" t="s">
        <v>114016</v>
      </c>
      <c r="B55839" s="1">
        <v>42593.462500000001</v>
      </c>
      <c r="C55839" t="s">
        <v>114017</v>
      </c>
      <c r="D55839" t="s">
        <v>16</v>
      </c>
      <c r="E55839">
        <v>34</v>
      </c>
      <c r="F55839" t="s">
        <v>17</v>
      </c>
      <c r="G55839">
        <v>2</v>
      </c>
      <c r="H55839">
        <v>600.16</v>
      </c>
      <c r="I55839">
        <v>450.12</v>
      </c>
      <c r="J55839" t="s">
        <v>30</v>
      </c>
      <c r="K55839" t="s">
        <v>98</v>
      </c>
      <c r="L55839" t="s">
        <v>501</v>
      </c>
      <c r="M55839" t="s">
        <v>48</v>
      </c>
    </row>
    <row r="55840" spans="1:13" hidden="1" x14ac:dyDescent="0.3">
      <c r="A55840" t="s">
        <v>114018</v>
      </c>
      <c r="B55840" s="1">
        <v>42593.463194444441</v>
      </c>
      <c r="C55840" t="s">
        <v>114019</v>
      </c>
      <c r="D55840" t="s">
        <v>24</v>
      </c>
      <c r="E55840">
        <v>43</v>
      </c>
      <c r="F55840" t="s">
        <v>25</v>
      </c>
      <c r="G55840">
        <v>5</v>
      </c>
      <c r="H55840">
        <v>3000.85</v>
      </c>
      <c r="I55840">
        <v>2700.7649999999999</v>
      </c>
      <c r="J55840" t="s">
        <v>30</v>
      </c>
      <c r="K55840" t="s">
        <v>31</v>
      </c>
      <c r="L55840" t="s">
        <v>32</v>
      </c>
      <c r="M55840" t="s">
        <v>51</v>
      </c>
    </row>
    <row r="55841" spans="1:13" hidden="1" x14ac:dyDescent="0.3">
      <c r="A55841" t="s">
        <v>114020</v>
      </c>
      <c r="B55841" s="1">
        <v>42593.463194444441</v>
      </c>
      <c r="C55841" t="s">
        <v>114021</v>
      </c>
      <c r="D55841" t="s">
        <v>16</v>
      </c>
      <c r="E55841">
        <v>22</v>
      </c>
      <c r="F55841" t="s">
        <v>97</v>
      </c>
      <c r="G55841">
        <v>4</v>
      </c>
      <c r="H55841">
        <v>4200</v>
      </c>
      <c r="I55841">
        <v>3780</v>
      </c>
      <c r="J55841" t="s">
        <v>30</v>
      </c>
      <c r="K55841" t="s">
        <v>31</v>
      </c>
      <c r="L55841" t="s">
        <v>32</v>
      </c>
      <c r="M55841" t="s">
        <v>63</v>
      </c>
    </row>
    <row r="55842" spans="1:13" hidden="1" x14ac:dyDescent="0.3">
      <c r="A55842" t="s">
        <v>114022</v>
      </c>
      <c r="B55842" s="1">
        <v>42593.463194444441</v>
      </c>
      <c r="C55842" t="s">
        <v>114023</v>
      </c>
      <c r="D55842" t="s">
        <v>16</v>
      </c>
      <c r="E55842">
        <v>51</v>
      </c>
      <c r="F55842" t="s">
        <v>17</v>
      </c>
      <c r="G55842">
        <v>3</v>
      </c>
      <c r="H55842">
        <v>900.24</v>
      </c>
      <c r="I55842">
        <v>675.18</v>
      </c>
      <c r="J55842" t="s">
        <v>30</v>
      </c>
      <c r="K55842" t="s">
        <v>98</v>
      </c>
      <c r="L55842" t="s">
        <v>312</v>
      </c>
      <c r="M55842" t="s">
        <v>21</v>
      </c>
    </row>
    <row r="55843" spans="1:13" hidden="1" x14ac:dyDescent="0.3">
      <c r="A55843" t="s">
        <v>114024</v>
      </c>
      <c r="B55843" s="1">
        <v>42593.463194444441</v>
      </c>
      <c r="C55843" t="s">
        <v>114025</v>
      </c>
      <c r="D55843" t="s">
        <v>16</v>
      </c>
      <c r="E55843">
        <v>43</v>
      </c>
      <c r="F55843" t="s">
        <v>203</v>
      </c>
      <c r="G55843">
        <v>2</v>
      </c>
      <c r="H55843">
        <v>23.46</v>
      </c>
      <c r="I55843">
        <v>16.422000000000001</v>
      </c>
      <c r="J55843" t="s">
        <v>18</v>
      </c>
      <c r="K55843" t="s">
        <v>19</v>
      </c>
      <c r="L55843" t="s">
        <v>210</v>
      </c>
      <c r="M55843" t="s">
        <v>51</v>
      </c>
    </row>
    <row r="55844" spans="1:13" hidden="1" x14ac:dyDescent="0.3">
      <c r="A55844" t="s">
        <v>114026</v>
      </c>
      <c r="B55844" s="1">
        <v>42593.463194444441</v>
      </c>
      <c r="C55844" t="s">
        <v>114027</v>
      </c>
      <c r="D55844" t="s">
        <v>24</v>
      </c>
      <c r="E55844">
        <v>36</v>
      </c>
      <c r="F55844" t="s">
        <v>47</v>
      </c>
      <c r="G55844">
        <v>4</v>
      </c>
      <c r="H55844">
        <v>162.63999999999999</v>
      </c>
      <c r="I55844">
        <v>130.11199999999999</v>
      </c>
      <c r="J55844" t="s">
        <v>26</v>
      </c>
      <c r="K55844" t="s">
        <v>19</v>
      </c>
      <c r="L55844" t="s">
        <v>210</v>
      </c>
      <c r="M55844" t="s">
        <v>21</v>
      </c>
    </row>
    <row r="55845" spans="1:13" hidden="1" x14ac:dyDescent="0.3">
      <c r="A55845" t="s">
        <v>114028</v>
      </c>
      <c r="B55845" s="1">
        <v>42593.463888888888</v>
      </c>
      <c r="C55845" t="s">
        <v>114029</v>
      </c>
      <c r="D55845" t="s">
        <v>16</v>
      </c>
      <c r="E55845">
        <v>63</v>
      </c>
      <c r="F55845" t="s">
        <v>59</v>
      </c>
      <c r="G55845">
        <v>5</v>
      </c>
      <c r="H55845">
        <v>26.15</v>
      </c>
      <c r="I55845">
        <v>19.612500000000001</v>
      </c>
      <c r="J55845" t="s">
        <v>30</v>
      </c>
      <c r="K55845" t="s">
        <v>19</v>
      </c>
      <c r="L55845" t="s">
        <v>210</v>
      </c>
      <c r="M55845" t="s">
        <v>48</v>
      </c>
    </row>
    <row r="55846" spans="1:13" hidden="1" x14ac:dyDescent="0.3">
      <c r="A55846" t="s">
        <v>114030</v>
      </c>
      <c r="B55846" s="1">
        <v>42593.463888888888</v>
      </c>
      <c r="C55846" t="s">
        <v>114031</v>
      </c>
      <c r="D55846" t="s">
        <v>16</v>
      </c>
      <c r="E55846">
        <v>55</v>
      </c>
      <c r="F55846" t="s">
        <v>66</v>
      </c>
      <c r="G55846">
        <v>5</v>
      </c>
      <c r="H55846">
        <v>179.2</v>
      </c>
      <c r="I55846">
        <v>143.36000000000001</v>
      </c>
      <c r="J55846" t="s">
        <v>30</v>
      </c>
      <c r="K55846" t="s">
        <v>19</v>
      </c>
      <c r="L55846" t="s">
        <v>210</v>
      </c>
      <c r="M55846" t="s">
        <v>48</v>
      </c>
    </row>
    <row r="55847" spans="1:13" hidden="1" x14ac:dyDescent="0.3">
      <c r="A55847" t="s">
        <v>114032</v>
      </c>
      <c r="B55847" s="1">
        <v>42593.463888888888</v>
      </c>
      <c r="C55847" t="s">
        <v>114033</v>
      </c>
      <c r="D55847" t="s">
        <v>16</v>
      </c>
      <c r="E55847">
        <v>33</v>
      </c>
      <c r="F55847" t="s">
        <v>17</v>
      </c>
      <c r="G55847">
        <v>3</v>
      </c>
      <c r="H55847">
        <v>900.24</v>
      </c>
      <c r="I55847">
        <v>675.18</v>
      </c>
      <c r="J55847" t="s">
        <v>30</v>
      </c>
      <c r="K55847" t="s">
        <v>31</v>
      </c>
      <c r="L55847" t="s">
        <v>32</v>
      </c>
      <c r="M55847" t="s">
        <v>21</v>
      </c>
    </row>
    <row r="55848" spans="1:13" hidden="1" x14ac:dyDescent="0.3">
      <c r="A55848" t="s">
        <v>114034</v>
      </c>
      <c r="B55848" s="1">
        <v>42593.463888888888</v>
      </c>
      <c r="C55848" t="s">
        <v>114035</v>
      </c>
      <c r="D55848" t="s">
        <v>24</v>
      </c>
      <c r="E55848">
        <v>35</v>
      </c>
      <c r="F55848" t="s">
        <v>17</v>
      </c>
      <c r="G55848">
        <v>4</v>
      </c>
      <c r="H55848">
        <v>1200.32</v>
      </c>
      <c r="I55848">
        <v>1140.3040000000001</v>
      </c>
      <c r="J55848" t="s">
        <v>30</v>
      </c>
      <c r="K55848" t="s">
        <v>31</v>
      </c>
      <c r="L55848" t="s">
        <v>32</v>
      </c>
      <c r="M55848" t="s">
        <v>37</v>
      </c>
    </row>
    <row r="55849" spans="1:13" hidden="1" x14ac:dyDescent="0.3">
      <c r="A55849" t="s">
        <v>114036</v>
      </c>
      <c r="B55849" s="1">
        <v>42593.464583333334</v>
      </c>
      <c r="C55849" t="s">
        <v>114037</v>
      </c>
      <c r="D55849" t="s">
        <v>16</v>
      </c>
      <c r="E55849">
        <v>61</v>
      </c>
      <c r="F55849" t="s">
        <v>17</v>
      </c>
      <c r="G55849">
        <v>1</v>
      </c>
      <c r="H55849">
        <v>300.08</v>
      </c>
      <c r="I55849">
        <v>225.06</v>
      </c>
      <c r="J55849" t="s">
        <v>30</v>
      </c>
      <c r="K55849" t="s">
        <v>31</v>
      </c>
      <c r="L55849" t="s">
        <v>204</v>
      </c>
      <c r="M55849" t="s">
        <v>27</v>
      </c>
    </row>
    <row r="55850" spans="1:13" hidden="1" x14ac:dyDescent="0.3">
      <c r="A55850" t="s">
        <v>114038</v>
      </c>
      <c r="B55850" s="1">
        <v>42593.464583333334</v>
      </c>
      <c r="C55850" t="s">
        <v>114039</v>
      </c>
      <c r="D55850" t="s">
        <v>16</v>
      </c>
      <c r="E55850">
        <v>36</v>
      </c>
      <c r="F55850" t="s">
        <v>17</v>
      </c>
      <c r="G55850">
        <v>4</v>
      </c>
      <c r="H55850">
        <v>1200.32</v>
      </c>
      <c r="I55850">
        <v>1140.3040000000001</v>
      </c>
      <c r="J55850" t="s">
        <v>30</v>
      </c>
      <c r="K55850" t="s">
        <v>74</v>
      </c>
      <c r="L55850" t="s">
        <v>140</v>
      </c>
      <c r="M55850" t="s">
        <v>27</v>
      </c>
    </row>
    <row r="55851" spans="1:13" hidden="1" x14ac:dyDescent="0.3">
      <c r="A55851" t="s">
        <v>114040</v>
      </c>
      <c r="B55851" s="1">
        <v>42593.464583333334</v>
      </c>
      <c r="C55851" t="s">
        <v>114041</v>
      </c>
      <c r="D55851" t="s">
        <v>24</v>
      </c>
      <c r="E55851">
        <v>56</v>
      </c>
      <c r="F55851" t="s">
        <v>41</v>
      </c>
      <c r="G55851">
        <v>5</v>
      </c>
      <c r="H55851">
        <v>75.75</v>
      </c>
      <c r="I55851">
        <v>56.8125</v>
      </c>
      <c r="J55851" t="s">
        <v>30</v>
      </c>
      <c r="K55851" t="s">
        <v>31</v>
      </c>
      <c r="L55851" t="s">
        <v>32</v>
      </c>
      <c r="M55851" t="s">
        <v>63</v>
      </c>
    </row>
    <row r="55852" spans="1:13" hidden="1" x14ac:dyDescent="0.3">
      <c r="A55852" t="s">
        <v>114042</v>
      </c>
      <c r="B55852" s="1">
        <v>42593.464583333334</v>
      </c>
      <c r="C55852" t="s">
        <v>114043</v>
      </c>
      <c r="D55852" t="s">
        <v>24</v>
      </c>
      <c r="E55852">
        <v>39</v>
      </c>
      <c r="F55852" t="s">
        <v>59</v>
      </c>
      <c r="G55852">
        <v>5</v>
      </c>
      <c r="H55852">
        <v>26.15</v>
      </c>
      <c r="I55852">
        <v>19.612500000000001</v>
      </c>
      <c r="J55852" t="s">
        <v>30</v>
      </c>
      <c r="K55852" t="s">
        <v>74</v>
      </c>
      <c r="L55852" t="s">
        <v>80</v>
      </c>
      <c r="M55852" t="s">
        <v>51</v>
      </c>
    </row>
    <row r="55853" spans="1:13" hidden="1" x14ac:dyDescent="0.3">
      <c r="A55853" t="s">
        <v>114044</v>
      </c>
      <c r="B55853" s="1">
        <v>42593.465277777781</v>
      </c>
      <c r="C55853" t="s">
        <v>114045</v>
      </c>
      <c r="D55853" t="s">
        <v>24</v>
      </c>
      <c r="E55853">
        <v>57</v>
      </c>
      <c r="F55853" t="s">
        <v>17</v>
      </c>
      <c r="G55853">
        <v>4</v>
      </c>
      <c r="H55853">
        <v>1200.32</v>
      </c>
      <c r="I55853">
        <v>1140.3040000000001</v>
      </c>
      <c r="J55853" t="s">
        <v>30</v>
      </c>
      <c r="K55853" t="s">
        <v>74</v>
      </c>
      <c r="L55853" t="s">
        <v>80</v>
      </c>
      <c r="M55853" t="s">
        <v>51</v>
      </c>
    </row>
    <row r="55854" spans="1:13" hidden="1" x14ac:dyDescent="0.3">
      <c r="A55854" t="s">
        <v>114046</v>
      </c>
      <c r="B55854" s="1">
        <v>42593.465277777781</v>
      </c>
      <c r="C55854" t="s">
        <v>114047</v>
      </c>
      <c r="D55854" t="s">
        <v>16</v>
      </c>
      <c r="E55854">
        <v>30</v>
      </c>
      <c r="F55854" t="s">
        <v>47</v>
      </c>
      <c r="G55854">
        <v>2</v>
      </c>
      <c r="H55854">
        <v>81.319999999999993</v>
      </c>
      <c r="I55854">
        <v>56.923999999999999</v>
      </c>
      <c r="J55854" t="s">
        <v>26</v>
      </c>
      <c r="K55854" t="s">
        <v>19</v>
      </c>
      <c r="L55854" t="s">
        <v>234</v>
      </c>
      <c r="M55854" t="s">
        <v>37</v>
      </c>
    </row>
    <row r="55855" spans="1:13" hidden="1" x14ac:dyDescent="0.3">
      <c r="A55855" t="s">
        <v>114048</v>
      </c>
      <c r="B55855" s="1">
        <v>42593.465277777781</v>
      </c>
      <c r="C55855" t="s">
        <v>114049</v>
      </c>
      <c r="D55855" t="s">
        <v>24</v>
      </c>
      <c r="E55855">
        <v>52</v>
      </c>
      <c r="F55855" t="s">
        <v>47</v>
      </c>
      <c r="G55855">
        <v>1</v>
      </c>
      <c r="H55855">
        <v>40.659999999999997</v>
      </c>
      <c r="I55855">
        <v>28.462</v>
      </c>
      <c r="J55855" t="s">
        <v>18</v>
      </c>
      <c r="K55855" t="s">
        <v>19</v>
      </c>
      <c r="L55855" t="s">
        <v>234</v>
      </c>
      <c r="M55855" t="s">
        <v>21</v>
      </c>
    </row>
    <row r="55856" spans="1:13" hidden="1" x14ac:dyDescent="0.3">
      <c r="A55856" t="s">
        <v>114050</v>
      </c>
      <c r="B55856" s="1">
        <v>42593.465277777781</v>
      </c>
      <c r="C55856" t="s">
        <v>114051</v>
      </c>
      <c r="D55856" t="s">
        <v>16</v>
      </c>
      <c r="E55856">
        <v>65</v>
      </c>
      <c r="F55856" t="s">
        <v>17</v>
      </c>
      <c r="G55856">
        <v>2</v>
      </c>
      <c r="H55856">
        <v>600.16</v>
      </c>
      <c r="I55856">
        <v>450.12</v>
      </c>
      <c r="J55856" t="s">
        <v>30</v>
      </c>
      <c r="K55856" t="s">
        <v>19</v>
      </c>
      <c r="L55856" t="s">
        <v>234</v>
      </c>
      <c r="M55856" t="s">
        <v>33</v>
      </c>
    </row>
    <row r="55857" spans="1:13" hidden="1" x14ac:dyDescent="0.3">
      <c r="A55857" t="s">
        <v>114052</v>
      </c>
      <c r="B55857" s="1">
        <v>42593.46597222222</v>
      </c>
      <c r="C55857" t="s">
        <v>114053</v>
      </c>
      <c r="D55857" t="s">
        <v>24</v>
      </c>
      <c r="E55857">
        <v>24</v>
      </c>
      <c r="F55857" t="s">
        <v>25</v>
      </c>
      <c r="G55857">
        <v>1</v>
      </c>
      <c r="H55857">
        <v>600.16999999999996</v>
      </c>
      <c r="I55857">
        <v>450.1275</v>
      </c>
      <c r="J55857" t="s">
        <v>26</v>
      </c>
      <c r="K55857" t="s">
        <v>19</v>
      </c>
      <c r="L55857" t="s">
        <v>234</v>
      </c>
      <c r="M55857" t="s">
        <v>37</v>
      </c>
    </row>
    <row r="55858" spans="1:13" hidden="1" x14ac:dyDescent="0.3">
      <c r="A55858" t="s">
        <v>114054</v>
      </c>
      <c r="B55858" s="1">
        <v>42593.46597222222</v>
      </c>
      <c r="C55858" t="s">
        <v>114055</v>
      </c>
      <c r="D55858" t="s">
        <v>16</v>
      </c>
      <c r="E55858">
        <v>22</v>
      </c>
      <c r="F55858" t="s">
        <v>17</v>
      </c>
      <c r="G55858">
        <v>4</v>
      </c>
      <c r="H55858">
        <v>1200.32</v>
      </c>
      <c r="I55858">
        <v>1140.3040000000001</v>
      </c>
      <c r="J55858" t="s">
        <v>30</v>
      </c>
      <c r="K55858" t="s">
        <v>19</v>
      </c>
      <c r="L55858" t="s">
        <v>234</v>
      </c>
      <c r="M55858" t="s">
        <v>21</v>
      </c>
    </row>
    <row r="55859" spans="1:13" hidden="1" x14ac:dyDescent="0.3">
      <c r="A55859" t="s">
        <v>114056</v>
      </c>
      <c r="B55859" s="1">
        <v>42593.46597222222</v>
      </c>
      <c r="C55859" t="s">
        <v>114057</v>
      </c>
      <c r="D55859" t="s">
        <v>24</v>
      </c>
      <c r="E55859">
        <v>68</v>
      </c>
      <c r="F55859" t="s">
        <v>97</v>
      </c>
      <c r="G55859">
        <v>1</v>
      </c>
      <c r="H55859">
        <v>1050</v>
      </c>
      <c r="I55859">
        <v>945</v>
      </c>
      <c r="J55859" t="s">
        <v>30</v>
      </c>
      <c r="K55859" t="s">
        <v>31</v>
      </c>
      <c r="L55859" t="s">
        <v>32</v>
      </c>
      <c r="M55859" t="s">
        <v>21</v>
      </c>
    </row>
    <row r="55860" spans="1:13" hidden="1" x14ac:dyDescent="0.3">
      <c r="A55860" t="s">
        <v>114058</v>
      </c>
      <c r="B55860" s="1">
        <v>42593.46597222222</v>
      </c>
      <c r="C55860" t="s">
        <v>114059</v>
      </c>
      <c r="D55860" t="s">
        <v>16</v>
      </c>
      <c r="E55860">
        <v>37</v>
      </c>
      <c r="F55860" t="s">
        <v>17</v>
      </c>
      <c r="G55860">
        <v>4</v>
      </c>
      <c r="H55860">
        <v>1200.32</v>
      </c>
      <c r="I55860">
        <v>1140.3040000000001</v>
      </c>
      <c r="J55860" t="s">
        <v>18</v>
      </c>
      <c r="K55860" t="s">
        <v>31</v>
      </c>
      <c r="L55860" t="s">
        <v>32</v>
      </c>
      <c r="M55860" t="s">
        <v>63</v>
      </c>
    </row>
    <row r="55861" spans="1:13" hidden="1" x14ac:dyDescent="0.3">
      <c r="A55861" t="s">
        <v>114060</v>
      </c>
      <c r="B55861" s="1">
        <v>42593.46597222222</v>
      </c>
      <c r="C55861" t="s">
        <v>114061</v>
      </c>
      <c r="D55861" t="s">
        <v>16</v>
      </c>
      <c r="E55861">
        <v>53</v>
      </c>
      <c r="F55861" t="s">
        <v>17</v>
      </c>
      <c r="G55861">
        <v>4</v>
      </c>
      <c r="H55861">
        <v>1200.32</v>
      </c>
      <c r="I55861">
        <v>1140.3040000000001</v>
      </c>
      <c r="J55861" t="s">
        <v>18</v>
      </c>
      <c r="K55861" t="s">
        <v>31</v>
      </c>
      <c r="L55861" t="s">
        <v>32</v>
      </c>
      <c r="M55861" t="s">
        <v>63</v>
      </c>
    </row>
    <row r="55862" spans="1:13" hidden="1" x14ac:dyDescent="0.3">
      <c r="A55862" t="s">
        <v>114062</v>
      </c>
      <c r="B55862" s="1">
        <v>42593.466666666667</v>
      </c>
      <c r="C55862" t="s">
        <v>114063</v>
      </c>
      <c r="D55862" t="s">
        <v>24</v>
      </c>
      <c r="E55862">
        <v>49</v>
      </c>
      <c r="F55862" t="s">
        <v>59</v>
      </c>
      <c r="G55862">
        <v>4</v>
      </c>
      <c r="H55862">
        <v>20.92</v>
      </c>
      <c r="I55862">
        <v>15.69</v>
      </c>
      <c r="J55862" t="s">
        <v>30</v>
      </c>
      <c r="K55862" t="s">
        <v>31</v>
      </c>
      <c r="L55862" t="s">
        <v>32</v>
      </c>
      <c r="M55862" t="s">
        <v>21</v>
      </c>
    </row>
    <row r="55863" spans="1:13" hidden="1" x14ac:dyDescent="0.3">
      <c r="A55863" t="s">
        <v>114064</v>
      </c>
      <c r="B55863" s="1">
        <v>42593.466666666667</v>
      </c>
      <c r="C55863" t="s">
        <v>114065</v>
      </c>
      <c r="D55863" t="s">
        <v>24</v>
      </c>
      <c r="E55863">
        <v>36</v>
      </c>
      <c r="F55863" t="s">
        <v>41</v>
      </c>
      <c r="G55863">
        <v>4</v>
      </c>
      <c r="H55863">
        <v>60.6</v>
      </c>
      <c r="I55863">
        <v>45.45</v>
      </c>
      <c r="J55863" t="s">
        <v>30</v>
      </c>
      <c r="K55863" t="s">
        <v>31</v>
      </c>
      <c r="L55863" t="s">
        <v>32</v>
      </c>
      <c r="M55863" t="s">
        <v>51</v>
      </c>
    </row>
    <row r="55864" spans="1:13" hidden="1" x14ac:dyDescent="0.3">
      <c r="A55864" t="s">
        <v>114066</v>
      </c>
      <c r="B55864" s="1">
        <v>42593.466666666667</v>
      </c>
      <c r="C55864" t="s">
        <v>114067</v>
      </c>
      <c r="D55864" t="s">
        <v>16</v>
      </c>
      <c r="E55864">
        <v>35</v>
      </c>
      <c r="F55864" t="s">
        <v>47</v>
      </c>
      <c r="G55864">
        <v>1</v>
      </c>
      <c r="H55864">
        <v>40.659999999999997</v>
      </c>
      <c r="I55864">
        <v>28.462</v>
      </c>
      <c r="J55864" t="s">
        <v>30</v>
      </c>
      <c r="K55864" t="s">
        <v>31</v>
      </c>
      <c r="L55864" t="s">
        <v>32</v>
      </c>
      <c r="M55864" t="s">
        <v>33</v>
      </c>
    </row>
    <row r="55865" spans="1:13" hidden="1" x14ac:dyDescent="0.3">
      <c r="A55865" t="s">
        <v>114068</v>
      </c>
      <c r="B55865" s="1">
        <v>42593.466666666667</v>
      </c>
      <c r="C55865" t="s">
        <v>114069</v>
      </c>
      <c r="D55865" t="s">
        <v>24</v>
      </c>
      <c r="E55865">
        <v>45</v>
      </c>
      <c r="F55865" t="s">
        <v>97</v>
      </c>
      <c r="G55865">
        <v>5</v>
      </c>
      <c r="H55865">
        <v>5250</v>
      </c>
      <c r="I55865">
        <v>4725</v>
      </c>
      <c r="J55865" t="s">
        <v>18</v>
      </c>
      <c r="K55865" t="s">
        <v>74</v>
      </c>
      <c r="L55865" t="s">
        <v>75</v>
      </c>
      <c r="M55865" t="s">
        <v>33</v>
      </c>
    </row>
    <row r="55866" spans="1:13" hidden="1" x14ac:dyDescent="0.3">
      <c r="A55866" t="s">
        <v>114070</v>
      </c>
      <c r="B55866" s="1">
        <v>42593.467361111114</v>
      </c>
      <c r="C55866" t="s">
        <v>114071</v>
      </c>
      <c r="D55866" t="s">
        <v>16</v>
      </c>
      <c r="E55866">
        <v>45</v>
      </c>
      <c r="F55866" t="s">
        <v>203</v>
      </c>
      <c r="G55866">
        <v>1</v>
      </c>
      <c r="H55866">
        <v>11.73</v>
      </c>
      <c r="I55866">
        <v>8.2110000000000003</v>
      </c>
      <c r="J55866" t="s">
        <v>30</v>
      </c>
      <c r="K55866" t="s">
        <v>31</v>
      </c>
      <c r="L55866" t="s">
        <v>32</v>
      </c>
      <c r="M55866" t="s">
        <v>27</v>
      </c>
    </row>
    <row r="55867" spans="1:13" hidden="1" x14ac:dyDescent="0.3">
      <c r="A55867" t="s">
        <v>114072</v>
      </c>
      <c r="B55867" s="1">
        <v>42593.467361111114</v>
      </c>
      <c r="C55867" t="s">
        <v>114073</v>
      </c>
      <c r="D55867" t="s">
        <v>24</v>
      </c>
      <c r="E55867">
        <v>66</v>
      </c>
      <c r="F55867" t="s">
        <v>59</v>
      </c>
      <c r="G55867">
        <v>4</v>
      </c>
      <c r="H55867">
        <v>20.92</v>
      </c>
      <c r="I55867">
        <v>15.69</v>
      </c>
      <c r="J55867" t="s">
        <v>18</v>
      </c>
      <c r="K55867" t="s">
        <v>31</v>
      </c>
      <c r="L55867" t="s">
        <v>32</v>
      </c>
      <c r="M55867" t="s">
        <v>63</v>
      </c>
    </row>
    <row r="55868" spans="1:13" hidden="1" x14ac:dyDescent="0.3">
      <c r="A55868" t="s">
        <v>114074</v>
      </c>
      <c r="B55868" s="1">
        <v>42593.467361111114</v>
      </c>
      <c r="C55868" t="s">
        <v>114075</v>
      </c>
      <c r="D55868" t="s">
        <v>24</v>
      </c>
      <c r="E55868">
        <v>62</v>
      </c>
      <c r="F55868" t="s">
        <v>17</v>
      </c>
      <c r="G55868">
        <v>5</v>
      </c>
      <c r="H55868">
        <v>1500.4</v>
      </c>
      <c r="I55868">
        <v>1425.38</v>
      </c>
      <c r="J55868" t="s">
        <v>26</v>
      </c>
      <c r="K55868" t="s">
        <v>31</v>
      </c>
      <c r="L55868" t="s">
        <v>32</v>
      </c>
      <c r="M55868" t="s">
        <v>21</v>
      </c>
    </row>
    <row r="55869" spans="1:13" hidden="1" x14ac:dyDescent="0.3">
      <c r="A55869" t="s">
        <v>114076</v>
      </c>
      <c r="B55869" s="1">
        <v>42593.467361111114</v>
      </c>
      <c r="C55869" t="s">
        <v>114077</v>
      </c>
      <c r="D55869" t="s">
        <v>16</v>
      </c>
      <c r="E55869">
        <v>33</v>
      </c>
      <c r="F55869" t="s">
        <v>59</v>
      </c>
      <c r="G55869">
        <v>1</v>
      </c>
      <c r="H55869">
        <v>5.23</v>
      </c>
      <c r="I55869">
        <v>3.661</v>
      </c>
      <c r="J55869" t="s">
        <v>30</v>
      </c>
      <c r="K55869" t="s">
        <v>31</v>
      </c>
      <c r="L55869" t="s">
        <v>32</v>
      </c>
      <c r="M55869" t="s">
        <v>63</v>
      </c>
    </row>
    <row r="55870" spans="1:13" hidden="1" x14ac:dyDescent="0.3">
      <c r="A55870" t="s">
        <v>114078</v>
      </c>
      <c r="B55870" s="1">
        <v>42593.468055555553</v>
      </c>
      <c r="C55870" t="s">
        <v>114079</v>
      </c>
      <c r="D55870" t="s">
        <v>24</v>
      </c>
      <c r="E55870">
        <v>37</v>
      </c>
      <c r="F55870" t="s">
        <v>97</v>
      </c>
      <c r="G55870">
        <v>2</v>
      </c>
      <c r="H55870">
        <v>2100</v>
      </c>
      <c r="I55870">
        <v>1890</v>
      </c>
      <c r="J55870" t="s">
        <v>30</v>
      </c>
      <c r="K55870" t="s">
        <v>31</v>
      </c>
      <c r="L55870" t="s">
        <v>32</v>
      </c>
      <c r="M55870" t="s">
        <v>51</v>
      </c>
    </row>
    <row r="55871" spans="1:13" hidden="1" x14ac:dyDescent="0.3">
      <c r="A55871" t="s">
        <v>114080</v>
      </c>
      <c r="B55871" s="1">
        <v>42593.468055555553</v>
      </c>
      <c r="C55871" t="s">
        <v>114081</v>
      </c>
      <c r="D55871" t="s">
        <v>24</v>
      </c>
      <c r="E55871">
        <v>58</v>
      </c>
      <c r="F55871" t="s">
        <v>17</v>
      </c>
      <c r="G55871">
        <v>4</v>
      </c>
      <c r="H55871">
        <v>1200.32</v>
      </c>
      <c r="I55871">
        <v>1140.3040000000001</v>
      </c>
      <c r="J55871" t="s">
        <v>18</v>
      </c>
      <c r="K55871" t="s">
        <v>31</v>
      </c>
      <c r="L55871" t="s">
        <v>32</v>
      </c>
      <c r="M55871" t="s">
        <v>51</v>
      </c>
    </row>
    <row r="55872" spans="1:13" hidden="1" x14ac:dyDescent="0.3">
      <c r="A55872" t="s">
        <v>114082</v>
      </c>
      <c r="B55872" s="1">
        <v>42593.468055555553</v>
      </c>
      <c r="C55872" t="s">
        <v>114083</v>
      </c>
      <c r="D55872" t="s">
        <v>24</v>
      </c>
      <c r="E55872">
        <v>34</v>
      </c>
      <c r="F55872" t="s">
        <v>41</v>
      </c>
      <c r="G55872">
        <v>4</v>
      </c>
      <c r="H55872">
        <v>60.6</v>
      </c>
      <c r="I55872">
        <v>45.45</v>
      </c>
      <c r="J55872" t="s">
        <v>18</v>
      </c>
      <c r="K55872" t="s">
        <v>31</v>
      </c>
      <c r="L55872" t="s">
        <v>32</v>
      </c>
      <c r="M55872" t="s">
        <v>51</v>
      </c>
    </row>
    <row r="55873" spans="1:13" hidden="1" x14ac:dyDescent="0.3">
      <c r="A55873" t="s">
        <v>114084</v>
      </c>
      <c r="B55873" s="1">
        <v>42593.468055555553</v>
      </c>
      <c r="C55873" t="s">
        <v>114085</v>
      </c>
      <c r="D55873" t="s">
        <v>24</v>
      </c>
      <c r="E55873">
        <v>55</v>
      </c>
      <c r="F55873" t="s">
        <v>59</v>
      </c>
      <c r="G55873">
        <v>4</v>
      </c>
      <c r="H55873">
        <v>20.92</v>
      </c>
      <c r="I55873">
        <v>15.69</v>
      </c>
      <c r="J55873" t="s">
        <v>26</v>
      </c>
      <c r="K55873" t="s">
        <v>74</v>
      </c>
      <c r="L55873" t="s">
        <v>140</v>
      </c>
      <c r="M55873" t="s">
        <v>27</v>
      </c>
    </row>
    <row r="55874" spans="1:13" hidden="1" x14ac:dyDescent="0.3">
      <c r="A55874" t="s">
        <v>114086</v>
      </c>
      <c r="B55874" s="1">
        <v>42593.468055555553</v>
      </c>
      <c r="C55874" t="s">
        <v>114087</v>
      </c>
      <c r="D55874" t="s">
        <v>24</v>
      </c>
      <c r="E55874">
        <v>36</v>
      </c>
      <c r="F55874" t="s">
        <v>17</v>
      </c>
      <c r="G55874">
        <v>5</v>
      </c>
      <c r="H55874">
        <v>1500.4</v>
      </c>
      <c r="I55874">
        <v>1425.38</v>
      </c>
      <c r="J55874" t="s">
        <v>26</v>
      </c>
      <c r="K55874" t="s">
        <v>31</v>
      </c>
      <c r="L55874" t="s">
        <v>71</v>
      </c>
      <c r="M55874" t="s">
        <v>27</v>
      </c>
    </row>
    <row r="55875" spans="1:13" hidden="1" x14ac:dyDescent="0.3">
      <c r="A55875" t="s">
        <v>114088</v>
      </c>
      <c r="B55875" s="1">
        <v>42593.46875</v>
      </c>
      <c r="C55875" t="s">
        <v>114089</v>
      </c>
      <c r="D55875" t="s">
        <v>16</v>
      </c>
      <c r="E55875">
        <v>65</v>
      </c>
      <c r="F55875" t="s">
        <v>47</v>
      </c>
      <c r="G55875">
        <v>2</v>
      </c>
      <c r="H55875">
        <v>81.319999999999993</v>
      </c>
      <c r="I55875">
        <v>56.923999999999999</v>
      </c>
      <c r="J55875" t="s">
        <v>30</v>
      </c>
      <c r="K55875" t="s">
        <v>74</v>
      </c>
      <c r="L55875" t="s">
        <v>75</v>
      </c>
      <c r="M55875" t="s">
        <v>63</v>
      </c>
    </row>
    <row r="55876" spans="1:13" hidden="1" x14ac:dyDescent="0.3">
      <c r="A55876" t="s">
        <v>114090</v>
      </c>
      <c r="B55876" s="1">
        <v>42593.46875</v>
      </c>
      <c r="C55876" t="s">
        <v>114091</v>
      </c>
      <c r="D55876" t="s">
        <v>24</v>
      </c>
      <c r="E55876">
        <v>61</v>
      </c>
      <c r="F55876" t="s">
        <v>59</v>
      </c>
      <c r="G55876">
        <v>3</v>
      </c>
      <c r="H55876">
        <v>15.69</v>
      </c>
      <c r="I55876">
        <v>10.983000000000001</v>
      </c>
      <c r="J55876" t="s">
        <v>26</v>
      </c>
      <c r="K55876" t="s">
        <v>74</v>
      </c>
      <c r="L55876" t="s">
        <v>75</v>
      </c>
      <c r="M55876" t="s">
        <v>51</v>
      </c>
    </row>
    <row r="55877" spans="1:13" hidden="1" x14ac:dyDescent="0.3">
      <c r="A55877" t="s">
        <v>114092</v>
      </c>
      <c r="B55877" s="1">
        <v>42593.46875</v>
      </c>
      <c r="C55877" t="s">
        <v>114093</v>
      </c>
      <c r="D55877" t="s">
        <v>24</v>
      </c>
      <c r="E55877">
        <v>22</v>
      </c>
      <c r="F55877" t="s">
        <v>17</v>
      </c>
      <c r="G55877">
        <v>2</v>
      </c>
      <c r="H55877">
        <v>600.16</v>
      </c>
      <c r="I55877">
        <v>450.12</v>
      </c>
      <c r="J55877" t="s">
        <v>30</v>
      </c>
      <c r="K55877" t="s">
        <v>19</v>
      </c>
      <c r="L55877" t="s">
        <v>210</v>
      </c>
      <c r="M55877" t="s">
        <v>63</v>
      </c>
    </row>
    <row r="55878" spans="1:13" hidden="1" x14ac:dyDescent="0.3">
      <c r="A55878" t="s">
        <v>114094</v>
      </c>
      <c r="B55878" s="1">
        <v>42593.46875</v>
      </c>
      <c r="C55878" t="s">
        <v>114095</v>
      </c>
      <c r="D55878" t="s">
        <v>16</v>
      </c>
      <c r="E55878">
        <v>52</v>
      </c>
      <c r="F55878" t="s">
        <v>17</v>
      </c>
      <c r="G55878">
        <v>2</v>
      </c>
      <c r="H55878">
        <v>600.16</v>
      </c>
      <c r="I55878">
        <v>450.12</v>
      </c>
      <c r="J55878" t="s">
        <v>18</v>
      </c>
      <c r="K55878" t="s">
        <v>19</v>
      </c>
      <c r="L55878" t="s">
        <v>210</v>
      </c>
      <c r="M55878" t="s">
        <v>33</v>
      </c>
    </row>
    <row r="55879" spans="1:13" hidden="1" x14ac:dyDescent="0.3">
      <c r="A55879" t="s">
        <v>114096</v>
      </c>
      <c r="B55879" s="1">
        <v>42593.469444444447</v>
      </c>
      <c r="C55879" t="s">
        <v>114097</v>
      </c>
      <c r="D55879" t="s">
        <v>24</v>
      </c>
      <c r="E55879">
        <v>19</v>
      </c>
      <c r="F55879" t="s">
        <v>47</v>
      </c>
      <c r="G55879">
        <v>3</v>
      </c>
      <c r="H55879">
        <v>121.98</v>
      </c>
      <c r="I55879">
        <v>91.484999999999999</v>
      </c>
      <c r="J55879" t="s">
        <v>18</v>
      </c>
      <c r="K55879" t="s">
        <v>74</v>
      </c>
      <c r="L55879" t="s">
        <v>75</v>
      </c>
      <c r="M55879" t="s">
        <v>33</v>
      </c>
    </row>
    <row r="55880" spans="1:13" hidden="1" x14ac:dyDescent="0.3">
      <c r="A55880" t="s">
        <v>114098</v>
      </c>
      <c r="B55880" s="1">
        <v>42593.469444444447</v>
      </c>
      <c r="C55880" t="s">
        <v>114099</v>
      </c>
      <c r="D55880" t="s">
        <v>16</v>
      </c>
      <c r="E55880">
        <v>61</v>
      </c>
      <c r="F55880" t="s">
        <v>17</v>
      </c>
      <c r="G55880">
        <v>2</v>
      </c>
      <c r="H55880">
        <v>600.16</v>
      </c>
      <c r="I55880">
        <v>450.12</v>
      </c>
      <c r="J55880" t="s">
        <v>26</v>
      </c>
      <c r="K55880" t="s">
        <v>74</v>
      </c>
      <c r="L55880" t="s">
        <v>75</v>
      </c>
      <c r="M55880" t="s">
        <v>51</v>
      </c>
    </row>
    <row r="55881" spans="1:13" hidden="1" x14ac:dyDescent="0.3">
      <c r="A55881" t="s">
        <v>114100</v>
      </c>
      <c r="B55881" s="1">
        <v>42593.469444444447</v>
      </c>
      <c r="C55881" t="s">
        <v>114101</v>
      </c>
      <c r="D55881" t="s">
        <v>24</v>
      </c>
      <c r="E55881">
        <v>63</v>
      </c>
      <c r="F55881" t="s">
        <v>47</v>
      </c>
      <c r="G55881">
        <v>4</v>
      </c>
      <c r="H55881">
        <v>162.63999999999999</v>
      </c>
      <c r="I55881">
        <v>130.11199999999999</v>
      </c>
      <c r="J55881" t="s">
        <v>18</v>
      </c>
      <c r="K55881" t="s">
        <v>31</v>
      </c>
      <c r="L55881" t="s">
        <v>71</v>
      </c>
      <c r="M55881" t="s">
        <v>21</v>
      </c>
    </row>
    <row r="55882" spans="1:13" hidden="1" x14ac:dyDescent="0.3">
      <c r="A55882" t="s">
        <v>114102</v>
      </c>
      <c r="B55882" s="1">
        <v>42593.469444444447</v>
      </c>
      <c r="C55882" t="s">
        <v>114103</v>
      </c>
      <c r="D55882" t="s">
        <v>24</v>
      </c>
      <c r="E55882">
        <v>46</v>
      </c>
      <c r="F55882" t="s">
        <v>41</v>
      </c>
      <c r="G55882">
        <v>2</v>
      </c>
      <c r="H55882">
        <v>30.3</v>
      </c>
      <c r="I55882">
        <v>21.21</v>
      </c>
      <c r="J55882" t="s">
        <v>18</v>
      </c>
      <c r="K55882" t="s">
        <v>31</v>
      </c>
      <c r="L55882" t="s">
        <v>71</v>
      </c>
      <c r="M55882" t="s">
        <v>21</v>
      </c>
    </row>
    <row r="55883" spans="1:13" hidden="1" x14ac:dyDescent="0.3">
      <c r="A55883" t="s">
        <v>114104</v>
      </c>
      <c r="B55883" s="1">
        <v>42593.470138888886</v>
      </c>
      <c r="C55883" t="s">
        <v>114105</v>
      </c>
      <c r="D55883" t="s">
        <v>24</v>
      </c>
      <c r="E55883">
        <v>37</v>
      </c>
      <c r="F55883" t="s">
        <v>47</v>
      </c>
      <c r="G55883">
        <v>2</v>
      </c>
      <c r="H55883">
        <v>81.319999999999993</v>
      </c>
      <c r="I55883">
        <v>56.923999999999999</v>
      </c>
      <c r="J55883" t="s">
        <v>30</v>
      </c>
      <c r="K55883" t="s">
        <v>31</v>
      </c>
      <c r="L55883" t="s">
        <v>71</v>
      </c>
      <c r="M55883" t="s">
        <v>51</v>
      </c>
    </row>
    <row r="55884" spans="1:13" hidden="1" x14ac:dyDescent="0.3">
      <c r="A55884" t="s">
        <v>114106</v>
      </c>
      <c r="B55884" s="1">
        <v>42593.470138888886</v>
      </c>
      <c r="C55884" t="s">
        <v>114107</v>
      </c>
      <c r="D55884" t="s">
        <v>24</v>
      </c>
      <c r="E55884">
        <v>56</v>
      </c>
      <c r="F55884" t="s">
        <v>17</v>
      </c>
      <c r="G55884">
        <v>5</v>
      </c>
      <c r="H55884">
        <v>1500.4</v>
      </c>
      <c r="I55884">
        <v>1425.38</v>
      </c>
      <c r="J55884" t="s">
        <v>30</v>
      </c>
      <c r="K55884" t="s">
        <v>31</v>
      </c>
      <c r="L55884" t="s">
        <v>71</v>
      </c>
      <c r="M55884" t="s">
        <v>21</v>
      </c>
    </row>
    <row r="55885" spans="1:13" hidden="1" x14ac:dyDescent="0.3">
      <c r="A55885" t="s">
        <v>114108</v>
      </c>
      <c r="B55885" s="1">
        <v>42593.470138888886</v>
      </c>
      <c r="C55885" t="s">
        <v>114109</v>
      </c>
      <c r="D55885" t="s">
        <v>24</v>
      </c>
      <c r="E55885">
        <v>33</v>
      </c>
      <c r="F55885" t="s">
        <v>47</v>
      </c>
      <c r="G55885">
        <v>5</v>
      </c>
      <c r="H55885">
        <v>203.3</v>
      </c>
      <c r="I55885">
        <v>162.63999999999999</v>
      </c>
      <c r="J55885" t="s">
        <v>30</v>
      </c>
      <c r="K55885" t="s">
        <v>31</v>
      </c>
      <c r="L55885" t="s">
        <v>71</v>
      </c>
      <c r="M55885" t="s">
        <v>48</v>
      </c>
    </row>
    <row r="55886" spans="1:13" hidden="1" x14ac:dyDescent="0.3">
      <c r="A55886" t="s">
        <v>114110</v>
      </c>
      <c r="B55886" s="1">
        <v>42593.470138888886</v>
      </c>
      <c r="C55886" t="s">
        <v>114111</v>
      </c>
      <c r="D55886" t="s">
        <v>16</v>
      </c>
      <c r="E55886">
        <v>36</v>
      </c>
      <c r="F55886" t="s">
        <v>47</v>
      </c>
      <c r="G55886">
        <v>2</v>
      </c>
      <c r="H55886">
        <v>81.319999999999993</v>
      </c>
      <c r="I55886">
        <v>56.923999999999999</v>
      </c>
      <c r="J55886" t="s">
        <v>30</v>
      </c>
      <c r="K55886" t="s">
        <v>74</v>
      </c>
      <c r="L55886" t="s">
        <v>80</v>
      </c>
      <c r="M55886" t="s">
        <v>21</v>
      </c>
    </row>
    <row r="55887" spans="1:13" hidden="1" x14ac:dyDescent="0.3">
      <c r="A55887" t="s">
        <v>114112</v>
      </c>
      <c r="B55887" s="1">
        <v>42593.470833333333</v>
      </c>
      <c r="C55887" t="s">
        <v>114113</v>
      </c>
      <c r="D55887" t="s">
        <v>16</v>
      </c>
      <c r="E55887">
        <v>66</v>
      </c>
      <c r="F55887" t="s">
        <v>66</v>
      </c>
      <c r="G55887">
        <v>3</v>
      </c>
      <c r="H55887">
        <v>107.52</v>
      </c>
      <c r="I55887">
        <v>80.64</v>
      </c>
      <c r="J55887" t="s">
        <v>30</v>
      </c>
      <c r="K55887" t="s">
        <v>98</v>
      </c>
      <c r="L55887" t="s">
        <v>312</v>
      </c>
      <c r="M55887" t="s">
        <v>21</v>
      </c>
    </row>
    <row r="55888" spans="1:13" hidden="1" x14ac:dyDescent="0.3">
      <c r="A55888" t="s">
        <v>114114</v>
      </c>
      <c r="B55888" s="1">
        <v>42593.470833333333</v>
      </c>
      <c r="C55888" t="s">
        <v>114115</v>
      </c>
      <c r="D55888" t="s">
        <v>16</v>
      </c>
      <c r="E55888">
        <v>25</v>
      </c>
      <c r="F55888" t="s">
        <v>17</v>
      </c>
      <c r="G55888">
        <v>3</v>
      </c>
      <c r="H55888">
        <v>900.24</v>
      </c>
      <c r="I55888">
        <v>675.18</v>
      </c>
      <c r="J55888" t="s">
        <v>30</v>
      </c>
      <c r="K55888" t="s">
        <v>98</v>
      </c>
      <c r="L55888" t="s">
        <v>312</v>
      </c>
      <c r="M55888" t="s">
        <v>21</v>
      </c>
    </row>
    <row r="55889" spans="1:13" hidden="1" x14ac:dyDescent="0.3">
      <c r="A55889" t="s">
        <v>114116</v>
      </c>
      <c r="B55889" s="1">
        <v>42593.470833333333</v>
      </c>
      <c r="C55889" t="s">
        <v>114117</v>
      </c>
      <c r="D55889" t="s">
        <v>16</v>
      </c>
      <c r="E55889">
        <v>39</v>
      </c>
      <c r="F55889" t="s">
        <v>59</v>
      </c>
      <c r="G55889">
        <v>1</v>
      </c>
      <c r="H55889">
        <v>5.23</v>
      </c>
      <c r="I55889">
        <v>3.661</v>
      </c>
      <c r="J55889" t="s">
        <v>18</v>
      </c>
      <c r="K55889" t="s">
        <v>31</v>
      </c>
      <c r="L55889" t="s">
        <v>32</v>
      </c>
      <c r="M55889" t="s">
        <v>21</v>
      </c>
    </row>
    <row r="55890" spans="1:13" hidden="1" x14ac:dyDescent="0.3">
      <c r="A55890" t="s">
        <v>114118</v>
      </c>
      <c r="B55890" s="1">
        <v>42593.470833333333</v>
      </c>
      <c r="C55890" t="s">
        <v>114119</v>
      </c>
      <c r="D55890" t="s">
        <v>24</v>
      </c>
      <c r="E55890">
        <v>26</v>
      </c>
      <c r="F55890" t="s">
        <v>203</v>
      </c>
      <c r="G55890">
        <v>1</v>
      </c>
      <c r="H55890">
        <v>11.73</v>
      </c>
      <c r="I55890">
        <v>8.2110000000000003</v>
      </c>
      <c r="J55890" t="s">
        <v>30</v>
      </c>
      <c r="K55890" t="s">
        <v>31</v>
      </c>
      <c r="L55890" t="s">
        <v>32</v>
      </c>
      <c r="M55890" t="s">
        <v>51</v>
      </c>
    </row>
    <row r="55891" spans="1:13" hidden="1" x14ac:dyDescent="0.3">
      <c r="A55891" t="s">
        <v>114120</v>
      </c>
      <c r="B55891" s="1">
        <v>42593.470833333333</v>
      </c>
      <c r="C55891" t="s">
        <v>114121</v>
      </c>
      <c r="D55891" t="s">
        <v>16</v>
      </c>
      <c r="E55891">
        <v>50</v>
      </c>
      <c r="F55891" t="s">
        <v>66</v>
      </c>
      <c r="G55891">
        <v>1</v>
      </c>
      <c r="H55891">
        <v>35.840000000000003</v>
      </c>
      <c r="I55891">
        <v>25.088000000000001</v>
      </c>
      <c r="J55891" t="s">
        <v>18</v>
      </c>
      <c r="K55891" t="s">
        <v>19</v>
      </c>
      <c r="L55891" t="s">
        <v>863</v>
      </c>
      <c r="M55891" t="s">
        <v>37</v>
      </c>
    </row>
    <row r="55892" spans="1:13" hidden="1" x14ac:dyDescent="0.3">
      <c r="A55892" t="s">
        <v>114122</v>
      </c>
      <c r="B55892" s="1">
        <v>42593.47152777778</v>
      </c>
      <c r="C55892" t="s">
        <v>114123</v>
      </c>
      <c r="D55892" t="s">
        <v>16</v>
      </c>
      <c r="E55892">
        <v>41</v>
      </c>
      <c r="F55892" t="s">
        <v>25</v>
      </c>
      <c r="G55892">
        <v>1</v>
      </c>
      <c r="H55892">
        <v>600.16999999999996</v>
      </c>
      <c r="I55892">
        <v>450.1275</v>
      </c>
      <c r="J55892" t="s">
        <v>30</v>
      </c>
      <c r="K55892" t="s">
        <v>19</v>
      </c>
      <c r="L55892" t="s">
        <v>863</v>
      </c>
      <c r="M55892" t="s">
        <v>21</v>
      </c>
    </row>
    <row r="55893" spans="1:13" hidden="1" x14ac:dyDescent="0.3">
      <c r="A55893" t="s">
        <v>114124</v>
      </c>
      <c r="B55893" s="1">
        <v>42593.47152777778</v>
      </c>
      <c r="C55893" t="s">
        <v>114125</v>
      </c>
      <c r="D55893" t="s">
        <v>16</v>
      </c>
      <c r="E55893">
        <v>63</v>
      </c>
      <c r="F55893" t="s">
        <v>203</v>
      </c>
      <c r="G55893">
        <v>1</v>
      </c>
      <c r="H55893">
        <v>11.73</v>
      </c>
      <c r="I55893">
        <v>8.2110000000000003</v>
      </c>
      <c r="J55893" t="s">
        <v>30</v>
      </c>
      <c r="K55893" t="s">
        <v>19</v>
      </c>
      <c r="L55893" t="s">
        <v>863</v>
      </c>
      <c r="M55893" t="s">
        <v>48</v>
      </c>
    </row>
    <row r="55894" spans="1:13" hidden="1" x14ac:dyDescent="0.3">
      <c r="A55894" t="s">
        <v>114126</v>
      </c>
      <c r="B55894" s="1">
        <v>42593.47152777778</v>
      </c>
      <c r="C55894" t="s">
        <v>114127</v>
      </c>
      <c r="D55894" t="s">
        <v>24</v>
      </c>
      <c r="E55894">
        <v>69</v>
      </c>
      <c r="F55894" t="s">
        <v>66</v>
      </c>
      <c r="G55894">
        <v>1</v>
      </c>
      <c r="H55894">
        <v>35.840000000000003</v>
      </c>
      <c r="I55894">
        <v>25.088000000000001</v>
      </c>
      <c r="J55894" t="s">
        <v>18</v>
      </c>
      <c r="K55894" t="s">
        <v>19</v>
      </c>
      <c r="L55894" t="s">
        <v>863</v>
      </c>
      <c r="M55894" t="s">
        <v>27</v>
      </c>
    </row>
    <row r="55895" spans="1:13" hidden="1" x14ac:dyDescent="0.3">
      <c r="A55895" t="s">
        <v>114128</v>
      </c>
      <c r="B55895" s="1">
        <v>42593.47152777778</v>
      </c>
      <c r="C55895" t="s">
        <v>114129</v>
      </c>
      <c r="D55895" t="s">
        <v>24</v>
      </c>
      <c r="E55895">
        <v>20</v>
      </c>
      <c r="F55895" t="s">
        <v>17</v>
      </c>
      <c r="G55895">
        <v>2</v>
      </c>
      <c r="H55895">
        <v>600.16</v>
      </c>
      <c r="I55895">
        <v>450.12</v>
      </c>
      <c r="J55895" t="s">
        <v>26</v>
      </c>
      <c r="K55895" t="s">
        <v>19</v>
      </c>
      <c r="L55895" t="s">
        <v>863</v>
      </c>
      <c r="M55895" t="s">
        <v>27</v>
      </c>
    </row>
    <row r="55896" spans="1:13" hidden="1" x14ac:dyDescent="0.3">
      <c r="A55896" t="s">
        <v>114130</v>
      </c>
      <c r="B55896" s="1">
        <v>42593.472222222219</v>
      </c>
      <c r="C55896" t="s">
        <v>114131</v>
      </c>
      <c r="D55896" t="s">
        <v>16</v>
      </c>
      <c r="E55896">
        <v>18</v>
      </c>
      <c r="F55896" t="s">
        <v>17</v>
      </c>
      <c r="G55896">
        <v>5</v>
      </c>
      <c r="H55896">
        <v>1500.4</v>
      </c>
      <c r="I55896">
        <v>1425.38</v>
      </c>
      <c r="J55896" t="s">
        <v>18</v>
      </c>
      <c r="K55896" t="s">
        <v>19</v>
      </c>
      <c r="L55896" t="s">
        <v>863</v>
      </c>
      <c r="M55896" t="s">
        <v>37</v>
      </c>
    </row>
    <row r="55897" spans="1:13" hidden="1" x14ac:dyDescent="0.3">
      <c r="A55897" t="s">
        <v>114132</v>
      </c>
      <c r="B55897" s="1">
        <v>42593.472222222219</v>
      </c>
      <c r="C55897" t="s">
        <v>114133</v>
      </c>
      <c r="D55897" t="s">
        <v>16</v>
      </c>
      <c r="E55897">
        <v>27</v>
      </c>
      <c r="F55897" t="s">
        <v>203</v>
      </c>
      <c r="G55897">
        <v>5</v>
      </c>
      <c r="H55897">
        <v>58.65</v>
      </c>
      <c r="I55897">
        <v>43.987499999999997</v>
      </c>
      <c r="J55897" t="s">
        <v>18</v>
      </c>
      <c r="K55897" t="s">
        <v>19</v>
      </c>
      <c r="L55897" t="s">
        <v>863</v>
      </c>
      <c r="M55897" t="s">
        <v>33</v>
      </c>
    </row>
    <row r="55898" spans="1:13" hidden="1" x14ac:dyDescent="0.3">
      <c r="A55898" t="s">
        <v>114134</v>
      </c>
      <c r="B55898" s="1">
        <v>42593.472222222219</v>
      </c>
      <c r="C55898" t="s">
        <v>114135</v>
      </c>
      <c r="D55898" t="s">
        <v>24</v>
      </c>
      <c r="E55898">
        <v>30</v>
      </c>
      <c r="F55898" t="s">
        <v>59</v>
      </c>
      <c r="G55898">
        <v>5</v>
      </c>
      <c r="H55898">
        <v>26.15</v>
      </c>
      <c r="I55898">
        <v>19.612500000000001</v>
      </c>
      <c r="J55898" t="s">
        <v>18</v>
      </c>
      <c r="K55898" t="s">
        <v>19</v>
      </c>
      <c r="L55898" t="s">
        <v>863</v>
      </c>
      <c r="M55898" t="s">
        <v>51</v>
      </c>
    </row>
    <row r="55899" spans="1:13" hidden="1" x14ac:dyDescent="0.3">
      <c r="A55899" t="s">
        <v>114136</v>
      </c>
      <c r="B55899" s="1">
        <v>42593.472222222219</v>
      </c>
      <c r="C55899" t="s">
        <v>114137</v>
      </c>
      <c r="D55899" t="s">
        <v>16</v>
      </c>
      <c r="E55899">
        <v>57</v>
      </c>
      <c r="F55899" t="s">
        <v>59</v>
      </c>
      <c r="G55899">
        <v>1</v>
      </c>
      <c r="H55899">
        <v>5.23</v>
      </c>
      <c r="I55899">
        <v>3.661</v>
      </c>
      <c r="J55899" t="s">
        <v>18</v>
      </c>
      <c r="K55899" t="s">
        <v>98</v>
      </c>
      <c r="L55899" t="s">
        <v>312</v>
      </c>
      <c r="M55899" t="s">
        <v>21</v>
      </c>
    </row>
    <row r="55900" spans="1:13" hidden="1" x14ac:dyDescent="0.3">
      <c r="A55900" t="s">
        <v>114138</v>
      </c>
      <c r="B55900" s="1">
        <v>42593.472916666666</v>
      </c>
      <c r="C55900" t="s">
        <v>114139</v>
      </c>
      <c r="D55900" t="s">
        <v>16</v>
      </c>
      <c r="E55900">
        <v>61</v>
      </c>
      <c r="F55900" t="s">
        <v>66</v>
      </c>
      <c r="G55900">
        <v>5</v>
      </c>
      <c r="H55900">
        <v>179.2</v>
      </c>
      <c r="I55900">
        <v>143.36000000000001</v>
      </c>
      <c r="J55900" t="s">
        <v>30</v>
      </c>
      <c r="K55900" t="s">
        <v>74</v>
      </c>
      <c r="L55900" t="s">
        <v>140</v>
      </c>
      <c r="M55900" t="s">
        <v>27</v>
      </c>
    </row>
    <row r="55901" spans="1:13" hidden="1" x14ac:dyDescent="0.3">
      <c r="A55901" t="s">
        <v>114140</v>
      </c>
      <c r="B55901" s="1">
        <v>42593.472916666666</v>
      </c>
      <c r="C55901" t="s">
        <v>114141</v>
      </c>
      <c r="D55901" t="s">
        <v>16</v>
      </c>
      <c r="E55901">
        <v>62</v>
      </c>
      <c r="F55901" t="s">
        <v>47</v>
      </c>
      <c r="G55901">
        <v>1</v>
      </c>
      <c r="H55901">
        <v>40.659999999999997</v>
      </c>
      <c r="I55901">
        <v>28.462</v>
      </c>
      <c r="J55901" t="s">
        <v>18</v>
      </c>
      <c r="K55901" t="s">
        <v>74</v>
      </c>
      <c r="L55901" t="s">
        <v>140</v>
      </c>
      <c r="M55901" t="s">
        <v>27</v>
      </c>
    </row>
    <row r="55902" spans="1:13" hidden="1" x14ac:dyDescent="0.3">
      <c r="A55902" t="s">
        <v>114142</v>
      </c>
      <c r="B55902" s="1">
        <v>42593.472916666666</v>
      </c>
      <c r="C55902" t="s">
        <v>114143</v>
      </c>
      <c r="D55902" t="s">
        <v>16</v>
      </c>
      <c r="E55902">
        <v>66</v>
      </c>
      <c r="F55902" t="s">
        <v>59</v>
      </c>
      <c r="G55902">
        <v>2</v>
      </c>
      <c r="H55902">
        <v>10.46</v>
      </c>
      <c r="I55902">
        <v>7.3220000000000001</v>
      </c>
      <c r="J55902" t="s">
        <v>18</v>
      </c>
      <c r="K55902" t="s">
        <v>98</v>
      </c>
      <c r="L55902" t="s">
        <v>171</v>
      </c>
      <c r="M55902" t="s">
        <v>37</v>
      </c>
    </row>
    <row r="55903" spans="1:13" hidden="1" x14ac:dyDescent="0.3">
      <c r="A55903" t="s">
        <v>114144</v>
      </c>
      <c r="B55903" s="1">
        <v>42593.472916666666</v>
      </c>
      <c r="C55903" t="s">
        <v>114145</v>
      </c>
      <c r="D55903" t="s">
        <v>16</v>
      </c>
      <c r="E55903">
        <v>48</v>
      </c>
      <c r="F55903" t="s">
        <v>97</v>
      </c>
      <c r="G55903">
        <v>4</v>
      </c>
      <c r="H55903">
        <v>4200</v>
      </c>
      <c r="I55903">
        <v>3780</v>
      </c>
      <c r="J55903" t="s">
        <v>26</v>
      </c>
      <c r="K55903" t="s">
        <v>31</v>
      </c>
      <c r="L55903" t="s">
        <v>32</v>
      </c>
      <c r="M55903" t="s">
        <v>21</v>
      </c>
    </row>
    <row r="55904" spans="1:13" hidden="1" x14ac:dyDescent="0.3">
      <c r="A55904" t="s">
        <v>114146</v>
      </c>
      <c r="B55904" s="1">
        <v>42593.472916666666</v>
      </c>
      <c r="C55904" t="s">
        <v>114147</v>
      </c>
      <c r="D55904" t="s">
        <v>16</v>
      </c>
      <c r="E55904">
        <v>43</v>
      </c>
      <c r="F55904" t="s">
        <v>17</v>
      </c>
      <c r="G55904">
        <v>2</v>
      </c>
      <c r="H55904">
        <v>600.16</v>
      </c>
      <c r="I55904">
        <v>450.12</v>
      </c>
      <c r="J55904" t="s">
        <v>26</v>
      </c>
      <c r="K55904" t="s">
        <v>74</v>
      </c>
      <c r="L55904" t="s">
        <v>140</v>
      </c>
      <c r="M55904" t="s">
        <v>51</v>
      </c>
    </row>
    <row r="55905" spans="1:13" hidden="1" x14ac:dyDescent="0.3">
      <c r="A55905" t="s">
        <v>114148</v>
      </c>
      <c r="B55905" s="1">
        <v>42593.473611111112</v>
      </c>
      <c r="C55905" t="s">
        <v>114149</v>
      </c>
      <c r="D55905" t="s">
        <v>24</v>
      </c>
      <c r="E55905">
        <v>22</v>
      </c>
      <c r="F55905" t="s">
        <v>203</v>
      </c>
      <c r="G55905">
        <v>5</v>
      </c>
      <c r="H55905">
        <v>58.65</v>
      </c>
      <c r="I55905">
        <v>43.987499999999997</v>
      </c>
      <c r="J55905" t="s">
        <v>30</v>
      </c>
      <c r="K55905" t="s">
        <v>74</v>
      </c>
      <c r="L55905" t="s">
        <v>140</v>
      </c>
      <c r="M55905" t="s">
        <v>33</v>
      </c>
    </row>
    <row r="55906" spans="1:13" hidden="1" x14ac:dyDescent="0.3">
      <c r="A55906" t="s">
        <v>114150</v>
      </c>
      <c r="B55906" s="1">
        <v>42593.473611111112</v>
      </c>
      <c r="C55906" t="s">
        <v>114151</v>
      </c>
      <c r="D55906" t="s">
        <v>16</v>
      </c>
      <c r="E55906">
        <v>44</v>
      </c>
      <c r="F55906" t="s">
        <v>203</v>
      </c>
      <c r="G55906">
        <v>4</v>
      </c>
      <c r="H55906">
        <v>46.92</v>
      </c>
      <c r="I55906">
        <v>35.19</v>
      </c>
      <c r="J55906" t="s">
        <v>30</v>
      </c>
      <c r="K55906" t="s">
        <v>74</v>
      </c>
      <c r="L55906" t="s">
        <v>140</v>
      </c>
      <c r="M55906" t="s">
        <v>51</v>
      </c>
    </row>
    <row r="55907" spans="1:13" hidden="1" x14ac:dyDescent="0.3">
      <c r="A55907" t="s">
        <v>114152</v>
      </c>
      <c r="B55907" s="1">
        <v>42593.473611111112</v>
      </c>
      <c r="C55907" t="s">
        <v>114153</v>
      </c>
      <c r="D55907" t="s">
        <v>24</v>
      </c>
      <c r="E55907">
        <v>58</v>
      </c>
      <c r="F55907" t="s">
        <v>59</v>
      </c>
      <c r="G55907">
        <v>2</v>
      </c>
      <c r="H55907">
        <v>10.46</v>
      </c>
      <c r="I55907">
        <v>7.3220000000000001</v>
      </c>
      <c r="J55907" t="s">
        <v>30</v>
      </c>
      <c r="K55907" t="s">
        <v>31</v>
      </c>
      <c r="L55907" t="s">
        <v>32</v>
      </c>
      <c r="M55907" t="s">
        <v>63</v>
      </c>
    </row>
    <row r="55908" spans="1:13" hidden="1" x14ac:dyDescent="0.3">
      <c r="A55908" t="s">
        <v>114154</v>
      </c>
      <c r="B55908" s="1">
        <v>42593.473611111112</v>
      </c>
      <c r="C55908" t="s">
        <v>114155</v>
      </c>
      <c r="D55908" t="s">
        <v>24</v>
      </c>
      <c r="E55908">
        <v>40</v>
      </c>
      <c r="F55908" t="s">
        <v>47</v>
      </c>
      <c r="G55908">
        <v>3</v>
      </c>
      <c r="H55908">
        <v>121.98</v>
      </c>
      <c r="I55908">
        <v>91.484999999999999</v>
      </c>
      <c r="J55908" t="s">
        <v>30</v>
      </c>
      <c r="K55908" t="s">
        <v>74</v>
      </c>
      <c r="L55908" t="s">
        <v>152</v>
      </c>
      <c r="M55908" t="s">
        <v>63</v>
      </c>
    </row>
    <row r="55909" spans="1:13" hidden="1" x14ac:dyDescent="0.3">
      <c r="A55909" t="s">
        <v>114156</v>
      </c>
      <c r="B55909" s="1">
        <v>42593.474305555559</v>
      </c>
      <c r="C55909" t="s">
        <v>114157</v>
      </c>
      <c r="D55909" t="s">
        <v>24</v>
      </c>
      <c r="E55909">
        <v>61</v>
      </c>
      <c r="F55909" t="s">
        <v>47</v>
      </c>
      <c r="G55909">
        <v>4</v>
      </c>
      <c r="H55909">
        <v>162.63999999999999</v>
      </c>
      <c r="I55909">
        <v>130.11199999999999</v>
      </c>
      <c r="J55909" t="s">
        <v>30</v>
      </c>
      <c r="K55909" t="s">
        <v>31</v>
      </c>
      <c r="L55909" t="s">
        <v>71</v>
      </c>
      <c r="M55909" t="s">
        <v>51</v>
      </c>
    </row>
    <row r="55910" spans="1:13" hidden="1" x14ac:dyDescent="0.3">
      <c r="A55910" t="s">
        <v>114158</v>
      </c>
      <c r="B55910" s="1">
        <v>42593.474305555559</v>
      </c>
      <c r="C55910" t="s">
        <v>114159</v>
      </c>
      <c r="D55910" t="s">
        <v>16</v>
      </c>
      <c r="E55910">
        <v>40</v>
      </c>
      <c r="F55910" t="s">
        <v>66</v>
      </c>
      <c r="G55910">
        <v>4</v>
      </c>
      <c r="H55910">
        <v>143.36000000000001</v>
      </c>
      <c r="I55910">
        <v>114.688</v>
      </c>
      <c r="J55910" t="s">
        <v>18</v>
      </c>
      <c r="K55910" t="s">
        <v>19</v>
      </c>
      <c r="L55910" t="s">
        <v>234</v>
      </c>
      <c r="M55910" t="s">
        <v>51</v>
      </c>
    </row>
    <row r="55911" spans="1:13" hidden="1" x14ac:dyDescent="0.3">
      <c r="A55911" t="s">
        <v>114160</v>
      </c>
      <c r="B55911" s="1">
        <v>42593.474305555559</v>
      </c>
      <c r="C55911" t="s">
        <v>114161</v>
      </c>
      <c r="D55911" t="s">
        <v>24</v>
      </c>
      <c r="E55911">
        <v>42</v>
      </c>
      <c r="F55911" t="s">
        <v>25</v>
      </c>
      <c r="G55911">
        <v>5</v>
      </c>
      <c r="H55911">
        <v>3000.85</v>
      </c>
      <c r="I55911">
        <v>2700.7649999999999</v>
      </c>
      <c r="J55911" t="s">
        <v>26</v>
      </c>
      <c r="K55911" t="s">
        <v>98</v>
      </c>
      <c r="L55911" t="s">
        <v>312</v>
      </c>
      <c r="M55911" t="s">
        <v>48</v>
      </c>
    </row>
    <row r="55912" spans="1:13" hidden="1" x14ac:dyDescent="0.3">
      <c r="A55912" t="s">
        <v>114162</v>
      </c>
      <c r="B55912" s="1">
        <v>42593.474305555559</v>
      </c>
      <c r="C55912" t="s">
        <v>114163</v>
      </c>
      <c r="D55912" t="s">
        <v>24</v>
      </c>
      <c r="E55912">
        <v>36</v>
      </c>
      <c r="F55912" t="s">
        <v>41</v>
      </c>
      <c r="G55912">
        <v>4</v>
      </c>
      <c r="H55912">
        <v>60.6</v>
      </c>
      <c r="I55912">
        <v>45.45</v>
      </c>
      <c r="J55912" t="s">
        <v>30</v>
      </c>
      <c r="K55912" t="s">
        <v>31</v>
      </c>
      <c r="L55912" t="s">
        <v>71</v>
      </c>
      <c r="M55912" t="s">
        <v>48</v>
      </c>
    </row>
    <row r="55913" spans="1:13" hidden="1" x14ac:dyDescent="0.3">
      <c r="A55913" t="s">
        <v>114164</v>
      </c>
      <c r="B55913" s="1">
        <v>42593.474999999999</v>
      </c>
      <c r="C55913" t="s">
        <v>114165</v>
      </c>
      <c r="D55913" t="s">
        <v>16</v>
      </c>
      <c r="E55913">
        <v>25</v>
      </c>
      <c r="F55913" t="s">
        <v>17</v>
      </c>
      <c r="G55913">
        <v>2</v>
      </c>
      <c r="H55913">
        <v>600.16</v>
      </c>
      <c r="I55913">
        <v>450.12</v>
      </c>
      <c r="J55913" t="s">
        <v>18</v>
      </c>
      <c r="K55913" t="s">
        <v>31</v>
      </c>
      <c r="L55913" t="s">
        <v>32</v>
      </c>
      <c r="M55913" t="s">
        <v>48</v>
      </c>
    </row>
    <row r="55914" spans="1:13" hidden="1" x14ac:dyDescent="0.3">
      <c r="A55914" t="s">
        <v>114166</v>
      </c>
      <c r="B55914" s="1">
        <v>42593.474999999999</v>
      </c>
      <c r="C55914" t="s">
        <v>114167</v>
      </c>
      <c r="D55914" t="s">
        <v>16</v>
      </c>
      <c r="E55914">
        <v>44</v>
      </c>
      <c r="F55914" t="s">
        <v>17</v>
      </c>
      <c r="G55914">
        <v>2</v>
      </c>
      <c r="H55914">
        <v>600.16</v>
      </c>
      <c r="I55914">
        <v>450.12</v>
      </c>
      <c r="J55914" t="s">
        <v>30</v>
      </c>
      <c r="K55914" t="s">
        <v>31</v>
      </c>
      <c r="L55914" t="s">
        <v>32</v>
      </c>
      <c r="M55914" t="s">
        <v>48</v>
      </c>
    </row>
    <row r="55915" spans="1:13" hidden="1" x14ac:dyDescent="0.3">
      <c r="A55915" t="s">
        <v>114168</v>
      </c>
      <c r="B55915" s="1">
        <v>42593.474999999999</v>
      </c>
      <c r="C55915" t="s">
        <v>114169</v>
      </c>
      <c r="D55915" t="s">
        <v>16</v>
      </c>
      <c r="E55915">
        <v>58</v>
      </c>
      <c r="F55915" t="s">
        <v>25</v>
      </c>
      <c r="G55915">
        <v>5</v>
      </c>
      <c r="H55915">
        <v>3000.85</v>
      </c>
      <c r="I55915">
        <v>2700.7649999999999</v>
      </c>
      <c r="J55915" t="s">
        <v>30</v>
      </c>
      <c r="K55915" t="s">
        <v>19</v>
      </c>
      <c r="L55915" t="s">
        <v>36</v>
      </c>
      <c r="M55915" t="s">
        <v>27</v>
      </c>
    </row>
    <row r="55916" spans="1:13" hidden="1" x14ac:dyDescent="0.3">
      <c r="A55916" t="s">
        <v>114170</v>
      </c>
      <c r="B55916" s="1">
        <v>42593.474999999999</v>
      </c>
      <c r="C55916" t="s">
        <v>114171</v>
      </c>
      <c r="D55916" t="s">
        <v>16</v>
      </c>
      <c r="E55916">
        <v>18</v>
      </c>
      <c r="F55916" t="s">
        <v>97</v>
      </c>
      <c r="G55916">
        <v>1</v>
      </c>
      <c r="H55916">
        <v>1050</v>
      </c>
      <c r="I55916">
        <v>945</v>
      </c>
      <c r="J55916" t="s">
        <v>18</v>
      </c>
      <c r="K55916" t="s">
        <v>74</v>
      </c>
      <c r="L55916" t="s">
        <v>140</v>
      </c>
      <c r="M55916" t="s">
        <v>48</v>
      </c>
    </row>
    <row r="55917" spans="1:13" hidden="1" x14ac:dyDescent="0.3">
      <c r="A55917" t="s">
        <v>114172</v>
      </c>
      <c r="B55917" s="1">
        <v>42593.475694444445</v>
      </c>
      <c r="C55917" t="s">
        <v>114173</v>
      </c>
      <c r="D55917" t="s">
        <v>16</v>
      </c>
      <c r="E55917">
        <v>68</v>
      </c>
      <c r="F55917" t="s">
        <v>203</v>
      </c>
      <c r="G55917">
        <v>2</v>
      </c>
      <c r="H55917">
        <v>23.46</v>
      </c>
      <c r="I55917">
        <v>16.422000000000001</v>
      </c>
      <c r="J55917" t="s">
        <v>18</v>
      </c>
      <c r="K55917" t="s">
        <v>74</v>
      </c>
      <c r="L55917" t="s">
        <v>140</v>
      </c>
      <c r="M55917" t="s">
        <v>21</v>
      </c>
    </row>
    <row r="55918" spans="1:13" hidden="1" x14ac:dyDescent="0.3">
      <c r="A55918" t="s">
        <v>114174</v>
      </c>
      <c r="B55918" s="1">
        <v>42593.475694444445</v>
      </c>
      <c r="C55918" t="s">
        <v>114175</v>
      </c>
      <c r="D55918" t="s">
        <v>16</v>
      </c>
      <c r="E55918">
        <v>43</v>
      </c>
      <c r="F55918" t="s">
        <v>17</v>
      </c>
      <c r="G55918">
        <v>5</v>
      </c>
      <c r="H55918">
        <v>1500.4</v>
      </c>
      <c r="I55918">
        <v>1425.38</v>
      </c>
      <c r="J55918" t="s">
        <v>30</v>
      </c>
      <c r="K55918" t="s">
        <v>74</v>
      </c>
      <c r="L55918" t="s">
        <v>140</v>
      </c>
      <c r="M55918" t="s">
        <v>37</v>
      </c>
    </row>
    <row r="55919" spans="1:13" hidden="1" x14ac:dyDescent="0.3">
      <c r="A55919" t="s">
        <v>114176</v>
      </c>
      <c r="B55919" s="1">
        <v>42593.475694444445</v>
      </c>
      <c r="C55919" t="s">
        <v>114177</v>
      </c>
      <c r="D55919" t="s">
        <v>16</v>
      </c>
      <c r="E55919">
        <v>33</v>
      </c>
      <c r="F55919" t="s">
        <v>47</v>
      </c>
      <c r="G55919">
        <v>3</v>
      </c>
      <c r="H55919">
        <v>121.98</v>
      </c>
      <c r="I55919">
        <v>91.484999999999999</v>
      </c>
      <c r="J55919" t="s">
        <v>18</v>
      </c>
      <c r="K55919" t="s">
        <v>31</v>
      </c>
      <c r="L55919" t="s">
        <v>32</v>
      </c>
      <c r="M55919" t="s">
        <v>27</v>
      </c>
    </row>
    <row r="55920" spans="1:13" hidden="1" x14ac:dyDescent="0.3">
      <c r="A55920" t="s">
        <v>114178</v>
      </c>
      <c r="B55920" s="1">
        <v>42593.475694444445</v>
      </c>
      <c r="C55920" t="s">
        <v>114179</v>
      </c>
      <c r="D55920" t="s">
        <v>24</v>
      </c>
      <c r="E55920">
        <v>28</v>
      </c>
      <c r="F55920" t="s">
        <v>17</v>
      </c>
      <c r="G55920">
        <v>3</v>
      </c>
      <c r="H55920">
        <v>900.24</v>
      </c>
      <c r="I55920">
        <v>675.18</v>
      </c>
      <c r="J55920" t="s">
        <v>26</v>
      </c>
      <c r="K55920" t="s">
        <v>31</v>
      </c>
      <c r="L55920" t="s">
        <v>71</v>
      </c>
      <c r="M55920" t="s">
        <v>33</v>
      </c>
    </row>
    <row r="55921" spans="1:13" hidden="1" x14ac:dyDescent="0.3">
      <c r="A55921" t="s">
        <v>114180</v>
      </c>
      <c r="B55921" s="1">
        <v>42593.475694444445</v>
      </c>
      <c r="C55921" t="s">
        <v>114181</v>
      </c>
      <c r="D55921" t="s">
        <v>16</v>
      </c>
      <c r="E55921">
        <v>63</v>
      </c>
      <c r="F55921" t="s">
        <v>59</v>
      </c>
      <c r="G55921">
        <v>5</v>
      </c>
      <c r="H55921">
        <v>26.15</v>
      </c>
      <c r="I55921">
        <v>19.612500000000001</v>
      </c>
      <c r="J55921" t="s">
        <v>18</v>
      </c>
      <c r="K55921" t="s">
        <v>98</v>
      </c>
      <c r="L55921" t="s">
        <v>99</v>
      </c>
      <c r="M55921" t="s">
        <v>33</v>
      </c>
    </row>
    <row r="55922" spans="1:13" hidden="1" x14ac:dyDescent="0.3">
      <c r="A55922" t="s">
        <v>114182</v>
      </c>
      <c r="B55922" s="1">
        <v>42593.476388888892</v>
      </c>
      <c r="C55922" t="s">
        <v>114183</v>
      </c>
      <c r="D55922" t="s">
        <v>16</v>
      </c>
      <c r="E55922">
        <v>18</v>
      </c>
      <c r="F55922" t="s">
        <v>59</v>
      </c>
      <c r="G55922">
        <v>4</v>
      </c>
      <c r="H55922">
        <v>20.92</v>
      </c>
      <c r="I55922">
        <v>15.69</v>
      </c>
      <c r="J55922" t="s">
        <v>18</v>
      </c>
      <c r="K55922" t="s">
        <v>31</v>
      </c>
      <c r="L55922" t="s">
        <v>32</v>
      </c>
      <c r="M55922" t="s">
        <v>33</v>
      </c>
    </row>
    <row r="55923" spans="1:13" hidden="1" x14ac:dyDescent="0.3">
      <c r="A55923" t="s">
        <v>114184</v>
      </c>
      <c r="B55923" s="1">
        <v>42593.476388888892</v>
      </c>
      <c r="C55923" t="s">
        <v>114185</v>
      </c>
      <c r="D55923" t="s">
        <v>16</v>
      </c>
      <c r="E55923">
        <v>31</v>
      </c>
      <c r="F55923" t="s">
        <v>203</v>
      </c>
      <c r="G55923">
        <v>3</v>
      </c>
      <c r="H55923">
        <v>35.19</v>
      </c>
      <c r="I55923">
        <v>24.632999999999999</v>
      </c>
      <c r="J55923" t="s">
        <v>18</v>
      </c>
      <c r="K55923" t="s">
        <v>98</v>
      </c>
      <c r="L55923" t="s">
        <v>171</v>
      </c>
      <c r="M55923" t="s">
        <v>63</v>
      </c>
    </row>
    <row r="55924" spans="1:13" hidden="1" x14ac:dyDescent="0.3">
      <c r="A55924" t="s">
        <v>114186</v>
      </c>
      <c r="B55924" s="1">
        <v>42593.476388888892</v>
      </c>
      <c r="C55924" t="s">
        <v>114187</v>
      </c>
      <c r="D55924" t="s">
        <v>16</v>
      </c>
      <c r="E55924">
        <v>32</v>
      </c>
      <c r="F55924" t="s">
        <v>59</v>
      </c>
      <c r="G55924">
        <v>4</v>
      </c>
      <c r="H55924">
        <v>20.92</v>
      </c>
      <c r="I55924">
        <v>15.69</v>
      </c>
      <c r="J55924" t="s">
        <v>26</v>
      </c>
      <c r="K55924" t="s">
        <v>19</v>
      </c>
      <c r="L55924" t="s">
        <v>234</v>
      </c>
      <c r="M55924" t="s">
        <v>63</v>
      </c>
    </row>
    <row r="55925" spans="1:13" hidden="1" x14ac:dyDescent="0.3">
      <c r="A55925" t="s">
        <v>114188</v>
      </c>
      <c r="B55925" s="1">
        <v>42593.476388888892</v>
      </c>
      <c r="C55925" t="s">
        <v>114189</v>
      </c>
      <c r="D55925" t="s">
        <v>16</v>
      </c>
      <c r="E55925">
        <v>58</v>
      </c>
      <c r="F55925" t="s">
        <v>17</v>
      </c>
      <c r="G55925">
        <v>1</v>
      </c>
      <c r="H55925">
        <v>300.08</v>
      </c>
      <c r="I55925">
        <v>225.06</v>
      </c>
      <c r="J55925" t="s">
        <v>30</v>
      </c>
      <c r="K55925" t="s">
        <v>19</v>
      </c>
      <c r="L55925" t="s">
        <v>234</v>
      </c>
      <c r="M55925" t="s">
        <v>21</v>
      </c>
    </row>
    <row r="55926" spans="1:13" hidden="1" x14ac:dyDescent="0.3">
      <c r="A55926" t="s">
        <v>114190</v>
      </c>
      <c r="B55926" s="1">
        <v>42593.477083333331</v>
      </c>
      <c r="C55926" t="s">
        <v>114191</v>
      </c>
      <c r="D55926" t="s">
        <v>16</v>
      </c>
      <c r="E55926">
        <v>22</v>
      </c>
      <c r="F55926" t="s">
        <v>66</v>
      </c>
      <c r="G55926">
        <v>3</v>
      </c>
      <c r="H55926">
        <v>107.52</v>
      </c>
      <c r="I55926">
        <v>80.64</v>
      </c>
      <c r="J55926" t="s">
        <v>26</v>
      </c>
      <c r="K55926" t="s">
        <v>98</v>
      </c>
      <c r="L55926" t="s">
        <v>171</v>
      </c>
      <c r="M55926" t="s">
        <v>33</v>
      </c>
    </row>
    <row r="55927" spans="1:13" hidden="1" x14ac:dyDescent="0.3">
      <c r="A55927" t="s">
        <v>114192</v>
      </c>
      <c r="B55927" s="1">
        <v>42593.477083333331</v>
      </c>
      <c r="C55927" t="s">
        <v>114193</v>
      </c>
      <c r="D55927" t="s">
        <v>24</v>
      </c>
      <c r="E55927">
        <v>54</v>
      </c>
      <c r="F55927" t="s">
        <v>17</v>
      </c>
      <c r="G55927">
        <v>2</v>
      </c>
      <c r="H55927">
        <v>600.16</v>
      </c>
      <c r="I55927">
        <v>450.12</v>
      </c>
      <c r="J55927" t="s">
        <v>30</v>
      </c>
      <c r="K55927" t="s">
        <v>98</v>
      </c>
      <c r="L55927" t="s">
        <v>171</v>
      </c>
      <c r="M55927" t="s">
        <v>63</v>
      </c>
    </row>
    <row r="55928" spans="1:13" hidden="1" x14ac:dyDescent="0.3">
      <c r="A55928" t="s">
        <v>114194</v>
      </c>
      <c r="B55928" s="1">
        <v>42593.477083333331</v>
      </c>
      <c r="C55928" t="s">
        <v>114195</v>
      </c>
      <c r="D55928" t="s">
        <v>24</v>
      </c>
      <c r="E55928">
        <v>43</v>
      </c>
      <c r="F55928" t="s">
        <v>25</v>
      </c>
      <c r="G55928">
        <v>3</v>
      </c>
      <c r="H55928">
        <v>1800.51</v>
      </c>
      <c r="I55928">
        <v>1620.4590000000001</v>
      </c>
      <c r="J55928" t="s">
        <v>30</v>
      </c>
      <c r="K55928" t="s">
        <v>31</v>
      </c>
      <c r="L55928" t="s">
        <v>32</v>
      </c>
      <c r="M55928" t="s">
        <v>63</v>
      </c>
    </row>
    <row r="55929" spans="1:13" hidden="1" x14ac:dyDescent="0.3">
      <c r="A55929" t="s">
        <v>114196</v>
      </c>
      <c r="B55929" s="1">
        <v>42593.477083333331</v>
      </c>
      <c r="C55929" t="s">
        <v>114197</v>
      </c>
      <c r="D55929" t="s">
        <v>16</v>
      </c>
      <c r="E55929">
        <v>63</v>
      </c>
      <c r="F55929" t="s">
        <v>59</v>
      </c>
      <c r="G55929">
        <v>4</v>
      </c>
      <c r="H55929">
        <v>20.92</v>
      </c>
      <c r="I55929">
        <v>15.69</v>
      </c>
      <c r="J55929" t="s">
        <v>18</v>
      </c>
      <c r="K55929" t="s">
        <v>31</v>
      </c>
      <c r="L55929" t="s">
        <v>32</v>
      </c>
      <c r="M55929" t="s">
        <v>21</v>
      </c>
    </row>
    <row r="55930" spans="1:13" hidden="1" x14ac:dyDescent="0.3">
      <c r="A55930" t="s">
        <v>114198</v>
      </c>
      <c r="B55930" s="1">
        <v>42593.477777777778</v>
      </c>
      <c r="C55930" t="s">
        <v>114199</v>
      </c>
      <c r="D55930" t="s">
        <v>16</v>
      </c>
      <c r="E55930">
        <v>30</v>
      </c>
      <c r="F55930" t="s">
        <v>17</v>
      </c>
      <c r="G55930">
        <v>2</v>
      </c>
      <c r="H55930">
        <v>600.16</v>
      </c>
      <c r="I55930">
        <v>450.12</v>
      </c>
      <c r="J55930" t="s">
        <v>18</v>
      </c>
      <c r="K55930" t="s">
        <v>31</v>
      </c>
      <c r="L55930" t="s">
        <v>32</v>
      </c>
      <c r="M55930" t="s">
        <v>21</v>
      </c>
    </row>
    <row r="55931" spans="1:13" hidden="1" x14ac:dyDescent="0.3">
      <c r="A55931" t="s">
        <v>114200</v>
      </c>
      <c r="B55931" s="1">
        <v>42593.477777777778</v>
      </c>
      <c r="C55931" t="s">
        <v>114201</v>
      </c>
      <c r="D55931" t="s">
        <v>16</v>
      </c>
      <c r="E55931">
        <v>55</v>
      </c>
      <c r="F55931" t="s">
        <v>66</v>
      </c>
      <c r="G55931">
        <v>2</v>
      </c>
      <c r="H55931">
        <v>71.680000000000007</v>
      </c>
      <c r="I55931">
        <v>50.176000000000002</v>
      </c>
      <c r="J55931" t="s">
        <v>30</v>
      </c>
      <c r="K55931" t="s">
        <v>31</v>
      </c>
      <c r="L55931" t="s">
        <v>32</v>
      </c>
      <c r="M55931" t="s">
        <v>37</v>
      </c>
    </row>
    <row r="55932" spans="1:13" hidden="1" x14ac:dyDescent="0.3">
      <c r="A55932" t="s">
        <v>114202</v>
      </c>
      <c r="B55932" s="1">
        <v>42593.477777777778</v>
      </c>
      <c r="C55932" t="s">
        <v>114203</v>
      </c>
      <c r="D55932" t="s">
        <v>16</v>
      </c>
      <c r="E55932">
        <v>45</v>
      </c>
      <c r="F55932" t="s">
        <v>25</v>
      </c>
      <c r="G55932">
        <v>2</v>
      </c>
      <c r="H55932">
        <v>1200.3399999999999</v>
      </c>
      <c r="I55932">
        <v>1080.306</v>
      </c>
      <c r="J55932" t="s">
        <v>30</v>
      </c>
      <c r="K55932" t="s">
        <v>31</v>
      </c>
      <c r="L55932" t="s">
        <v>32</v>
      </c>
      <c r="M55932" t="s">
        <v>21</v>
      </c>
    </row>
    <row r="55933" spans="1:13" hidden="1" x14ac:dyDescent="0.3">
      <c r="A55933" t="s">
        <v>114204</v>
      </c>
      <c r="B55933" s="1">
        <v>42593.477777777778</v>
      </c>
      <c r="C55933" t="s">
        <v>114205</v>
      </c>
      <c r="D55933" t="s">
        <v>24</v>
      </c>
      <c r="E55933">
        <v>21</v>
      </c>
      <c r="F55933" t="s">
        <v>66</v>
      </c>
      <c r="G55933">
        <v>4</v>
      </c>
      <c r="H55933">
        <v>143.36000000000001</v>
      </c>
      <c r="I55933">
        <v>114.688</v>
      </c>
      <c r="J55933" t="s">
        <v>30</v>
      </c>
      <c r="K55933" t="s">
        <v>98</v>
      </c>
      <c r="L55933" t="s">
        <v>99</v>
      </c>
      <c r="M55933" t="s">
        <v>37</v>
      </c>
    </row>
    <row r="55934" spans="1:13" hidden="1" x14ac:dyDescent="0.3">
      <c r="A55934" t="s">
        <v>114206</v>
      </c>
      <c r="B55934" s="1">
        <v>42593.477777777778</v>
      </c>
      <c r="C55934" t="s">
        <v>114207</v>
      </c>
      <c r="D55934" t="s">
        <v>24</v>
      </c>
      <c r="E55934">
        <v>47</v>
      </c>
      <c r="F55934" t="s">
        <v>59</v>
      </c>
      <c r="G55934">
        <v>5</v>
      </c>
      <c r="H55934">
        <v>26.15</v>
      </c>
      <c r="I55934">
        <v>19.612500000000001</v>
      </c>
      <c r="J55934" t="s">
        <v>30</v>
      </c>
      <c r="K55934" t="s">
        <v>98</v>
      </c>
      <c r="L55934" t="s">
        <v>99</v>
      </c>
      <c r="M55934" t="s">
        <v>51</v>
      </c>
    </row>
    <row r="55935" spans="1:13" hidden="1" x14ac:dyDescent="0.3">
      <c r="A55935" t="s">
        <v>114208</v>
      </c>
      <c r="B55935" s="1">
        <v>42593.478472222225</v>
      </c>
      <c r="C55935" t="s">
        <v>114209</v>
      </c>
      <c r="D55935" t="s">
        <v>16</v>
      </c>
      <c r="E55935">
        <v>21</v>
      </c>
      <c r="F55935" t="s">
        <v>59</v>
      </c>
      <c r="G55935">
        <v>3</v>
      </c>
      <c r="H55935">
        <v>15.69</v>
      </c>
      <c r="I55935">
        <v>10.983000000000001</v>
      </c>
      <c r="J55935" t="s">
        <v>18</v>
      </c>
      <c r="K55935" t="s">
        <v>98</v>
      </c>
      <c r="L55935" t="s">
        <v>99</v>
      </c>
      <c r="M55935" t="s">
        <v>21</v>
      </c>
    </row>
    <row r="55936" spans="1:13" hidden="1" x14ac:dyDescent="0.3">
      <c r="A55936" t="s">
        <v>114210</v>
      </c>
      <c r="B55936" s="1">
        <v>42593.478472222225</v>
      </c>
      <c r="C55936" t="s">
        <v>114211</v>
      </c>
      <c r="D55936" t="s">
        <v>16</v>
      </c>
      <c r="E55936">
        <v>34</v>
      </c>
      <c r="F55936" t="s">
        <v>59</v>
      </c>
      <c r="G55936">
        <v>1</v>
      </c>
      <c r="H55936">
        <v>5.23</v>
      </c>
      <c r="I55936">
        <v>3.661</v>
      </c>
      <c r="J55936" t="s">
        <v>26</v>
      </c>
      <c r="K55936" t="s">
        <v>98</v>
      </c>
      <c r="L55936" t="s">
        <v>99</v>
      </c>
      <c r="M55936" t="s">
        <v>37</v>
      </c>
    </row>
    <row r="55937" spans="1:13" hidden="1" x14ac:dyDescent="0.3">
      <c r="A55937" t="s">
        <v>114212</v>
      </c>
      <c r="B55937" s="1">
        <v>42593.478472222225</v>
      </c>
      <c r="C55937" t="s">
        <v>114213</v>
      </c>
      <c r="D55937" t="s">
        <v>16</v>
      </c>
      <c r="E55937">
        <v>61</v>
      </c>
      <c r="F55937" t="s">
        <v>17</v>
      </c>
      <c r="G55937">
        <v>3</v>
      </c>
      <c r="H55937">
        <v>900.24</v>
      </c>
      <c r="I55937">
        <v>675.18</v>
      </c>
      <c r="J55937" t="s">
        <v>30</v>
      </c>
      <c r="K55937" t="s">
        <v>74</v>
      </c>
      <c r="L55937" t="s">
        <v>75</v>
      </c>
      <c r="M55937" t="s">
        <v>48</v>
      </c>
    </row>
    <row r="55938" spans="1:13" hidden="1" x14ac:dyDescent="0.3">
      <c r="A55938" t="s">
        <v>114214</v>
      </c>
      <c r="B55938" s="1">
        <v>42593.478472222225</v>
      </c>
      <c r="C55938" t="s">
        <v>114215</v>
      </c>
      <c r="D55938" t="s">
        <v>16</v>
      </c>
      <c r="E55938">
        <v>20</v>
      </c>
      <c r="F55938" t="s">
        <v>203</v>
      </c>
      <c r="G55938">
        <v>4</v>
      </c>
      <c r="H55938">
        <v>46.92</v>
      </c>
      <c r="I55938">
        <v>35.19</v>
      </c>
      <c r="J55938" t="s">
        <v>18</v>
      </c>
      <c r="K55938" t="s">
        <v>74</v>
      </c>
      <c r="L55938" t="s">
        <v>140</v>
      </c>
      <c r="M55938" t="s">
        <v>51</v>
      </c>
    </row>
    <row r="55939" spans="1:13" hidden="1" x14ac:dyDescent="0.3">
      <c r="A55939" t="s">
        <v>114216</v>
      </c>
      <c r="B55939" s="1">
        <v>42593.479166666664</v>
      </c>
      <c r="C55939" t="s">
        <v>114217</v>
      </c>
      <c r="D55939" t="s">
        <v>24</v>
      </c>
      <c r="E55939">
        <v>59</v>
      </c>
      <c r="F55939" t="s">
        <v>25</v>
      </c>
      <c r="G55939">
        <v>4</v>
      </c>
      <c r="H55939">
        <v>2400.6799999999998</v>
      </c>
      <c r="I55939">
        <v>2280.6460000000002</v>
      </c>
      <c r="J55939" t="s">
        <v>18</v>
      </c>
      <c r="K55939" t="s">
        <v>74</v>
      </c>
      <c r="L55939" t="s">
        <v>75</v>
      </c>
      <c r="M55939" t="s">
        <v>21</v>
      </c>
    </row>
    <row r="55940" spans="1:13" hidden="1" x14ac:dyDescent="0.3">
      <c r="A55940" t="s">
        <v>114218</v>
      </c>
      <c r="B55940" s="1">
        <v>42593.479166666664</v>
      </c>
      <c r="C55940" t="s">
        <v>114219</v>
      </c>
      <c r="D55940" t="s">
        <v>16</v>
      </c>
      <c r="E55940">
        <v>21</v>
      </c>
      <c r="F55940" t="s">
        <v>59</v>
      </c>
      <c r="G55940">
        <v>5</v>
      </c>
      <c r="H55940">
        <v>26.15</v>
      </c>
      <c r="I55940">
        <v>19.612500000000001</v>
      </c>
      <c r="J55940" t="s">
        <v>30</v>
      </c>
      <c r="K55940" t="s">
        <v>31</v>
      </c>
      <c r="L55940" t="s">
        <v>71</v>
      </c>
      <c r="M55940" t="s">
        <v>33</v>
      </c>
    </row>
    <row r="55941" spans="1:13" hidden="1" x14ac:dyDescent="0.3">
      <c r="A55941" t="s">
        <v>114220</v>
      </c>
      <c r="B55941" s="1">
        <v>42593.479166666664</v>
      </c>
      <c r="C55941" t="s">
        <v>114221</v>
      </c>
      <c r="D55941" t="s">
        <v>16</v>
      </c>
      <c r="E55941">
        <v>65</v>
      </c>
      <c r="F55941" t="s">
        <v>66</v>
      </c>
      <c r="G55941">
        <v>3</v>
      </c>
      <c r="H55941">
        <v>107.52</v>
      </c>
      <c r="I55941">
        <v>80.64</v>
      </c>
      <c r="J55941" t="s">
        <v>30</v>
      </c>
      <c r="K55941" t="s">
        <v>98</v>
      </c>
      <c r="L55941" t="s">
        <v>171</v>
      </c>
      <c r="M55941" t="s">
        <v>33</v>
      </c>
    </row>
    <row r="55942" spans="1:13" hidden="1" x14ac:dyDescent="0.3">
      <c r="A55942" t="s">
        <v>114222</v>
      </c>
      <c r="B55942" s="1">
        <v>42593.479166666664</v>
      </c>
      <c r="C55942" t="s">
        <v>114223</v>
      </c>
      <c r="D55942" t="s">
        <v>24</v>
      </c>
      <c r="E55942">
        <v>68</v>
      </c>
      <c r="F55942" t="s">
        <v>17</v>
      </c>
      <c r="G55942">
        <v>3</v>
      </c>
      <c r="H55942">
        <v>900.24</v>
      </c>
      <c r="I55942">
        <v>675.18</v>
      </c>
      <c r="J55942" t="s">
        <v>30</v>
      </c>
      <c r="K55942" t="s">
        <v>98</v>
      </c>
      <c r="L55942" t="s">
        <v>171</v>
      </c>
      <c r="M55942" t="s">
        <v>63</v>
      </c>
    </row>
    <row r="55943" spans="1:13" hidden="1" x14ac:dyDescent="0.3">
      <c r="A55943" t="s">
        <v>114224</v>
      </c>
      <c r="B55943" s="1">
        <v>42593.479861111111</v>
      </c>
      <c r="C55943" t="s">
        <v>114225</v>
      </c>
      <c r="D55943" t="s">
        <v>16</v>
      </c>
      <c r="E55943">
        <v>29</v>
      </c>
      <c r="F55943" t="s">
        <v>59</v>
      </c>
      <c r="G55943">
        <v>5</v>
      </c>
      <c r="H55943">
        <v>26.15</v>
      </c>
      <c r="I55943">
        <v>19.612500000000001</v>
      </c>
      <c r="J55943" t="s">
        <v>30</v>
      </c>
      <c r="K55943" t="s">
        <v>98</v>
      </c>
      <c r="L55943" t="s">
        <v>171</v>
      </c>
      <c r="M55943" t="s">
        <v>33</v>
      </c>
    </row>
    <row r="55944" spans="1:13" hidden="1" x14ac:dyDescent="0.3">
      <c r="A55944" t="s">
        <v>114226</v>
      </c>
      <c r="B55944" s="1">
        <v>42593.479861111111</v>
      </c>
      <c r="C55944" t="s">
        <v>114227</v>
      </c>
      <c r="D55944" t="s">
        <v>24</v>
      </c>
      <c r="E55944">
        <v>26</v>
      </c>
      <c r="F55944" t="s">
        <v>59</v>
      </c>
      <c r="G55944">
        <v>5</v>
      </c>
      <c r="H55944">
        <v>26.15</v>
      </c>
      <c r="I55944">
        <v>19.612500000000001</v>
      </c>
      <c r="J55944" t="s">
        <v>18</v>
      </c>
      <c r="K55944" t="s">
        <v>98</v>
      </c>
      <c r="L55944" t="s">
        <v>171</v>
      </c>
      <c r="M55944" t="s">
        <v>33</v>
      </c>
    </row>
    <row r="55945" spans="1:13" hidden="1" x14ac:dyDescent="0.3">
      <c r="A55945" t="s">
        <v>114228</v>
      </c>
      <c r="B55945" s="1">
        <v>42593.479861111111</v>
      </c>
      <c r="C55945" t="s">
        <v>114229</v>
      </c>
      <c r="D55945" t="s">
        <v>24</v>
      </c>
      <c r="E55945">
        <v>29</v>
      </c>
      <c r="F55945" t="s">
        <v>25</v>
      </c>
      <c r="G55945">
        <v>1</v>
      </c>
      <c r="H55945">
        <v>600.16999999999996</v>
      </c>
      <c r="I55945">
        <v>450.1275</v>
      </c>
      <c r="J55945" t="s">
        <v>30</v>
      </c>
      <c r="K55945" t="s">
        <v>31</v>
      </c>
      <c r="L55945" t="s">
        <v>32</v>
      </c>
      <c r="M55945" t="s">
        <v>33</v>
      </c>
    </row>
    <row r="55946" spans="1:13" hidden="1" x14ac:dyDescent="0.3">
      <c r="A55946" t="s">
        <v>114230</v>
      </c>
      <c r="B55946" s="1">
        <v>42593.479861111111</v>
      </c>
      <c r="C55946" t="s">
        <v>114231</v>
      </c>
      <c r="D55946" t="s">
        <v>24</v>
      </c>
      <c r="E55946">
        <v>22</v>
      </c>
      <c r="F55946" t="s">
        <v>66</v>
      </c>
      <c r="G55946">
        <v>4</v>
      </c>
      <c r="H55946">
        <v>143.36000000000001</v>
      </c>
      <c r="I55946">
        <v>114.688</v>
      </c>
      <c r="J55946" t="s">
        <v>30</v>
      </c>
      <c r="K55946" t="s">
        <v>98</v>
      </c>
      <c r="L55946" t="s">
        <v>156</v>
      </c>
      <c r="M55946" t="s">
        <v>37</v>
      </c>
    </row>
    <row r="55947" spans="1:13" hidden="1" x14ac:dyDescent="0.3">
      <c r="A55947" t="s">
        <v>114232</v>
      </c>
      <c r="B55947" s="1">
        <v>42593.480555555558</v>
      </c>
      <c r="C55947" t="s">
        <v>114233</v>
      </c>
      <c r="D55947" t="s">
        <v>24</v>
      </c>
      <c r="E55947">
        <v>69</v>
      </c>
      <c r="F55947" t="s">
        <v>59</v>
      </c>
      <c r="G55947">
        <v>4</v>
      </c>
      <c r="H55947">
        <v>20.92</v>
      </c>
      <c r="I55947">
        <v>15.69</v>
      </c>
      <c r="J55947" t="s">
        <v>26</v>
      </c>
      <c r="K55947" t="s">
        <v>98</v>
      </c>
      <c r="L55947" t="s">
        <v>171</v>
      </c>
      <c r="M55947" t="s">
        <v>37</v>
      </c>
    </row>
    <row r="55948" spans="1:13" hidden="1" x14ac:dyDescent="0.3">
      <c r="A55948" t="s">
        <v>114234</v>
      </c>
      <c r="B55948" s="1">
        <v>42593.480555555558</v>
      </c>
      <c r="C55948" t="s">
        <v>114235</v>
      </c>
      <c r="D55948" t="s">
        <v>16</v>
      </c>
      <c r="E55948">
        <v>31</v>
      </c>
      <c r="F55948" t="s">
        <v>17</v>
      </c>
      <c r="G55948">
        <v>3</v>
      </c>
      <c r="H55948">
        <v>900.24</v>
      </c>
      <c r="I55948">
        <v>675.18</v>
      </c>
      <c r="J55948" t="s">
        <v>18</v>
      </c>
      <c r="K55948" t="s">
        <v>31</v>
      </c>
      <c r="L55948" t="s">
        <v>32</v>
      </c>
      <c r="M55948" t="s">
        <v>51</v>
      </c>
    </row>
    <row r="55949" spans="1:13" hidden="1" x14ac:dyDescent="0.3">
      <c r="A55949" t="s">
        <v>114236</v>
      </c>
      <c r="B55949" s="1">
        <v>42593.480555555558</v>
      </c>
      <c r="C55949" t="s">
        <v>114237</v>
      </c>
      <c r="D55949" t="s">
        <v>24</v>
      </c>
      <c r="E55949">
        <v>19</v>
      </c>
      <c r="F55949" t="s">
        <v>25</v>
      </c>
      <c r="G55949">
        <v>4</v>
      </c>
      <c r="H55949">
        <v>2400.6799999999998</v>
      </c>
      <c r="I55949">
        <v>2280.6460000000002</v>
      </c>
      <c r="J55949" t="s">
        <v>18</v>
      </c>
      <c r="K55949" t="s">
        <v>74</v>
      </c>
      <c r="L55949" t="s">
        <v>140</v>
      </c>
      <c r="M55949" t="s">
        <v>63</v>
      </c>
    </row>
    <row r="55950" spans="1:13" hidden="1" x14ac:dyDescent="0.3">
      <c r="A55950" t="s">
        <v>114238</v>
      </c>
      <c r="B55950" s="1">
        <v>42593.480555555558</v>
      </c>
      <c r="C55950" t="s">
        <v>114239</v>
      </c>
      <c r="D55950" t="s">
        <v>16</v>
      </c>
      <c r="E55950">
        <v>30</v>
      </c>
      <c r="F55950" t="s">
        <v>97</v>
      </c>
      <c r="G55950">
        <v>4</v>
      </c>
      <c r="H55950">
        <v>4200</v>
      </c>
      <c r="I55950">
        <v>3780</v>
      </c>
      <c r="J55950" t="s">
        <v>30</v>
      </c>
      <c r="K55950" t="s">
        <v>74</v>
      </c>
      <c r="L55950" t="s">
        <v>140</v>
      </c>
      <c r="M55950" t="s">
        <v>33</v>
      </c>
    </row>
    <row r="55951" spans="1:13" hidden="1" x14ac:dyDescent="0.3">
      <c r="A55951" t="s">
        <v>114240</v>
      </c>
      <c r="B55951" s="1">
        <v>42593.480555555558</v>
      </c>
      <c r="C55951" t="s">
        <v>114241</v>
      </c>
      <c r="D55951" t="s">
        <v>24</v>
      </c>
      <c r="E55951">
        <v>22</v>
      </c>
      <c r="F55951" t="s">
        <v>17</v>
      </c>
      <c r="G55951">
        <v>5</v>
      </c>
      <c r="H55951">
        <v>1500.4</v>
      </c>
      <c r="I55951">
        <v>1425.38</v>
      </c>
      <c r="J55951" t="s">
        <v>30</v>
      </c>
      <c r="K55951" t="s">
        <v>98</v>
      </c>
      <c r="L55951" t="s">
        <v>171</v>
      </c>
      <c r="M55951" t="s">
        <v>33</v>
      </c>
    </row>
    <row r="55952" spans="1:13" hidden="1" x14ac:dyDescent="0.3">
      <c r="A55952" t="s">
        <v>114242</v>
      </c>
      <c r="B55952" s="1">
        <v>42593.481249999997</v>
      </c>
      <c r="C55952" t="s">
        <v>114243</v>
      </c>
      <c r="D55952" t="s">
        <v>16</v>
      </c>
      <c r="E55952">
        <v>52</v>
      </c>
      <c r="F55952" t="s">
        <v>47</v>
      </c>
      <c r="G55952">
        <v>5</v>
      </c>
      <c r="H55952">
        <v>203.3</v>
      </c>
      <c r="I55952">
        <v>162.63999999999999</v>
      </c>
      <c r="J55952" t="s">
        <v>26</v>
      </c>
      <c r="K55952" t="s">
        <v>98</v>
      </c>
      <c r="L55952" t="s">
        <v>171</v>
      </c>
      <c r="M55952" t="s">
        <v>21</v>
      </c>
    </row>
    <row r="55953" spans="1:13" hidden="1" x14ac:dyDescent="0.3">
      <c r="A55953" t="s">
        <v>114244</v>
      </c>
      <c r="B55953" s="1">
        <v>42593.481249999997</v>
      </c>
      <c r="C55953" t="s">
        <v>114245</v>
      </c>
      <c r="D55953" t="s">
        <v>16</v>
      </c>
      <c r="E55953">
        <v>40</v>
      </c>
      <c r="F55953" t="s">
        <v>17</v>
      </c>
      <c r="G55953">
        <v>1</v>
      </c>
      <c r="H55953">
        <v>300.08</v>
      </c>
      <c r="I55953">
        <v>225.06</v>
      </c>
      <c r="J55953" t="s">
        <v>18</v>
      </c>
      <c r="K55953" t="s">
        <v>74</v>
      </c>
      <c r="L55953" t="s">
        <v>75</v>
      </c>
      <c r="M55953" t="s">
        <v>33</v>
      </c>
    </row>
    <row r="55954" spans="1:13" hidden="1" x14ac:dyDescent="0.3">
      <c r="A55954" t="s">
        <v>114246</v>
      </c>
      <c r="B55954" s="1">
        <v>42593.481249999997</v>
      </c>
      <c r="C55954" t="s">
        <v>114247</v>
      </c>
      <c r="D55954" t="s">
        <v>24</v>
      </c>
      <c r="E55954">
        <v>65</v>
      </c>
      <c r="F55954" t="s">
        <v>59</v>
      </c>
      <c r="G55954">
        <v>2</v>
      </c>
      <c r="H55954">
        <v>10.46</v>
      </c>
      <c r="I55954">
        <v>7.3220000000000001</v>
      </c>
      <c r="J55954" t="s">
        <v>18</v>
      </c>
      <c r="K55954" t="s">
        <v>31</v>
      </c>
      <c r="L55954" t="s">
        <v>32</v>
      </c>
      <c r="M55954" t="s">
        <v>21</v>
      </c>
    </row>
    <row r="55955" spans="1:13" hidden="1" x14ac:dyDescent="0.3">
      <c r="A55955" t="s">
        <v>114248</v>
      </c>
      <c r="B55955" s="1">
        <v>42593.481249999997</v>
      </c>
      <c r="C55955" t="s">
        <v>114249</v>
      </c>
      <c r="D55955" t="s">
        <v>16</v>
      </c>
      <c r="E55955">
        <v>56</v>
      </c>
      <c r="F55955" t="s">
        <v>17</v>
      </c>
      <c r="G55955">
        <v>2</v>
      </c>
      <c r="H55955">
        <v>600.16</v>
      </c>
      <c r="I55955">
        <v>450.12</v>
      </c>
      <c r="J55955" t="s">
        <v>18</v>
      </c>
      <c r="K55955" t="s">
        <v>31</v>
      </c>
      <c r="L55955" t="s">
        <v>32</v>
      </c>
      <c r="M55955" t="s">
        <v>33</v>
      </c>
    </row>
    <row r="55956" spans="1:13" hidden="1" x14ac:dyDescent="0.3">
      <c r="A55956" t="s">
        <v>114250</v>
      </c>
      <c r="B55956" s="1">
        <v>42593.481944444444</v>
      </c>
      <c r="C55956" t="s">
        <v>114251</v>
      </c>
      <c r="D55956" t="s">
        <v>24</v>
      </c>
      <c r="E55956">
        <v>25</v>
      </c>
      <c r="F55956" t="s">
        <v>97</v>
      </c>
      <c r="G55956">
        <v>1</v>
      </c>
      <c r="H55956">
        <v>1050</v>
      </c>
      <c r="I55956">
        <v>945</v>
      </c>
      <c r="J55956" t="s">
        <v>30</v>
      </c>
      <c r="K55956" t="s">
        <v>31</v>
      </c>
      <c r="L55956" t="s">
        <v>32</v>
      </c>
      <c r="M55956" t="s">
        <v>63</v>
      </c>
    </row>
    <row r="55957" spans="1:13" hidden="1" x14ac:dyDescent="0.3">
      <c r="A55957" t="s">
        <v>114252</v>
      </c>
      <c r="B55957" s="1">
        <v>42593.481944444444</v>
      </c>
      <c r="C55957" t="s">
        <v>114253</v>
      </c>
      <c r="D55957" t="s">
        <v>16</v>
      </c>
      <c r="E55957">
        <v>51</v>
      </c>
      <c r="F55957" t="s">
        <v>47</v>
      </c>
      <c r="G55957">
        <v>1</v>
      </c>
      <c r="H55957">
        <v>40.659999999999997</v>
      </c>
      <c r="I55957">
        <v>28.462</v>
      </c>
      <c r="J55957" t="s">
        <v>30</v>
      </c>
      <c r="K55957" t="s">
        <v>31</v>
      </c>
      <c r="L55957" t="s">
        <v>32</v>
      </c>
      <c r="M55957" t="s">
        <v>33</v>
      </c>
    </row>
    <row r="55958" spans="1:13" hidden="1" x14ac:dyDescent="0.3">
      <c r="A55958" t="s">
        <v>114254</v>
      </c>
      <c r="B55958" s="1">
        <v>42593.481944444444</v>
      </c>
      <c r="C55958" t="s">
        <v>114255</v>
      </c>
      <c r="D55958" t="s">
        <v>16</v>
      </c>
      <c r="E55958">
        <v>46</v>
      </c>
      <c r="F55958" t="s">
        <v>47</v>
      </c>
      <c r="G55958">
        <v>1</v>
      </c>
      <c r="H55958">
        <v>40.659999999999997</v>
      </c>
      <c r="I55958">
        <v>28.462</v>
      </c>
      <c r="J55958" t="s">
        <v>26</v>
      </c>
      <c r="K55958" t="s">
        <v>19</v>
      </c>
      <c r="L55958" t="s">
        <v>863</v>
      </c>
      <c r="M55958" t="s">
        <v>48</v>
      </c>
    </row>
    <row r="55959" spans="1:13" hidden="1" x14ac:dyDescent="0.3">
      <c r="A55959" t="s">
        <v>114256</v>
      </c>
      <c r="B55959" s="1">
        <v>42593.481944444444</v>
      </c>
      <c r="C55959" t="s">
        <v>114257</v>
      </c>
      <c r="D55959" t="s">
        <v>24</v>
      </c>
      <c r="E55959">
        <v>68</v>
      </c>
      <c r="F55959" t="s">
        <v>47</v>
      </c>
      <c r="G55959">
        <v>4</v>
      </c>
      <c r="H55959">
        <v>162.63999999999999</v>
      </c>
      <c r="I55959">
        <v>130.11199999999999</v>
      </c>
      <c r="J55959" t="s">
        <v>26</v>
      </c>
      <c r="K55959" t="s">
        <v>19</v>
      </c>
      <c r="L55959" t="s">
        <v>863</v>
      </c>
      <c r="M55959" t="s">
        <v>51</v>
      </c>
    </row>
    <row r="55960" spans="1:13" hidden="1" x14ac:dyDescent="0.3">
      <c r="A55960" t="s">
        <v>114258</v>
      </c>
      <c r="B55960" s="1">
        <v>42593.482638888891</v>
      </c>
      <c r="C55960" t="s">
        <v>114259</v>
      </c>
      <c r="D55960" t="s">
        <v>24</v>
      </c>
      <c r="E55960">
        <v>29</v>
      </c>
      <c r="F55960" t="s">
        <v>17</v>
      </c>
      <c r="G55960">
        <v>5</v>
      </c>
      <c r="H55960">
        <v>1500.4</v>
      </c>
      <c r="I55960">
        <v>1425.38</v>
      </c>
      <c r="J55960" t="s">
        <v>30</v>
      </c>
      <c r="K55960" t="s">
        <v>31</v>
      </c>
      <c r="L55960" t="s">
        <v>32</v>
      </c>
      <c r="M55960" t="s">
        <v>48</v>
      </c>
    </row>
    <row r="55961" spans="1:13" hidden="1" x14ac:dyDescent="0.3">
      <c r="A55961" t="s">
        <v>114260</v>
      </c>
      <c r="B55961" s="1">
        <v>42593.482638888891</v>
      </c>
      <c r="C55961" t="s">
        <v>114261</v>
      </c>
      <c r="D55961" t="s">
        <v>16</v>
      </c>
      <c r="E55961">
        <v>44</v>
      </c>
      <c r="F55961" t="s">
        <v>203</v>
      </c>
      <c r="G55961">
        <v>3</v>
      </c>
      <c r="H55961">
        <v>35.19</v>
      </c>
      <c r="I55961">
        <v>24.632999999999999</v>
      </c>
      <c r="J55961" t="s">
        <v>18</v>
      </c>
      <c r="K55961" t="s">
        <v>31</v>
      </c>
      <c r="L55961" t="s">
        <v>32</v>
      </c>
      <c r="M55961" t="s">
        <v>63</v>
      </c>
    </row>
    <row r="55962" spans="1:13" hidden="1" x14ac:dyDescent="0.3">
      <c r="A55962" t="s">
        <v>114262</v>
      </c>
      <c r="B55962" s="1">
        <v>42593.482638888891</v>
      </c>
      <c r="C55962" t="s">
        <v>114263</v>
      </c>
      <c r="D55962" t="s">
        <v>16</v>
      </c>
      <c r="E55962">
        <v>69</v>
      </c>
      <c r="F55962" t="s">
        <v>59</v>
      </c>
      <c r="G55962">
        <v>4</v>
      </c>
      <c r="H55962">
        <v>20.92</v>
      </c>
      <c r="I55962">
        <v>15.69</v>
      </c>
      <c r="J55962" t="s">
        <v>18</v>
      </c>
      <c r="K55962" t="s">
        <v>31</v>
      </c>
      <c r="L55962" t="s">
        <v>32</v>
      </c>
      <c r="M55962" t="s">
        <v>21</v>
      </c>
    </row>
    <row r="55963" spans="1:13" hidden="1" x14ac:dyDescent="0.3">
      <c r="A55963" t="s">
        <v>114264</v>
      </c>
      <c r="B55963" s="1">
        <v>42593.482638888891</v>
      </c>
      <c r="C55963" t="s">
        <v>114265</v>
      </c>
      <c r="D55963" t="s">
        <v>16</v>
      </c>
      <c r="E55963">
        <v>50</v>
      </c>
      <c r="F55963" t="s">
        <v>25</v>
      </c>
      <c r="G55963">
        <v>1</v>
      </c>
      <c r="H55963">
        <v>600.16999999999996</v>
      </c>
      <c r="I55963">
        <v>450.1275</v>
      </c>
      <c r="J55963" t="s">
        <v>30</v>
      </c>
      <c r="K55963" t="s">
        <v>31</v>
      </c>
      <c r="L55963" t="s">
        <v>32</v>
      </c>
      <c r="M55963" t="s">
        <v>51</v>
      </c>
    </row>
    <row r="55964" spans="1:13" hidden="1" x14ac:dyDescent="0.3">
      <c r="A55964" t="s">
        <v>114266</v>
      </c>
      <c r="B55964" s="1">
        <v>42593.482638888891</v>
      </c>
      <c r="C55964" t="s">
        <v>114267</v>
      </c>
      <c r="D55964" t="s">
        <v>16</v>
      </c>
      <c r="E55964">
        <v>33</v>
      </c>
      <c r="F55964" t="s">
        <v>17</v>
      </c>
      <c r="G55964">
        <v>1</v>
      </c>
      <c r="H55964">
        <v>300.08</v>
      </c>
      <c r="I55964">
        <v>225.06</v>
      </c>
      <c r="J55964" t="s">
        <v>30</v>
      </c>
      <c r="K55964" t="s">
        <v>19</v>
      </c>
      <c r="L55964" t="s">
        <v>234</v>
      </c>
      <c r="M55964" t="s">
        <v>27</v>
      </c>
    </row>
    <row r="55965" spans="1:13" hidden="1" x14ac:dyDescent="0.3">
      <c r="A55965" t="s">
        <v>114268</v>
      </c>
      <c r="B55965" s="1">
        <v>42593.48333333333</v>
      </c>
      <c r="C55965" t="s">
        <v>114269</v>
      </c>
      <c r="D55965" t="s">
        <v>24</v>
      </c>
      <c r="E55965">
        <v>62</v>
      </c>
      <c r="F55965" t="s">
        <v>47</v>
      </c>
      <c r="G55965">
        <v>3</v>
      </c>
      <c r="H55965">
        <v>121.98</v>
      </c>
      <c r="I55965">
        <v>91.484999999999999</v>
      </c>
      <c r="J55965" t="s">
        <v>30</v>
      </c>
      <c r="K55965" t="s">
        <v>19</v>
      </c>
      <c r="L55965" t="s">
        <v>234</v>
      </c>
      <c r="M55965" t="s">
        <v>21</v>
      </c>
    </row>
    <row r="55966" spans="1:13" hidden="1" x14ac:dyDescent="0.3">
      <c r="A55966" t="s">
        <v>114270</v>
      </c>
      <c r="B55966" s="1">
        <v>42593.48333333333</v>
      </c>
      <c r="C55966" t="s">
        <v>114271</v>
      </c>
      <c r="D55966" t="s">
        <v>16</v>
      </c>
      <c r="E55966">
        <v>29</v>
      </c>
      <c r="F55966" t="s">
        <v>47</v>
      </c>
      <c r="G55966">
        <v>2</v>
      </c>
      <c r="H55966">
        <v>81.319999999999993</v>
      </c>
      <c r="I55966">
        <v>56.923999999999999</v>
      </c>
      <c r="J55966" t="s">
        <v>30</v>
      </c>
      <c r="K55966" t="s">
        <v>19</v>
      </c>
      <c r="L55966" t="s">
        <v>234</v>
      </c>
      <c r="M55966" t="s">
        <v>48</v>
      </c>
    </row>
    <row r="55967" spans="1:13" x14ac:dyDescent="0.3">
      <c r="A55967" t="s">
        <v>114272</v>
      </c>
      <c r="B55967" s="1">
        <v>42593.48333333333</v>
      </c>
      <c r="C55967" t="s">
        <v>114273</v>
      </c>
      <c r="D55967" t="s">
        <v>24</v>
      </c>
      <c r="E55967">
        <v>64</v>
      </c>
      <c r="F55967" t="s">
        <v>97</v>
      </c>
      <c r="G55967">
        <v>5</v>
      </c>
      <c r="H55967">
        <v>5250</v>
      </c>
      <c r="I55967">
        <v>4725</v>
      </c>
      <c r="J55967" t="s">
        <v>26</v>
      </c>
      <c r="K55967" t="s">
        <v>19</v>
      </c>
      <c r="L55967" t="s">
        <v>234</v>
      </c>
      <c r="M55967" t="s">
        <v>27</v>
      </c>
    </row>
    <row r="55968" spans="1:13" hidden="1" x14ac:dyDescent="0.3">
      <c r="A55968" t="s">
        <v>114274</v>
      </c>
      <c r="B55968" s="1">
        <v>42593.48333333333</v>
      </c>
      <c r="C55968" t="s">
        <v>114275</v>
      </c>
      <c r="D55968" t="s">
        <v>16</v>
      </c>
      <c r="E55968">
        <v>23</v>
      </c>
      <c r="F55968" t="s">
        <v>59</v>
      </c>
      <c r="G55968">
        <v>4</v>
      </c>
      <c r="H55968">
        <v>20.92</v>
      </c>
      <c r="I55968">
        <v>15.69</v>
      </c>
      <c r="J55968" t="s">
        <v>26</v>
      </c>
      <c r="K55968" t="s">
        <v>19</v>
      </c>
      <c r="L55968" t="s">
        <v>234</v>
      </c>
      <c r="M55968" t="s">
        <v>37</v>
      </c>
    </row>
    <row r="55969" spans="1:13" hidden="1" x14ac:dyDescent="0.3">
      <c r="A55969" t="s">
        <v>114276</v>
      </c>
      <c r="B55969" s="1">
        <v>42593.484027777777</v>
      </c>
      <c r="C55969" t="s">
        <v>114277</v>
      </c>
      <c r="D55969" t="s">
        <v>16</v>
      </c>
      <c r="E55969">
        <v>54</v>
      </c>
      <c r="F55969" t="s">
        <v>47</v>
      </c>
      <c r="G55969">
        <v>3</v>
      </c>
      <c r="H55969">
        <v>121.98</v>
      </c>
      <c r="I55969">
        <v>91.484999999999999</v>
      </c>
      <c r="J55969" t="s">
        <v>26</v>
      </c>
      <c r="K55969" t="s">
        <v>19</v>
      </c>
      <c r="L55969" t="s">
        <v>234</v>
      </c>
      <c r="M55969" t="s">
        <v>33</v>
      </c>
    </row>
    <row r="55970" spans="1:13" hidden="1" x14ac:dyDescent="0.3">
      <c r="A55970" t="s">
        <v>114278</v>
      </c>
      <c r="B55970" s="1">
        <v>42593.484027777777</v>
      </c>
      <c r="C55970" t="s">
        <v>114279</v>
      </c>
      <c r="D55970" t="s">
        <v>24</v>
      </c>
      <c r="E55970">
        <v>64</v>
      </c>
      <c r="F55970" t="s">
        <v>66</v>
      </c>
      <c r="G55970">
        <v>1</v>
      </c>
      <c r="H55970">
        <v>35.840000000000003</v>
      </c>
      <c r="I55970">
        <v>25.088000000000001</v>
      </c>
      <c r="J55970" t="s">
        <v>30</v>
      </c>
      <c r="K55970" t="s">
        <v>98</v>
      </c>
      <c r="L55970" t="s">
        <v>171</v>
      </c>
      <c r="M55970" t="s">
        <v>48</v>
      </c>
    </row>
    <row r="55971" spans="1:13" hidden="1" x14ac:dyDescent="0.3">
      <c r="A55971" t="s">
        <v>114280</v>
      </c>
      <c r="B55971" s="1">
        <v>42593.484027777777</v>
      </c>
      <c r="C55971" t="s">
        <v>114281</v>
      </c>
      <c r="D55971" t="s">
        <v>24</v>
      </c>
      <c r="E55971">
        <v>24</v>
      </c>
      <c r="F55971" t="s">
        <v>66</v>
      </c>
      <c r="G55971">
        <v>5</v>
      </c>
      <c r="H55971">
        <v>179.2</v>
      </c>
      <c r="I55971">
        <v>143.36000000000001</v>
      </c>
      <c r="J55971" t="s">
        <v>18</v>
      </c>
      <c r="K55971" t="s">
        <v>31</v>
      </c>
      <c r="L55971" t="s">
        <v>71</v>
      </c>
      <c r="M55971" t="s">
        <v>21</v>
      </c>
    </row>
    <row r="55972" spans="1:13" hidden="1" x14ac:dyDescent="0.3">
      <c r="A55972" t="s">
        <v>114282</v>
      </c>
      <c r="B55972" s="1">
        <v>42593.484027777777</v>
      </c>
      <c r="C55972" t="s">
        <v>114283</v>
      </c>
      <c r="D55972" t="s">
        <v>16</v>
      </c>
      <c r="E55972">
        <v>35</v>
      </c>
      <c r="F55972" t="s">
        <v>17</v>
      </c>
      <c r="G55972">
        <v>2</v>
      </c>
      <c r="H55972">
        <v>600.16</v>
      </c>
      <c r="I55972">
        <v>450.12</v>
      </c>
      <c r="J55972" t="s">
        <v>30</v>
      </c>
      <c r="K55972" t="s">
        <v>31</v>
      </c>
      <c r="L55972" t="s">
        <v>204</v>
      </c>
      <c r="M55972" t="s">
        <v>37</v>
      </c>
    </row>
    <row r="55973" spans="1:13" hidden="1" x14ac:dyDescent="0.3">
      <c r="A55973" t="s">
        <v>114284</v>
      </c>
      <c r="B55973" s="1">
        <v>42593.484722222223</v>
      </c>
      <c r="C55973" t="s">
        <v>114285</v>
      </c>
      <c r="D55973" t="s">
        <v>16</v>
      </c>
      <c r="E55973">
        <v>19</v>
      </c>
      <c r="F55973" t="s">
        <v>41</v>
      </c>
      <c r="G55973">
        <v>2</v>
      </c>
      <c r="H55973">
        <v>30.3</v>
      </c>
      <c r="I55973">
        <v>21.21</v>
      </c>
      <c r="J55973" t="s">
        <v>18</v>
      </c>
      <c r="K55973" t="s">
        <v>31</v>
      </c>
      <c r="L55973" t="s">
        <v>204</v>
      </c>
      <c r="M55973" t="s">
        <v>27</v>
      </c>
    </row>
    <row r="55974" spans="1:13" hidden="1" x14ac:dyDescent="0.3">
      <c r="A55974" t="s">
        <v>114286</v>
      </c>
      <c r="B55974" s="1">
        <v>42593.484722222223</v>
      </c>
      <c r="C55974" t="s">
        <v>114287</v>
      </c>
      <c r="D55974" t="s">
        <v>16</v>
      </c>
      <c r="E55974">
        <v>33</v>
      </c>
      <c r="F55974" t="s">
        <v>25</v>
      </c>
      <c r="G55974">
        <v>1</v>
      </c>
      <c r="H55974">
        <v>600.16999999999996</v>
      </c>
      <c r="I55974">
        <v>450.1275</v>
      </c>
      <c r="J55974" t="s">
        <v>30</v>
      </c>
      <c r="K55974" t="s">
        <v>31</v>
      </c>
      <c r="L55974" t="s">
        <v>204</v>
      </c>
      <c r="M55974" t="s">
        <v>51</v>
      </c>
    </row>
    <row r="55975" spans="1:13" hidden="1" x14ac:dyDescent="0.3">
      <c r="A55975" t="s">
        <v>114288</v>
      </c>
      <c r="B55975" s="1">
        <v>42593.484722222223</v>
      </c>
      <c r="C55975" t="s">
        <v>114289</v>
      </c>
      <c r="D55975" t="s">
        <v>16</v>
      </c>
      <c r="E55975">
        <v>42</v>
      </c>
      <c r="F55975" t="s">
        <v>66</v>
      </c>
      <c r="G55975">
        <v>3</v>
      </c>
      <c r="H55975">
        <v>107.52</v>
      </c>
      <c r="I55975">
        <v>80.64</v>
      </c>
      <c r="J55975" t="s">
        <v>30</v>
      </c>
      <c r="K55975" t="s">
        <v>31</v>
      </c>
      <c r="L55975" t="s">
        <v>204</v>
      </c>
      <c r="M55975" t="s">
        <v>21</v>
      </c>
    </row>
    <row r="55976" spans="1:13" hidden="1" x14ac:dyDescent="0.3">
      <c r="A55976" t="s">
        <v>114290</v>
      </c>
      <c r="B55976" s="1">
        <v>42593.484722222223</v>
      </c>
      <c r="C55976" t="s">
        <v>114291</v>
      </c>
      <c r="D55976" t="s">
        <v>24</v>
      </c>
      <c r="E55976">
        <v>55</v>
      </c>
      <c r="F55976" t="s">
        <v>17</v>
      </c>
      <c r="G55976">
        <v>1</v>
      </c>
      <c r="H55976">
        <v>300.08</v>
      </c>
      <c r="I55976">
        <v>225.06</v>
      </c>
      <c r="J55976" t="s">
        <v>18</v>
      </c>
      <c r="K55976" t="s">
        <v>74</v>
      </c>
      <c r="L55976" t="s">
        <v>75</v>
      </c>
      <c r="M55976" t="s">
        <v>51</v>
      </c>
    </row>
    <row r="55977" spans="1:13" hidden="1" x14ac:dyDescent="0.3">
      <c r="A55977" t="s">
        <v>114292</v>
      </c>
      <c r="B55977" s="1">
        <v>42593.48541666667</v>
      </c>
      <c r="C55977" t="s">
        <v>114293</v>
      </c>
      <c r="D55977" t="s">
        <v>24</v>
      </c>
      <c r="E55977">
        <v>53</v>
      </c>
      <c r="F55977" t="s">
        <v>17</v>
      </c>
      <c r="G55977">
        <v>5</v>
      </c>
      <c r="H55977">
        <v>1500.4</v>
      </c>
      <c r="I55977">
        <v>1425.38</v>
      </c>
      <c r="J55977" t="s">
        <v>30</v>
      </c>
      <c r="K55977" t="s">
        <v>31</v>
      </c>
      <c r="L55977" t="s">
        <v>204</v>
      </c>
      <c r="M55977" t="s">
        <v>21</v>
      </c>
    </row>
    <row r="55978" spans="1:13" hidden="1" x14ac:dyDescent="0.3">
      <c r="A55978" t="s">
        <v>114294</v>
      </c>
      <c r="B55978" s="1">
        <v>42593.48541666667</v>
      </c>
      <c r="C55978" t="s">
        <v>114295</v>
      </c>
      <c r="D55978" t="s">
        <v>16</v>
      </c>
      <c r="E55978">
        <v>47</v>
      </c>
      <c r="F55978" t="s">
        <v>17</v>
      </c>
      <c r="G55978">
        <v>1</v>
      </c>
      <c r="H55978">
        <v>300.08</v>
      </c>
      <c r="I55978">
        <v>225.06</v>
      </c>
      <c r="J55978" t="s">
        <v>30</v>
      </c>
      <c r="K55978" t="s">
        <v>31</v>
      </c>
      <c r="L55978" t="s">
        <v>204</v>
      </c>
      <c r="M55978" t="s">
        <v>33</v>
      </c>
    </row>
    <row r="55979" spans="1:13" hidden="1" x14ac:dyDescent="0.3">
      <c r="A55979" t="s">
        <v>114296</v>
      </c>
      <c r="B55979" s="1">
        <v>42593.48541666667</v>
      </c>
      <c r="C55979" t="s">
        <v>114297</v>
      </c>
      <c r="D55979" t="s">
        <v>16</v>
      </c>
      <c r="E55979">
        <v>24</v>
      </c>
      <c r="F55979" t="s">
        <v>59</v>
      </c>
      <c r="G55979">
        <v>1</v>
      </c>
      <c r="H55979">
        <v>5.23</v>
      </c>
      <c r="I55979">
        <v>3.661</v>
      </c>
      <c r="J55979" t="s">
        <v>26</v>
      </c>
      <c r="K55979" t="s">
        <v>19</v>
      </c>
      <c r="L55979" t="s">
        <v>234</v>
      </c>
      <c r="M55979" t="s">
        <v>63</v>
      </c>
    </row>
    <row r="55980" spans="1:13" hidden="1" x14ac:dyDescent="0.3">
      <c r="A55980" t="s">
        <v>114298</v>
      </c>
      <c r="B55980" s="1">
        <v>42593.48541666667</v>
      </c>
      <c r="C55980" t="s">
        <v>114299</v>
      </c>
      <c r="D55980" t="s">
        <v>16</v>
      </c>
      <c r="E55980">
        <v>29</v>
      </c>
      <c r="F55980" t="s">
        <v>25</v>
      </c>
      <c r="G55980">
        <v>5</v>
      </c>
      <c r="H55980">
        <v>3000.85</v>
      </c>
      <c r="I55980">
        <v>2700.7649999999999</v>
      </c>
      <c r="J55980" t="s">
        <v>30</v>
      </c>
      <c r="K55980" t="s">
        <v>19</v>
      </c>
      <c r="L55980" t="s">
        <v>863</v>
      </c>
      <c r="M55980" t="s">
        <v>48</v>
      </c>
    </row>
    <row r="55981" spans="1:13" hidden="1" x14ac:dyDescent="0.3">
      <c r="A55981" t="s">
        <v>114300</v>
      </c>
      <c r="B55981" s="1">
        <v>42593.48541666667</v>
      </c>
      <c r="C55981" t="s">
        <v>114301</v>
      </c>
      <c r="D55981" t="s">
        <v>16</v>
      </c>
      <c r="E55981">
        <v>42</v>
      </c>
      <c r="F55981" t="s">
        <v>17</v>
      </c>
      <c r="G55981">
        <v>3</v>
      </c>
      <c r="H55981">
        <v>900.24</v>
      </c>
      <c r="I55981">
        <v>675.18</v>
      </c>
      <c r="J55981" t="s">
        <v>30</v>
      </c>
      <c r="K55981" t="s">
        <v>31</v>
      </c>
      <c r="L55981" t="s">
        <v>32</v>
      </c>
      <c r="M55981" t="s">
        <v>33</v>
      </c>
    </row>
    <row r="55982" spans="1:13" hidden="1" x14ac:dyDescent="0.3">
      <c r="A55982" t="s">
        <v>114302</v>
      </c>
      <c r="B55982" s="1">
        <v>42593.486111111109</v>
      </c>
      <c r="C55982" t="s">
        <v>114303</v>
      </c>
      <c r="D55982" t="s">
        <v>16</v>
      </c>
      <c r="E55982">
        <v>59</v>
      </c>
      <c r="F55982" t="s">
        <v>17</v>
      </c>
      <c r="G55982">
        <v>1</v>
      </c>
      <c r="H55982">
        <v>300.08</v>
      </c>
      <c r="I55982">
        <v>225.06</v>
      </c>
      <c r="J55982" t="s">
        <v>30</v>
      </c>
      <c r="K55982" t="s">
        <v>98</v>
      </c>
      <c r="L55982" t="s">
        <v>171</v>
      </c>
      <c r="M55982" t="s">
        <v>48</v>
      </c>
    </row>
    <row r="55983" spans="1:13" hidden="1" x14ac:dyDescent="0.3">
      <c r="A55983" t="s">
        <v>114304</v>
      </c>
      <c r="B55983" s="1">
        <v>42593.486111111109</v>
      </c>
      <c r="C55983" t="s">
        <v>114305</v>
      </c>
      <c r="D55983" t="s">
        <v>24</v>
      </c>
      <c r="E55983">
        <v>59</v>
      </c>
      <c r="F55983" t="s">
        <v>59</v>
      </c>
      <c r="G55983">
        <v>5</v>
      </c>
      <c r="H55983">
        <v>26.15</v>
      </c>
      <c r="I55983">
        <v>19.612500000000001</v>
      </c>
      <c r="J55983" t="s">
        <v>26</v>
      </c>
      <c r="K55983" t="s">
        <v>98</v>
      </c>
      <c r="L55983" t="s">
        <v>171</v>
      </c>
      <c r="M55983" t="s">
        <v>51</v>
      </c>
    </row>
    <row r="55984" spans="1:13" hidden="1" x14ac:dyDescent="0.3">
      <c r="A55984" t="s">
        <v>114306</v>
      </c>
      <c r="B55984" s="1">
        <v>42593.486111111109</v>
      </c>
      <c r="C55984" t="s">
        <v>114307</v>
      </c>
      <c r="D55984" t="s">
        <v>24</v>
      </c>
      <c r="E55984">
        <v>21</v>
      </c>
      <c r="F55984" t="s">
        <v>47</v>
      </c>
      <c r="G55984">
        <v>5</v>
      </c>
      <c r="H55984">
        <v>203.3</v>
      </c>
      <c r="I55984">
        <v>162.63999999999999</v>
      </c>
      <c r="J55984" t="s">
        <v>26</v>
      </c>
      <c r="K55984" t="s">
        <v>74</v>
      </c>
      <c r="L55984" t="s">
        <v>152</v>
      </c>
      <c r="M55984" t="s">
        <v>48</v>
      </c>
    </row>
    <row r="55985" spans="1:13" hidden="1" x14ac:dyDescent="0.3">
      <c r="A55985" t="s">
        <v>114308</v>
      </c>
      <c r="B55985" s="1">
        <v>42593.486111111109</v>
      </c>
      <c r="C55985" t="s">
        <v>114309</v>
      </c>
      <c r="D55985" t="s">
        <v>16</v>
      </c>
      <c r="E55985">
        <v>44</v>
      </c>
      <c r="F55985" t="s">
        <v>47</v>
      </c>
      <c r="G55985">
        <v>4</v>
      </c>
      <c r="H55985">
        <v>162.63999999999999</v>
      </c>
      <c r="I55985">
        <v>130.11199999999999</v>
      </c>
      <c r="J55985" t="s">
        <v>18</v>
      </c>
      <c r="K55985" t="s">
        <v>74</v>
      </c>
      <c r="L55985" t="s">
        <v>152</v>
      </c>
      <c r="M55985" t="s">
        <v>33</v>
      </c>
    </row>
    <row r="55986" spans="1:13" hidden="1" x14ac:dyDescent="0.3">
      <c r="A55986" t="s">
        <v>114310</v>
      </c>
      <c r="B55986" s="1">
        <v>42593.486805555556</v>
      </c>
      <c r="C55986" t="s">
        <v>114311</v>
      </c>
      <c r="D55986" t="s">
        <v>24</v>
      </c>
      <c r="E55986">
        <v>52</v>
      </c>
      <c r="F55986" t="s">
        <v>47</v>
      </c>
      <c r="G55986">
        <v>4</v>
      </c>
      <c r="H55986">
        <v>162.63999999999999</v>
      </c>
      <c r="I55986">
        <v>130.11199999999999</v>
      </c>
      <c r="J55986" t="s">
        <v>18</v>
      </c>
      <c r="K55986" t="s">
        <v>74</v>
      </c>
      <c r="L55986" t="s">
        <v>152</v>
      </c>
      <c r="M55986" t="s">
        <v>33</v>
      </c>
    </row>
    <row r="55987" spans="1:13" hidden="1" x14ac:dyDescent="0.3">
      <c r="A55987" t="s">
        <v>114312</v>
      </c>
      <c r="B55987" s="1">
        <v>42593.486805555556</v>
      </c>
      <c r="C55987" t="s">
        <v>114313</v>
      </c>
      <c r="D55987" t="s">
        <v>16</v>
      </c>
      <c r="E55987">
        <v>18</v>
      </c>
      <c r="F55987" t="s">
        <v>25</v>
      </c>
      <c r="G55987">
        <v>5</v>
      </c>
      <c r="H55987">
        <v>3000.85</v>
      </c>
      <c r="I55987">
        <v>2700.7649999999999</v>
      </c>
      <c r="J55987" t="s">
        <v>18</v>
      </c>
      <c r="K55987" t="s">
        <v>74</v>
      </c>
      <c r="L55987" t="s">
        <v>152</v>
      </c>
      <c r="M55987" t="s">
        <v>27</v>
      </c>
    </row>
    <row r="55988" spans="1:13" hidden="1" x14ac:dyDescent="0.3">
      <c r="A55988" t="s">
        <v>114314</v>
      </c>
      <c r="B55988" s="1">
        <v>42593.486805555556</v>
      </c>
      <c r="C55988" t="s">
        <v>114315</v>
      </c>
      <c r="D55988" t="s">
        <v>16</v>
      </c>
      <c r="E55988">
        <v>54</v>
      </c>
      <c r="F55988" t="s">
        <v>17</v>
      </c>
      <c r="G55988">
        <v>1</v>
      </c>
      <c r="H55988">
        <v>300.08</v>
      </c>
      <c r="I55988">
        <v>225.06</v>
      </c>
      <c r="J55988" t="s">
        <v>18</v>
      </c>
      <c r="K55988" t="s">
        <v>74</v>
      </c>
      <c r="L55988" t="s">
        <v>152</v>
      </c>
      <c r="M55988" t="s">
        <v>37</v>
      </c>
    </row>
    <row r="55989" spans="1:13" hidden="1" x14ac:dyDescent="0.3">
      <c r="A55989" t="s">
        <v>114316</v>
      </c>
      <c r="B55989" s="1">
        <v>42593.486805555556</v>
      </c>
      <c r="C55989" t="s">
        <v>114317</v>
      </c>
      <c r="D55989" t="s">
        <v>16</v>
      </c>
      <c r="E55989">
        <v>46</v>
      </c>
      <c r="F55989" t="s">
        <v>203</v>
      </c>
      <c r="G55989">
        <v>1</v>
      </c>
      <c r="H55989">
        <v>11.73</v>
      </c>
      <c r="I55989">
        <v>8.2110000000000003</v>
      </c>
      <c r="J55989" t="s">
        <v>18</v>
      </c>
      <c r="K55989" t="s">
        <v>74</v>
      </c>
      <c r="L55989" t="s">
        <v>152</v>
      </c>
      <c r="M55989" t="s">
        <v>63</v>
      </c>
    </row>
    <row r="55990" spans="1:13" hidden="1" x14ac:dyDescent="0.3">
      <c r="A55990" t="s">
        <v>114318</v>
      </c>
      <c r="B55990" s="1">
        <v>42593.487500000003</v>
      </c>
      <c r="C55990" t="s">
        <v>114319</v>
      </c>
      <c r="D55990" t="s">
        <v>24</v>
      </c>
      <c r="E55990">
        <v>24</v>
      </c>
      <c r="F55990" t="s">
        <v>17</v>
      </c>
      <c r="G55990">
        <v>5</v>
      </c>
      <c r="H55990">
        <v>1500.4</v>
      </c>
      <c r="I55990">
        <v>1425.38</v>
      </c>
      <c r="J55990" t="s">
        <v>30</v>
      </c>
      <c r="K55990" t="s">
        <v>19</v>
      </c>
      <c r="L55990" t="s">
        <v>36</v>
      </c>
      <c r="M55990" t="s">
        <v>51</v>
      </c>
    </row>
    <row r="55991" spans="1:13" hidden="1" x14ac:dyDescent="0.3">
      <c r="A55991" t="s">
        <v>114320</v>
      </c>
      <c r="B55991" s="1">
        <v>42593.487500000003</v>
      </c>
      <c r="C55991" t="s">
        <v>114321</v>
      </c>
      <c r="D55991" t="s">
        <v>16</v>
      </c>
      <c r="E55991">
        <v>39</v>
      </c>
      <c r="F55991" t="s">
        <v>66</v>
      </c>
      <c r="G55991">
        <v>5</v>
      </c>
      <c r="H55991">
        <v>179.2</v>
      </c>
      <c r="I55991">
        <v>143.36000000000001</v>
      </c>
      <c r="J55991" t="s">
        <v>26</v>
      </c>
      <c r="K55991" t="s">
        <v>74</v>
      </c>
      <c r="L55991" t="s">
        <v>75</v>
      </c>
      <c r="M55991" t="s">
        <v>27</v>
      </c>
    </row>
    <row r="55992" spans="1:13" hidden="1" x14ac:dyDescent="0.3">
      <c r="A55992" t="s">
        <v>114322</v>
      </c>
      <c r="B55992" s="1">
        <v>42593.487500000003</v>
      </c>
      <c r="C55992" t="s">
        <v>114323</v>
      </c>
      <c r="D55992" t="s">
        <v>24</v>
      </c>
      <c r="E55992">
        <v>35</v>
      </c>
      <c r="F55992" t="s">
        <v>17</v>
      </c>
      <c r="G55992">
        <v>1</v>
      </c>
      <c r="H55992">
        <v>300.08</v>
      </c>
      <c r="I55992">
        <v>225.06</v>
      </c>
      <c r="J55992" t="s">
        <v>30</v>
      </c>
      <c r="K55992" t="s">
        <v>19</v>
      </c>
      <c r="L55992" t="s">
        <v>210</v>
      </c>
      <c r="M55992" t="s">
        <v>21</v>
      </c>
    </row>
    <row r="55993" spans="1:13" hidden="1" x14ac:dyDescent="0.3">
      <c r="A55993" t="s">
        <v>114324</v>
      </c>
      <c r="B55993" s="1">
        <v>42593.487500000003</v>
      </c>
      <c r="C55993" t="s">
        <v>114325</v>
      </c>
      <c r="D55993" t="s">
        <v>16</v>
      </c>
      <c r="E55993">
        <v>50</v>
      </c>
      <c r="F55993" t="s">
        <v>59</v>
      </c>
      <c r="G55993">
        <v>4</v>
      </c>
      <c r="H55993">
        <v>20.92</v>
      </c>
      <c r="I55993">
        <v>15.69</v>
      </c>
      <c r="J55993" t="s">
        <v>18</v>
      </c>
      <c r="K55993" t="s">
        <v>19</v>
      </c>
      <c r="L55993" t="s">
        <v>210</v>
      </c>
      <c r="M55993" t="s">
        <v>33</v>
      </c>
    </row>
    <row r="55994" spans="1:13" hidden="1" x14ac:dyDescent="0.3">
      <c r="A55994" t="s">
        <v>114326</v>
      </c>
      <c r="B55994" s="1">
        <v>42593.487500000003</v>
      </c>
      <c r="C55994" t="s">
        <v>114327</v>
      </c>
      <c r="D55994" t="s">
        <v>24</v>
      </c>
      <c r="E55994">
        <v>51</v>
      </c>
      <c r="F55994" t="s">
        <v>25</v>
      </c>
      <c r="G55994">
        <v>4</v>
      </c>
      <c r="H55994">
        <v>2400.6799999999998</v>
      </c>
      <c r="I55994">
        <v>2280.6460000000002</v>
      </c>
      <c r="J55994" t="s">
        <v>18</v>
      </c>
      <c r="K55994" t="s">
        <v>19</v>
      </c>
      <c r="L55994" t="s">
        <v>210</v>
      </c>
      <c r="M55994" t="s">
        <v>48</v>
      </c>
    </row>
    <row r="55995" spans="1:13" hidden="1" x14ac:dyDescent="0.3">
      <c r="A55995" t="s">
        <v>114328</v>
      </c>
      <c r="B55995" s="1">
        <v>42593.488194444442</v>
      </c>
      <c r="C55995" t="s">
        <v>114329</v>
      </c>
      <c r="D55995" t="s">
        <v>16</v>
      </c>
      <c r="E55995">
        <v>55</v>
      </c>
      <c r="F55995" t="s">
        <v>59</v>
      </c>
      <c r="G55995">
        <v>2</v>
      </c>
      <c r="H55995">
        <v>10.46</v>
      </c>
      <c r="I55995">
        <v>7.3220000000000001</v>
      </c>
      <c r="J55995" t="s">
        <v>26</v>
      </c>
      <c r="K55995" t="s">
        <v>19</v>
      </c>
      <c r="L55995" t="s">
        <v>210</v>
      </c>
      <c r="M55995" t="s">
        <v>33</v>
      </c>
    </row>
    <row r="55996" spans="1:13" hidden="1" x14ac:dyDescent="0.3">
      <c r="A55996" t="s">
        <v>114330</v>
      </c>
      <c r="B55996" s="1">
        <v>42593.488194444442</v>
      </c>
      <c r="C55996" t="s">
        <v>114331</v>
      </c>
      <c r="D55996" t="s">
        <v>16</v>
      </c>
      <c r="E55996">
        <v>29</v>
      </c>
      <c r="F55996" t="s">
        <v>17</v>
      </c>
      <c r="G55996">
        <v>1</v>
      </c>
      <c r="H55996">
        <v>300.08</v>
      </c>
      <c r="I55996">
        <v>225.06</v>
      </c>
      <c r="J55996" t="s">
        <v>30</v>
      </c>
      <c r="K55996" t="s">
        <v>19</v>
      </c>
      <c r="L55996" t="s">
        <v>210</v>
      </c>
      <c r="M55996" t="s">
        <v>27</v>
      </c>
    </row>
    <row r="55997" spans="1:13" hidden="1" x14ac:dyDescent="0.3">
      <c r="A55997" t="s">
        <v>114332</v>
      </c>
      <c r="B55997" s="1">
        <v>42593.488194444442</v>
      </c>
      <c r="C55997" t="s">
        <v>114333</v>
      </c>
      <c r="D55997" t="s">
        <v>24</v>
      </c>
      <c r="E55997">
        <v>61</v>
      </c>
      <c r="F55997" t="s">
        <v>66</v>
      </c>
      <c r="G55997">
        <v>5</v>
      </c>
      <c r="H55997">
        <v>179.2</v>
      </c>
      <c r="I55997">
        <v>143.36000000000001</v>
      </c>
      <c r="J55997" t="s">
        <v>18</v>
      </c>
      <c r="K55997" t="s">
        <v>31</v>
      </c>
      <c r="L55997" t="s">
        <v>62</v>
      </c>
      <c r="M55997" t="s">
        <v>48</v>
      </c>
    </row>
    <row r="55998" spans="1:13" hidden="1" x14ac:dyDescent="0.3">
      <c r="A55998" t="s">
        <v>114334</v>
      </c>
      <c r="B55998" s="1">
        <v>42593.488194444442</v>
      </c>
      <c r="C55998" t="s">
        <v>114335</v>
      </c>
      <c r="D55998" t="s">
        <v>16</v>
      </c>
      <c r="E55998">
        <v>40</v>
      </c>
      <c r="F55998" t="s">
        <v>47</v>
      </c>
      <c r="G55998">
        <v>4</v>
      </c>
      <c r="H55998">
        <v>162.63999999999999</v>
      </c>
      <c r="I55998">
        <v>130.11199999999999</v>
      </c>
      <c r="J55998" t="s">
        <v>30</v>
      </c>
      <c r="K55998" t="s">
        <v>74</v>
      </c>
      <c r="L55998" t="s">
        <v>140</v>
      </c>
      <c r="M55998" t="s">
        <v>37</v>
      </c>
    </row>
    <row r="55999" spans="1:13" hidden="1" x14ac:dyDescent="0.3">
      <c r="A55999" t="s">
        <v>114336</v>
      </c>
      <c r="B55999" s="1">
        <v>42593.488888888889</v>
      </c>
      <c r="C55999" t="s">
        <v>114337</v>
      </c>
      <c r="D55999" t="s">
        <v>16</v>
      </c>
      <c r="E55999">
        <v>64</v>
      </c>
      <c r="F55999" t="s">
        <v>17</v>
      </c>
      <c r="G55999">
        <v>4</v>
      </c>
      <c r="H55999">
        <v>1200.32</v>
      </c>
      <c r="I55999">
        <v>1140.3040000000001</v>
      </c>
      <c r="J55999" t="s">
        <v>26</v>
      </c>
      <c r="K55999" t="s">
        <v>74</v>
      </c>
      <c r="L55999" t="s">
        <v>140</v>
      </c>
      <c r="M55999" t="s">
        <v>63</v>
      </c>
    </row>
    <row r="56000" spans="1:13" hidden="1" x14ac:dyDescent="0.3">
      <c r="A56000" t="s">
        <v>114338</v>
      </c>
      <c r="B56000" s="1">
        <v>42593.488888888889</v>
      </c>
      <c r="C56000" t="s">
        <v>114339</v>
      </c>
      <c r="D56000" t="s">
        <v>24</v>
      </c>
      <c r="E56000">
        <v>30</v>
      </c>
      <c r="F56000" t="s">
        <v>47</v>
      </c>
      <c r="G56000">
        <v>2</v>
      </c>
      <c r="H56000">
        <v>81.319999999999993</v>
      </c>
      <c r="I56000">
        <v>56.923999999999999</v>
      </c>
      <c r="J56000" t="s">
        <v>26</v>
      </c>
      <c r="K56000" t="s">
        <v>31</v>
      </c>
      <c r="L56000" t="s">
        <v>32</v>
      </c>
      <c r="M56000" t="s">
        <v>63</v>
      </c>
    </row>
    <row r="56001" spans="1:13" hidden="1" x14ac:dyDescent="0.3">
      <c r="A56001" t="s">
        <v>114340</v>
      </c>
      <c r="B56001" s="1">
        <v>42593.488888888889</v>
      </c>
      <c r="C56001" t="s">
        <v>114341</v>
      </c>
      <c r="D56001" t="s">
        <v>24</v>
      </c>
      <c r="E56001">
        <v>26</v>
      </c>
      <c r="F56001" t="s">
        <v>66</v>
      </c>
      <c r="G56001">
        <v>2</v>
      </c>
      <c r="H56001">
        <v>71.680000000000007</v>
      </c>
      <c r="I56001">
        <v>50.176000000000002</v>
      </c>
      <c r="J56001" t="s">
        <v>26</v>
      </c>
      <c r="K56001" t="s">
        <v>19</v>
      </c>
      <c r="L56001" t="s">
        <v>20</v>
      </c>
      <c r="M56001" t="s">
        <v>63</v>
      </c>
    </row>
    <row r="56002" spans="1:13" hidden="1" x14ac:dyDescent="0.3">
      <c r="A56002" t="s">
        <v>114342</v>
      </c>
      <c r="B56002" s="1">
        <v>42593.488888888889</v>
      </c>
      <c r="C56002" t="s">
        <v>114343</v>
      </c>
      <c r="D56002" t="s">
        <v>24</v>
      </c>
      <c r="E56002">
        <v>31</v>
      </c>
      <c r="F56002" t="s">
        <v>203</v>
      </c>
      <c r="G56002">
        <v>3</v>
      </c>
      <c r="H56002">
        <v>35.19</v>
      </c>
      <c r="I56002">
        <v>24.632999999999999</v>
      </c>
      <c r="J56002" t="s">
        <v>18</v>
      </c>
      <c r="K56002" t="s">
        <v>19</v>
      </c>
      <c r="L56002" t="s">
        <v>20</v>
      </c>
      <c r="M56002" t="s">
        <v>27</v>
      </c>
    </row>
    <row r="56003" spans="1:13" hidden="1" x14ac:dyDescent="0.3">
      <c r="A56003" t="s">
        <v>114344</v>
      </c>
      <c r="B56003" s="1">
        <v>42593.489583333336</v>
      </c>
      <c r="C56003" t="s">
        <v>114345</v>
      </c>
      <c r="D56003" t="s">
        <v>24</v>
      </c>
      <c r="E56003">
        <v>66</v>
      </c>
      <c r="F56003" t="s">
        <v>25</v>
      </c>
      <c r="G56003">
        <v>2</v>
      </c>
      <c r="H56003">
        <v>1200.3399999999999</v>
      </c>
      <c r="I56003">
        <v>1080.306</v>
      </c>
      <c r="J56003" t="s">
        <v>18</v>
      </c>
      <c r="K56003" t="s">
        <v>74</v>
      </c>
      <c r="L56003" t="s">
        <v>140</v>
      </c>
      <c r="M56003" t="s">
        <v>33</v>
      </c>
    </row>
    <row r="56004" spans="1:13" hidden="1" x14ac:dyDescent="0.3">
      <c r="A56004" t="s">
        <v>114346</v>
      </c>
      <c r="B56004" s="1">
        <v>42593.489583333336</v>
      </c>
      <c r="C56004" t="s">
        <v>114347</v>
      </c>
      <c r="D56004" t="s">
        <v>16</v>
      </c>
      <c r="E56004">
        <v>33</v>
      </c>
      <c r="F56004" t="s">
        <v>203</v>
      </c>
      <c r="G56004">
        <v>4</v>
      </c>
      <c r="H56004">
        <v>46.92</v>
      </c>
      <c r="I56004">
        <v>35.19</v>
      </c>
      <c r="J56004" t="s">
        <v>18</v>
      </c>
      <c r="K56004" t="s">
        <v>31</v>
      </c>
      <c r="L56004" t="s">
        <v>32</v>
      </c>
      <c r="M56004" t="s">
        <v>33</v>
      </c>
    </row>
    <row r="56005" spans="1:13" hidden="1" x14ac:dyDescent="0.3">
      <c r="A56005" t="s">
        <v>114348</v>
      </c>
      <c r="B56005" s="1">
        <v>42593.489583333336</v>
      </c>
      <c r="C56005" t="s">
        <v>114349</v>
      </c>
      <c r="D56005" t="s">
        <v>24</v>
      </c>
      <c r="E56005">
        <v>53</v>
      </c>
      <c r="F56005" t="s">
        <v>25</v>
      </c>
      <c r="G56005">
        <v>3</v>
      </c>
      <c r="H56005">
        <v>1800.51</v>
      </c>
      <c r="I56005">
        <v>1620.4590000000001</v>
      </c>
      <c r="J56005" t="s">
        <v>18</v>
      </c>
      <c r="K56005" t="s">
        <v>31</v>
      </c>
      <c r="L56005" t="s">
        <v>32</v>
      </c>
      <c r="M56005" t="s">
        <v>63</v>
      </c>
    </row>
    <row r="56006" spans="1:13" hidden="1" x14ac:dyDescent="0.3">
      <c r="A56006" t="s">
        <v>114350</v>
      </c>
      <c r="B56006" s="1">
        <v>42593.489583333336</v>
      </c>
      <c r="C56006" t="s">
        <v>114351</v>
      </c>
      <c r="D56006" t="s">
        <v>24</v>
      </c>
      <c r="E56006">
        <v>43</v>
      </c>
      <c r="F56006" t="s">
        <v>59</v>
      </c>
      <c r="G56006">
        <v>1</v>
      </c>
      <c r="H56006">
        <v>5.23</v>
      </c>
      <c r="I56006">
        <v>3.661</v>
      </c>
      <c r="J56006" t="s">
        <v>26</v>
      </c>
      <c r="K56006" t="s">
        <v>74</v>
      </c>
      <c r="L56006" t="s">
        <v>75</v>
      </c>
      <c r="M56006" t="s">
        <v>48</v>
      </c>
    </row>
    <row r="56007" spans="1:13" hidden="1" x14ac:dyDescent="0.3">
      <c r="A56007" t="s">
        <v>114352</v>
      </c>
      <c r="B56007" s="1">
        <v>42593.490277777775</v>
      </c>
      <c r="C56007" t="s">
        <v>114353</v>
      </c>
      <c r="D56007" t="s">
        <v>16</v>
      </c>
      <c r="E56007">
        <v>59</v>
      </c>
      <c r="F56007" t="s">
        <v>47</v>
      </c>
      <c r="G56007">
        <v>1</v>
      </c>
      <c r="H56007">
        <v>40.659999999999997</v>
      </c>
      <c r="I56007">
        <v>28.462</v>
      </c>
      <c r="J56007" t="s">
        <v>26</v>
      </c>
      <c r="K56007" t="s">
        <v>98</v>
      </c>
      <c r="L56007" t="s">
        <v>171</v>
      </c>
      <c r="M56007" t="s">
        <v>48</v>
      </c>
    </row>
    <row r="56008" spans="1:13" hidden="1" x14ac:dyDescent="0.3">
      <c r="A56008" t="s">
        <v>114354</v>
      </c>
      <c r="B56008" s="1">
        <v>42593.490277777775</v>
      </c>
      <c r="C56008" t="s">
        <v>114355</v>
      </c>
      <c r="D56008" t="s">
        <v>16</v>
      </c>
      <c r="E56008">
        <v>39</v>
      </c>
      <c r="F56008" t="s">
        <v>66</v>
      </c>
      <c r="G56008">
        <v>3</v>
      </c>
      <c r="H56008">
        <v>107.52</v>
      </c>
      <c r="I56008">
        <v>80.64</v>
      </c>
      <c r="J56008" t="s">
        <v>30</v>
      </c>
      <c r="K56008" t="s">
        <v>74</v>
      </c>
      <c r="L56008" t="s">
        <v>140</v>
      </c>
      <c r="M56008" t="s">
        <v>33</v>
      </c>
    </row>
    <row r="56009" spans="1:13" hidden="1" x14ac:dyDescent="0.3">
      <c r="A56009" t="s">
        <v>114356</v>
      </c>
      <c r="B56009" s="1">
        <v>42593.490277777775</v>
      </c>
      <c r="C56009" t="s">
        <v>114357</v>
      </c>
      <c r="D56009" t="s">
        <v>16</v>
      </c>
      <c r="E56009">
        <v>23</v>
      </c>
      <c r="F56009" t="s">
        <v>17</v>
      </c>
      <c r="G56009">
        <v>5</v>
      </c>
      <c r="H56009">
        <v>1500.4</v>
      </c>
      <c r="I56009">
        <v>1425.38</v>
      </c>
      <c r="J56009" t="s">
        <v>30</v>
      </c>
      <c r="K56009" t="s">
        <v>98</v>
      </c>
      <c r="L56009" t="s">
        <v>312</v>
      </c>
      <c r="M56009" t="s">
        <v>63</v>
      </c>
    </row>
    <row r="56010" spans="1:13" hidden="1" x14ac:dyDescent="0.3">
      <c r="A56010" t="s">
        <v>114358</v>
      </c>
      <c r="B56010" s="1">
        <v>42593.490277777775</v>
      </c>
      <c r="C56010" t="s">
        <v>114359</v>
      </c>
      <c r="D56010" t="s">
        <v>16</v>
      </c>
      <c r="E56010">
        <v>56</v>
      </c>
      <c r="F56010" t="s">
        <v>59</v>
      </c>
      <c r="G56010">
        <v>1</v>
      </c>
      <c r="H56010">
        <v>5.23</v>
      </c>
      <c r="I56010">
        <v>3.661</v>
      </c>
      <c r="J56010" t="s">
        <v>30</v>
      </c>
      <c r="K56010" t="s">
        <v>98</v>
      </c>
      <c r="L56010" t="s">
        <v>312</v>
      </c>
      <c r="M56010" t="s">
        <v>48</v>
      </c>
    </row>
    <row r="56011" spans="1:13" hidden="1" x14ac:dyDescent="0.3">
      <c r="A56011" t="s">
        <v>114360</v>
      </c>
      <c r="B56011" s="1">
        <v>42593.490277777775</v>
      </c>
      <c r="C56011" t="s">
        <v>114361</v>
      </c>
      <c r="D56011" t="s">
        <v>24</v>
      </c>
      <c r="E56011">
        <v>46</v>
      </c>
      <c r="F56011" t="s">
        <v>66</v>
      </c>
      <c r="G56011">
        <v>2</v>
      </c>
      <c r="H56011">
        <v>71.680000000000007</v>
      </c>
      <c r="I56011">
        <v>50.176000000000002</v>
      </c>
      <c r="J56011" t="s">
        <v>18</v>
      </c>
      <c r="K56011" t="s">
        <v>98</v>
      </c>
      <c r="L56011" t="s">
        <v>312</v>
      </c>
      <c r="M56011" t="s">
        <v>48</v>
      </c>
    </row>
    <row r="56012" spans="1:13" hidden="1" x14ac:dyDescent="0.3">
      <c r="A56012" t="s">
        <v>114362</v>
      </c>
      <c r="B56012" s="1">
        <v>42593.490972222222</v>
      </c>
      <c r="C56012" t="s">
        <v>114363</v>
      </c>
      <c r="D56012" t="s">
        <v>16</v>
      </c>
      <c r="E56012">
        <v>46</v>
      </c>
      <c r="F56012" t="s">
        <v>59</v>
      </c>
      <c r="G56012">
        <v>4</v>
      </c>
      <c r="H56012">
        <v>20.92</v>
      </c>
      <c r="I56012">
        <v>15.69</v>
      </c>
      <c r="J56012" t="s">
        <v>26</v>
      </c>
      <c r="K56012" t="s">
        <v>98</v>
      </c>
      <c r="L56012" t="s">
        <v>171</v>
      </c>
      <c r="M56012" t="s">
        <v>63</v>
      </c>
    </row>
    <row r="56013" spans="1:13" hidden="1" x14ac:dyDescent="0.3">
      <c r="A56013" t="s">
        <v>114364</v>
      </c>
      <c r="B56013" s="1">
        <v>42593.490972222222</v>
      </c>
      <c r="C56013" t="s">
        <v>114365</v>
      </c>
      <c r="D56013" t="s">
        <v>16</v>
      </c>
      <c r="E56013">
        <v>25</v>
      </c>
      <c r="F56013" t="s">
        <v>17</v>
      </c>
      <c r="G56013">
        <v>5</v>
      </c>
      <c r="H56013">
        <v>1500.4</v>
      </c>
      <c r="I56013">
        <v>1425.38</v>
      </c>
      <c r="J56013" t="s">
        <v>18</v>
      </c>
      <c r="K56013" t="s">
        <v>98</v>
      </c>
      <c r="L56013" t="s">
        <v>171</v>
      </c>
      <c r="M56013" t="s">
        <v>27</v>
      </c>
    </row>
    <row r="56014" spans="1:13" hidden="1" x14ac:dyDescent="0.3">
      <c r="A56014" t="s">
        <v>114366</v>
      </c>
      <c r="B56014" s="1">
        <v>42593.490972222222</v>
      </c>
      <c r="C56014" t="s">
        <v>114367</v>
      </c>
      <c r="D56014" t="s">
        <v>16</v>
      </c>
      <c r="E56014">
        <v>53</v>
      </c>
      <c r="F56014" t="s">
        <v>66</v>
      </c>
      <c r="G56014">
        <v>2</v>
      </c>
      <c r="H56014">
        <v>71.680000000000007</v>
      </c>
      <c r="I56014">
        <v>50.176000000000002</v>
      </c>
      <c r="J56014" t="s">
        <v>18</v>
      </c>
      <c r="K56014" t="s">
        <v>98</v>
      </c>
      <c r="L56014" t="s">
        <v>171</v>
      </c>
      <c r="M56014" t="s">
        <v>33</v>
      </c>
    </row>
    <row r="56015" spans="1:13" hidden="1" x14ac:dyDescent="0.3">
      <c r="A56015" t="s">
        <v>114368</v>
      </c>
      <c r="B56015" s="1">
        <v>42593.490972222222</v>
      </c>
      <c r="C56015" t="s">
        <v>114369</v>
      </c>
      <c r="D56015" t="s">
        <v>24</v>
      </c>
      <c r="E56015">
        <v>24</v>
      </c>
      <c r="F56015" t="s">
        <v>17</v>
      </c>
      <c r="G56015">
        <v>4</v>
      </c>
      <c r="H56015">
        <v>1200.32</v>
      </c>
      <c r="I56015">
        <v>1140.3040000000001</v>
      </c>
      <c r="J56015" t="s">
        <v>30</v>
      </c>
      <c r="K56015" t="s">
        <v>31</v>
      </c>
      <c r="L56015" t="s">
        <v>32</v>
      </c>
      <c r="M56015" t="s">
        <v>21</v>
      </c>
    </row>
    <row r="56016" spans="1:13" hidden="1" x14ac:dyDescent="0.3">
      <c r="A56016" t="s">
        <v>114370</v>
      </c>
      <c r="B56016" s="1">
        <v>42593.491666666669</v>
      </c>
      <c r="C56016" t="s">
        <v>114371</v>
      </c>
      <c r="D56016" t="s">
        <v>24</v>
      </c>
      <c r="E56016">
        <v>31</v>
      </c>
      <c r="F56016" t="s">
        <v>203</v>
      </c>
      <c r="G56016">
        <v>5</v>
      </c>
      <c r="H56016">
        <v>58.65</v>
      </c>
      <c r="I56016">
        <v>43.987499999999997</v>
      </c>
      <c r="J56016" t="s">
        <v>30</v>
      </c>
      <c r="K56016" t="s">
        <v>19</v>
      </c>
      <c r="L56016" t="s">
        <v>20</v>
      </c>
      <c r="M56016" t="s">
        <v>51</v>
      </c>
    </row>
    <row r="56017" spans="1:13" hidden="1" x14ac:dyDescent="0.3">
      <c r="A56017" t="s">
        <v>114372</v>
      </c>
      <c r="B56017" s="1">
        <v>42593.491666666669</v>
      </c>
      <c r="C56017" t="s">
        <v>114373</v>
      </c>
      <c r="D56017" t="s">
        <v>16</v>
      </c>
      <c r="E56017">
        <v>28</v>
      </c>
      <c r="F56017" t="s">
        <v>17</v>
      </c>
      <c r="G56017">
        <v>5</v>
      </c>
      <c r="H56017">
        <v>1500.4</v>
      </c>
      <c r="I56017">
        <v>1425.38</v>
      </c>
      <c r="J56017" t="s">
        <v>18</v>
      </c>
      <c r="K56017" t="s">
        <v>19</v>
      </c>
      <c r="L56017" t="s">
        <v>20</v>
      </c>
      <c r="M56017" t="s">
        <v>51</v>
      </c>
    </row>
    <row r="56018" spans="1:13" hidden="1" x14ac:dyDescent="0.3">
      <c r="A56018" t="s">
        <v>114374</v>
      </c>
      <c r="B56018" s="1">
        <v>42593.491666666669</v>
      </c>
      <c r="C56018" t="s">
        <v>114375</v>
      </c>
      <c r="D56018" t="s">
        <v>24</v>
      </c>
      <c r="E56018">
        <v>34</v>
      </c>
      <c r="F56018" t="s">
        <v>66</v>
      </c>
      <c r="G56018">
        <v>2</v>
      </c>
      <c r="H56018">
        <v>71.680000000000007</v>
      </c>
      <c r="I56018">
        <v>50.176000000000002</v>
      </c>
      <c r="J56018" t="s">
        <v>26</v>
      </c>
      <c r="K56018" t="s">
        <v>19</v>
      </c>
      <c r="L56018" t="s">
        <v>20</v>
      </c>
      <c r="M56018" t="s">
        <v>21</v>
      </c>
    </row>
    <row r="56019" spans="1:13" hidden="1" x14ac:dyDescent="0.3">
      <c r="A56019" t="s">
        <v>114376</v>
      </c>
      <c r="B56019" s="1">
        <v>42593.491666666669</v>
      </c>
      <c r="C56019" t="s">
        <v>114377</v>
      </c>
      <c r="D56019" t="s">
        <v>16</v>
      </c>
      <c r="E56019">
        <v>58</v>
      </c>
      <c r="F56019" t="s">
        <v>66</v>
      </c>
      <c r="G56019">
        <v>2</v>
      </c>
      <c r="H56019">
        <v>71.680000000000007</v>
      </c>
      <c r="I56019">
        <v>50.176000000000002</v>
      </c>
      <c r="J56019" t="s">
        <v>18</v>
      </c>
      <c r="K56019" t="s">
        <v>19</v>
      </c>
      <c r="L56019" t="s">
        <v>20</v>
      </c>
      <c r="M56019" t="s">
        <v>51</v>
      </c>
    </row>
    <row r="56020" spans="1:13" hidden="1" x14ac:dyDescent="0.3">
      <c r="A56020" t="s">
        <v>114378</v>
      </c>
      <c r="B56020" s="1">
        <v>42593.492361111108</v>
      </c>
      <c r="C56020" t="s">
        <v>114379</v>
      </c>
      <c r="D56020" t="s">
        <v>24</v>
      </c>
      <c r="E56020">
        <v>55</v>
      </c>
      <c r="F56020" t="s">
        <v>17</v>
      </c>
      <c r="G56020">
        <v>5</v>
      </c>
      <c r="H56020">
        <v>1500.4</v>
      </c>
      <c r="I56020">
        <v>1425.38</v>
      </c>
      <c r="J56020" t="s">
        <v>26</v>
      </c>
      <c r="K56020" t="s">
        <v>98</v>
      </c>
      <c r="L56020" t="s">
        <v>171</v>
      </c>
      <c r="M56020" t="s">
        <v>51</v>
      </c>
    </row>
    <row r="56021" spans="1:13" hidden="1" x14ac:dyDescent="0.3">
      <c r="A56021" t="s">
        <v>114380</v>
      </c>
      <c r="B56021" s="1">
        <v>42593.492361111108</v>
      </c>
      <c r="C56021" t="s">
        <v>114381</v>
      </c>
      <c r="D56021" t="s">
        <v>24</v>
      </c>
      <c r="E56021">
        <v>22</v>
      </c>
      <c r="F56021" t="s">
        <v>17</v>
      </c>
      <c r="G56021">
        <v>2</v>
      </c>
      <c r="H56021">
        <v>600.16</v>
      </c>
      <c r="I56021">
        <v>450.12</v>
      </c>
      <c r="J56021" t="s">
        <v>30</v>
      </c>
      <c r="K56021" t="s">
        <v>31</v>
      </c>
      <c r="L56021" t="s">
        <v>289</v>
      </c>
      <c r="M56021" t="s">
        <v>33</v>
      </c>
    </row>
    <row r="56022" spans="1:13" hidden="1" x14ac:dyDescent="0.3">
      <c r="A56022" t="s">
        <v>114382</v>
      </c>
      <c r="B56022" s="1">
        <v>42593.492361111108</v>
      </c>
      <c r="C56022" t="s">
        <v>114383</v>
      </c>
      <c r="D56022" t="s">
        <v>24</v>
      </c>
      <c r="E56022">
        <v>25</v>
      </c>
      <c r="F56022" t="s">
        <v>59</v>
      </c>
      <c r="G56022">
        <v>1</v>
      </c>
      <c r="H56022">
        <v>5.23</v>
      </c>
      <c r="I56022">
        <v>3.661</v>
      </c>
      <c r="J56022" t="s">
        <v>30</v>
      </c>
      <c r="K56022" t="s">
        <v>31</v>
      </c>
      <c r="L56022" t="s">
        <v>289</v>
      </c>
      <c r="M56022" t="s">
        <v>48</v>
      </c>
    </row>
    <row r="56023" spans="1:13" hidden="1" x14ac:dyDescent="0.3">
      <c r="A56023" t="s">
        <v>114384</v>
      </c>
      <c r="B56023" s="1">
        <v>42593.492361111108</v>
      </c>
      <c r="C56023" t="s">
        <v>114385</v>
      </c>
      <c r="D56023" t="s">
        <v>16</v>
      </c>
      <c r="E56023">
        <v>69</v>
      </c>
      <c r="F56023" t="s">
        <v>17</v>
      </c>
      <c r="G56023">
        <v>4</v>
      </c>
      <c r="H56023">
        <v>1200.32</v>
      </c>
      <c r="I56023">
        <v>1140.3040000000001</v>
      </c>
      <c r="J56023" t="s">
        <v>26</v>
      </c>
      <c r="K56023" t="s">
        <v>31</v>
      </c>
      <c r="L56023" t="s">
        <v>289</v>
      </c>
      <c r="M56023" t="s">
        <v>48</v>
      </c>
    </row>
    <row r="56024" spans="1:13" hidden="1" x14ac:dyDescent="0.3">
      <c r="A56024" t="s">
        <v>114386</v>
      </c>
      <c r="B56024" s="1">
        <v>42593.492361111108</v>
      </c>
      <c r="C56024" t="s">
        <v>114387</v>
      </c>
      <c r="D56024" t="s">
        <v>16</v>
      </c>
      <c r="E56024">
        <v>36</v>
      </c>
      <c r="F56024" t="s">
        <v>203</v>
      </c>
      <c r="G56024">
        <v>1</v>
      </c>
      <c r="H56024">
        <v>11.73</v>
      </c>
      <c r="I56024">
        <v>8.2110000000000003</v>
      </c>
      <c r="J56024" t="s">
        <v>30</v>
      </c>
      <c r="K56024" t="s">
        <v>31</v>
      </c>
      <c r="L56024" t="s">
        <v>289</v>
      </c>
      <c r="M56024" t="s">
        <v>21</v>
      </c>
    </row>
    <row r="56025" spans="1:13" hidden="1" x14ac:dyDescent="0.3">
      <c r="A56025" t="s">
        <v>114388</v>
      </c>
      <c r="B56025" s="1">
        <v>42593.493055555555</v>
      </c>
      <c r="C56025" t="s">
        <v>114389</v>
      </c>
      <c r="D56025" t="s">
        <v>24</v>
      </c>
      <c r="E56025">
        <v>59</v>
      </c>
      <c r="F56025" t="s">
        <v>47</v>
      </c>
      <c r="G56025">
        <v>1</v>
      </c>
      <c r="H56025">
        <v>40.659999999999997</v>
      </c>
      <c r="I56025">
        <v>28.462</v>
      </c>
      <c r="J56025" t="s">
        <v>18</v>
      </c>
      <c r="K56025" t="s">
        <v>31</v>
      </c>
      <c r="L56025" t="s">
        <v>289</v>
      </c>
      <c r="M56025" t="s">
        <v>27</v>
      </c>
    </row>
    <row r="56026" spans="1:13" hidden="1" x14ac:dyDescent="0.3">
      <c r="A56026" t="s">
        <v>114390</v>
      </c>
      <c r="B56026" s="1">
        <v>42593.493055555555</v>
      </c>
      <c r="C56026" t="s">
        <v>114391</v>
      </c>
      <c r="D56026" t="s">
        <v>24</v>
      </c>
      <c r="E56026">
        <v>66</v>
      </c>
      <c r="F56026" t="s">
        <v>17</v>
      </c>
      <c r="G56026">
        <v>1</v>
      </c>
      <c r="H56026">
        <v>300.08</v>
      </c>
      <c r="I56026">
        <v>225.06</v>
      </c>
      <c r="J56026" t="s">
        <v>30</v>
      </c>
      <c r="K56026" t="s">
        <v>31</v>
      </c>
      <c r="L56026" t="s">
        <v>289</v>
      </c>
      <c r="M56026" t="s">
        <v>51</v>
      </c>
    </row>
    <row r="56027" spans="1:13" hidden="1" x14ac:dyDescent="0.3">
      <c r="A56027" t="s">
        <v>114392</v>
      </c>
      <c r="B56027" s="1">
        <v>42593.493055555555</v>
      </c>
      <c r="C56027" t="s">
        <v>114393</v>
      </c>
      <c r="D56027" t="s">
        <v>24</v>
      </c>
      <c r="E56027">
        <v>21</v>
      </c>
      <c r="F56027" t="s">
        <v>59</v>
      </c>
      <c r="G56027">
        <v>4</v>
      </c>
      <c r="H56027">
        <v>20.92</v>
      </c>
      <c r="I56027">
        <v>15.69</v>
      </c>
      <c r="J56027" t="s">
        <v>30</v>
      </c>
      <c r="K56027" t="s">
        <v>98</v>
      </c>
      <c r="L56027" t="s">
        <v>171</v>
      </c>
      <c r="M56027" t="s">
        <v>21</v>
      </c>
    </row>
    <row r="56028" spans="1:13" hidden="1" x14ac:dyDescent="0.3">
      <c r="A56028" t="s">
        <v>114394</v>
      </c>
      <c r="B56028" s="1">
        <v>42593.493055555555</v>
      </c>
      <c r="C56028" t="s">
        <v>114395</v>
      </c>
      <c r="D56028" t="s">
        <v>24</v>
      </c>
      <c r="E56028">
        <v>53</v>
      </c>
      <c r="F56028" t="s">
        <v>59</v>
      </c>
      <c r="G56028">
        <v>2</v>
      </c>
      <c r="H56028">
        <v>10.46</v>
      </c>
      <c r="I56028">
        <v>7.3220000000000001</v>
      </c>
      <c r="J56028" t="s">
        <v>18</v>
      </c>
      <c r="K56028" t="s">
        <v>98</v>
      </c>
      <c r="L56028" t="s">
        <v>171</v>
      </c>
      <c r="M56028" t="s">
        <v>21</v>
      </c>
    </row>
    <row r="56029" spans="1:13" hidden="1" x14ac:dyDescent="0.3">
      <c r="A56029" t="s">
        <v>114396</v>
      </c>
      <c r="B56029" s="1">
        <v>42593.493750000001</v>
      </c>
      <c r="C56029" t="s">
        <v>114397</v>
      </c>
      <c r="D56029" t="s">
        <v>24</v>
      </c>
      <c r="E56029">
        <v>58</v>
      </c>
      <c r="F56029" t="s">
        <v>47</v>
      </c>
      <c r="G56029">
        <v>3</v>
      </c>
      <c r="H56029">
        <v>121.98</v>
      </c>
      <c r="I56029">
        <v>91.484999999999999</v>
      </c>
      <c r="J56029" t="s">
        <v>26</v>
      </c>
      <c r="K56029" t="s">
        <v>98</v>
      </c>
      <c r="L56029" t="s">
        <v>171</v>
      </c>
      <c r="M56029" t="s">
        <v>21</v>
      </c>
    </row>
    <row r="56030" spans="1:13" hidden="1" x14ac:dyDescent="0.3">
      <c r="A56030" t="s">
        <v>114398</v>
      </c>
      <c r="B56030" s="1">
        <v>42593.493750000001</v>
      </c>
      <c r="C56030" t="s">
        <v>114399</v>
      </c>
      <c r="D56030" t="s">
        <v>16</v>
      </c>
      <c r="E56030">
        <v>29</v>
      </c>
      <c r="F56030" t="s">
        <v>17</v>
      </c>
      <c r="G56030">
        <v>4</v>
      </c>
      <c r="H56030">
        <v>1200.32</v>
      </c>
      <c r="I56030">
        <v>1140.3040000000001</v>
      </c>
      <c r="J56030" t="s">
        <v>30</v>
      </c>
      <c r="K56030" t="s">
        <v>74</v>
      </c>
      <c r="L56030" t="s">
        <v>80</v>
      </c>
      <c r="M56030" t="s">
        <v>51</v>
      </c>
    </row>
    <row r="56031" spans="1:13" hidden="1" x14ac:dyDescent="0.3">
      <c r="A56031" t="s">
        <v>114400</v>
      </c>
      <c r="B56031" s="1">
        <v>42593.493750000001</v>
      </c>
      <c r="C56031" t="s">
        <v>114401</v>
      </c>
      <c r="D56031" t="s">
        <v>24</v>
      </c>
      <c r="E56031">
        <v>30</v>
      </c>
      <c r="F56031" t="s">
        <v>47</v>
      </c>
      <c r="G56031">
        <v>3</v>
      </c>
      <c r="H56031">
        <v>121.98</v>
      </c>
      <c r="I56031">
        <v>91.484999999999999</v>
      </c>
      <c r="J56031" t="s">
        <v>26</v>
      </c>
      <c r="K56031" t="s">
        <v>98</v>
      </c>
      <c r="L56031" t="s">
        <v>171</v>
      </c>
      <c r="M56031" t="s">
        <v>21</v>
      </c>
    </row>
    <row r="56032" spans="1:13" hidden="1" x14ac:dyDescent="0.3">
      <c r="A56032" t="s">
        <v>114402</v>
      </c>
      <c r="B56032" s="1">
        <v>42593.493750000001</v>
      </c>
      <c r="C56032" t="s">
        <v>114403</v>
      </c>
      <c r="D56032" t="s">
        <v>16</v>
      </c>
      <c r="E56032">
        <v>63</v>
      </c>
      <c r="F56032" t="s">
        <v>97</v>
      </c>
      <c r="G56032">
        <v>5</v>
      </c>
      <c r="H56032">
        <v>5250</v>
      </c>
      <c r="I56032">
        <v>4725</v>
      </c>
      <c r="J56032" t="s">
        <v>18</v>
      </c>
      <c r="K56032" t="s">
        <v>98</v>
      </c>
      <c r="L56032" t="s">
        <v>171</v>
      </c>
      <c r="M56032" t="s">
        <v>51</v>
      </c>
    </row>
    <row r="56033" spans="1:13" hidden="1" x14ac:dyDescent="0.3">
      <c r="A56033" t="s">
        <v>114404</v>
      </c>
      <c r="B56033" s="1">
        <v>42593.494444444441</v>
      </c>
      <c r="C56033" t="s">
        <v>114405</v>
      </c>
      <c r="D56033" t="s">
        <v>16</v>
      </c>
      <c r="E56033">
        <v>37</v>
      </c>
      <c r="F56033" t="s">
        <v>17</v>
      </c>
      <c r="G56033">
        <v>3</v>
      </c>
      <c r="H56033">
        <v>900.24</v>
      </c>
      <c r="I56033">
        <v>675.18</v>
      </c>
      <c r="J56033" t="s">
        <v>30</v>
      </c>
      <c r="K56033" t="s">
        <v>98</v>
      </c>
      <c r="L56033" t="s">
        <v>171</v>
      </c>
      <c r="M56033" t="s">
        <v>63</v>
      </c>
    </row>
    <row r="56034" spans="1:13" hidden="1" x14ac:dyDescent="0.3">
      <c r="A56034" t="s">
        <v>114406</v>
      </c>
      <c r="B56034" s="1">
        <v>42593.494444444441</v>
      </c>
      <c r="C56034" t="s">
        <v>114407</v>
      </c>
      <c r="D56034" t="s">
        <v>24</v>
      </c>
      <c r="E56034">
        <v>34</v>
      </c>
      <c r="F56034" t="s">
        <v>47</v>
      </c>
      <c r="G56034">
        <v>1</v>
      </c>
      <c r="H56034">
        <v>40.659999999999997</v>
      </c>
      <c r="I56034">
        <v>28.462</v>
      </c>
      <c r="J56034" t="s">
        <v>30</v>
      </c>
      <c r="K56034" t="s">
        <v>98</v>
      </c>
      <c r="L56034" t="s">
        <v>171</v>
      </c>
      <c r="M56034" t="s">
        <v>51</v>
      </c>
    </row>
    <row r="56035" spans="1:13" hidden="1" x14ac:dyDescent="0.3">
      <c r="A56035" t="s">
        <v>114408</v>
      </c>
      <c r="B56035" s="1">
        <v>42593.494444444441</v>
      </c>
      <c r="C56035" t="s">
        <v>114409</v>
      </c>
      <c r="D56035" t="s">
        <v>24</v>
      </c>
      <c r="E56035">
        <v>64</v>
      </c>
      <c r="F56035" t="s">
        <v>97</v>
      </c>
      <c r="G56035">
        <v>4</v>
      </c>
      <c r="H56035">
        <v>4200</v>
      </c>
      <c r="I56035">
        <v>3780</v>
      </c>
      <c r="J56035" t="s">
        <v>30</v>
      </c>
      <c r="K56035" t="s">
        <v>98</v>
      </c>
      <c r="L56035" t="s">
        <v>171</v>
      </c>
      <c r="M56035" t="s">
        <v>51</v>
      </c>
    </row>
    <row r="56036" spans="1:13" hidden="1" x14ac:dyDescent="0.3">
      <c r="A56036" t="s">
        <v>114410</v>
      </c>
      <c r="B56036" s="1">
        <v>42593.494444444441</v>
      </c>
      <c r="C56036" t="s">
        <v>114411</v>
      </c>
      <c r="D56036" t="s">
        <v>24</v>
      </c>
      <c r="E56036">
        <v>36</v>
      </c>
      <c r="F56036" t="s">
        <v>66</v>
      </c>
      <c r="G56036">
        <v>1</v>
      </c>
      <c r="H56036">
        <v>35.840000000000003</v>
      </c>
      <c r="I56036">
        <v>25.088000000000001</v>
      </c>
      <c r="J56036" t="s">
        <v>18</v>
      </c>
      <c r="K56036" t="s">
        <v>98</v>
      </c>
      <c r="L56036" t="s">
        <v>171</v>
      </c>
      <c r="M56036" t="s">
        <v>37</v>
      </c>
    </row>
    <row r="56037" spans="1:13" hidden="1" x14ac:dyDescent="0.3">
      <c r="A56037" t="s">
        <v>114412</v>
      </c>
      <c r="B56037" s="1">
        <v>42593.495138888888</v>
      </c>
      <c r="C56037" t="s">
        <v>114413</v>
      </c>
      <c r="D56037" t="s">
        <v>16</v>
      </c>
      <c r="E56037">
        <v>44</v>
      </c>
      <c r="F56037" t="s">
        <v>17</v>
      </c>
      <c r="G56037">
        <v>2</v>
      </c>
      <c r="H56037">
        <v>600.16</v>
      </c>
      <c r="I56037">
        <v>450.12</v>
      </c>
      <c r="J56037" t="s">
        <v>30</v>
      </c>
      <c r="K56037" t="s">
        <v>31</v>
      </c>
      <c r="L56037" t="s">
        <v>32</v>
      </c>
      <c r="M56037" t="s">
        <v>33</v>
      </c>
    </row>
    <row r="56038" spans="1:13" hidden="1" x14ac:dyDescent="0.3">
      <c r="A56038" t="s">
        <v>114414</v>
      </c>
      <c r="B56038" s="1">
        <v>42593.495138888888</v>
      </c>
      <c r="C56038" t="s">
        <v>114415</v>
      </c>
      <c r="D56038" t="s">
        <v>16</v>
      </c>
      <c r="E56038">
        <v>27</v>
      </c>
      <c r="F56038" t="s">
        <v>59</v>
      </c>
      <c r="G56038">
        <v>4</v>
      </c>
      <c r="H56038">
        <v>20.92</v>
      </c>
      <c r="I56038">
        <v>15.69</v>
      </c>
      <c r="J56038" t="s">
        <v>26</v>
      </c>
      <c r="K56038" t="s">
        <v>19</v>
      </c>
      <c r="L56038" t="s">
        <v>36</v>
      </c>
      <c r="M56038" t="s">
        <v>51</v>
      </c>
    </row>
    <row r="56039" spans="1:13" hidden="1" x14ac:dyDescent="0.3">
      <c r="A56039" t="s">
        <v>114416</v>
      </c>
      <c r="B56039" s="1">
        <v>42593.495138888888</v>
      </c>
      <c r="C56039" t="s">
        <v>114417</v>
      </c>
      <c r="D56039" t="s">
        <v>24</v>
      </c>
      <c r="E56039">
        <v>20</v>
      </c>
      <c r="F56039" t="s">
        <v>47</v>
      </c>
      <c r="G56039">
        <v>1</v>
      </c>
      <c r="H56039">
        <v>40.659999999999997</v>
      </c>
      <c r="I56039">
        <v>28.462</v>
      </c>
      <c r="J56039" t="s">
        <v>30</v>
      </c>
      <c r="K56039" t="s">
        <v>19</v>
      </c>
      <c r="L56039" t="s">
        <v>863</v>
      </c>
      <c r="M56039" t="s">
        <v>33</v>
      </c>
    </row>
    <row r="56040" spans="1:13" hidden="1" x14ac:dyDescent="0.3">
      <c r="A56040" t="s">
        <v>114418</v>
      </c>
      <c r="B56040" s="1">
        <v>42593.495138888888</v>
      </c>
      <c r="C56040" t="s">
        <v>114419</v>
      </c>
      <c r="D56040" t="s">
        <v>16</v>
      </c>
      <c r="E56040">
        <v>69</v>
      </c>
      <c r="F56040" t="s">
        <v>25</v>
      </c>
      <c r="G56040">
        <v>2</v>
      </c>
      <c r="H56040">
        <v>1200.3399999999999</v>
      </c>
      <c r="I56040">
        <v>1080.306</v>
      </c>
      <c r="J56040" t="s">
        <v>30</v>
      </c>
      <c r="K56040" t="s">
        <v>19</v>
      </c>
      <c r="L56040" t="s">
        <v>863</v>
      </c>
      <c r="M56040" t="s">
        <v>63</v>
      </c>
    </row>
    <row r="56041" spans="1:13" hidden="1" x14ac:dyDescent="0.3">
      <c r="A56041" t="s">
        <v>114420</v>
      </c>
      <c r="B56041" s="1">
        <v>42593.495138888888</v>
      </c>
      <c r="C56041" t="s">
        <v>114421</v>
      </c>
      <c r="D56041" t="s">
        <v>16</v>
      </c>
      <c r="E56041">
        <v>44</v>
      </c>
      <c r="F56041" t="s">
        <v>25</v>
      </c>
      <c r="G56041">
        <v>4</v>
      </c>
      <c r="H56041">
        <v>2400.6799999999998</v>
      </c>
      <c r="I56041">
        <v>2280.6460000000002</v>
      </c>
      <c r="J56041" t="s">
        <v>18</v>
      </c>
      <c r="K56041" t="s">
        <v>98</v>
      </c>
      <c r="L56041" t="s">
        <v>171</v>
      </c>
      <c r="M56041" t="s">
        <v>48</v>
      </c>
    </row>
    <row r="56042" spans="1:13" hidden="1" x14ac:dyDescent="0.3">
      <c r="A56042" t="s">
        <v>114422</v>
      </c>
      <c r="B56042" s="1">
        <v>42593.495833333334</v>
      </c>
      <c r="C56042" t="s">
        <v>114423</v>
      </c>
      <c r="D56042" t="s">
        <v>24</v>
      </c>
      <c r="E56042">
        <v>27</v>
      </c>
      <c r="F56042" t="s">
        <v>59</v>
      </c>
      <c r="G56042">
        <v>5</v>
      </c>
      <c r="H56042">
        <v>26.15</v>
      </c>
      <c r="I56042">
        <v>19.612500000000001</v>
      </c>
      <c r="J56042" t="s">
        <v>30</v>
      </c>
      <c r="K56042" t="s">
        <v>98</v>
      </c>
      <c r="L56042" t="s">
        <v>171</v>
      </c>
      <c r="M56042" t="s">
        <v>63</v>
      </c>
    </row>
    <row r="56043" spans="1:13" hidden="1" x14ac:dyDescent="0.3">
      <c r="A56043" t="s">
        <v>114424</v>
      </c>
      <c r="B56043" s="1">
        <v>42593.495833333334</v>
      </c>
      <c r="C56043" t="s">
        <v>114425</v>
      </c>
      <c r="D56043" t="s">
        <v>16</v>
      </c>
      <c r="E56043">
        <v>18</v>
      </c>
      <c r="F56043" t="s">
        <v>59</v>
      </c>
      <c r="G56043">
        <v>2</v>
      </c>
      <c r="H56043">
        <v>10.46</v>
      </c>
      <c r="I56043">
        <v>7.3220000000000001</v>
      </c>
      <c r="J56043" t="s">
        <v>30</v>
      </c>
      <c r="K56043" t="s">
        <v>98</v>
      </c>
      <c r="L56043" t="s">
        <v>171</v>
      </c>
      <c r="M56043" t="s">
        <v>48</v>
      </c>
    </row>
    <row r="56044" spans="1:13" hidden="1" x14ac:dyDescent="0.3">
      <c r="A56044" t="s">
        <v>114426</v>
      </c>
      <c r="B56044" s="1">
        <v>42593.495833333334</v>
      </c>
      <c r="C56044" t="s">
        <v>114427</v>
      </c>
      <c r="D56044" t="s">
        <v>24</v>
      </c>
      <c r="E56044">
        <v>55</v>
      </c>
      <c r="F56044" t="s">
        <v>25</v>
      </c>
      <c r="G56044">
        <v>5</v>
      </c>
      <c r="H56044">
        <v>3000.85</v>
      </c>
      <c r="I56044">
        <v>2700.7649999999999</v>
      </c>
      <c r="J56044" t="s">
        <v>26</v>
      </c>
      <c r="K56044" t="s">
        <v>98</v>
      </c>
      <c r="L56044" t="s">
        <v>99</v>
      </c>
      <c r="M56044" t="s">
        <v>21</v>
      </c>
    </row>
    <row r="56045" spans="1:13" hidden="1" x14ac:dyDescent="0.3">
      <c r="A56045" t="s">
        <v>114428</v>
      </c>
      <c r="B56045" s="1">
        <v>42593.495833333334</v>
      </c>
      <c r="C56045" t="s">
        <v>114429</v>
      </c>
      <c r="D56045" t="s">
        <v>16</v>
      </c>
      <c r="E56045">
        <v>50</v>
      </c>
      <c r="F56045" t="s">
        <v>17</v>
      </c>
      <c r="G56045">
        <v>3</v>
      </c>
      <c r="H56045">
        <v>900.24</v>
      </c>
      <c r="I56045">
        <v>675.18</v>
      </c>
      <c r="J56045" t="s">
        <v>30</v>
      </c>
      <c r="K56045" t="s">
        <v>98</v>
      </c>
      <c r="L56045" t="s">
        <v>99</v>
      </c>
      <c r="M56045" t="s">
        <v>51</v>
      </c>
    </row>
    <row r="56046" spans="1:13" hidden="1" x14ac:dyDescent="0.3">
      <c r="A56046" t="s">
        <v>114430</v>
      </c>
      <c r="B56046" s="1">
        <v>42593.496527777781</v>
      </c>
      <c r="C56046" t="s">
        <v>114431</v>
      </c>
      <c r="D56046" t="s">
        <v>16</v>
      </c>
      <c r="E56046">
        <v>55</v>
      </c>
      <c r="F56046" t="s">
        <v>59</v>
      </c>
      <c r="G56046">
        <v>2</v>
      </c>
      <c r="H56046">
        <v>10.46</v>
      </c>
      <c r="I56046">
        <v>7.3220000000000001</v>
      </c>
      <c r="J56046" t="s">
        <v>18</v>
      </c>
      <c r="K56046" t="s">
        <v>98</v>
      </c>
      <c r="L56046" t="s">
        <v>99</v>
      </c>
      <c r="M56046" t="s">
        <v>37</v>
      </c>
    </row>
    <row r="56047" spans="1:13" hidden="1" x14ac:dyDescent="0.3">
      <c r="A56047" t="s">
        <v>114432</v>
      </c>
      <c r="B56047" s="1">
        <v>42593.496527777781</v>
      </c>
      <c r="C56047" t="s">
        <v>114433</v>
      </c>
      <c r="D56047" t="s">
        <v>16</v>
      </c>
      <c r="E56047">
        <v>37</v>
      </c>
      <c r="F56047" t="s">
        <v>59</v>
      </c>
      <c r="G56047">
        <v>4</v>
      </c>
      <c r="H56047">
        <v>20.92</v>
      </c>
      <c r="I56047">
        <v>15.69</v>
      </c>
      <c r="J56047" t="s">
        <v>18</v>
      </c>
      <c r="K56047" t="s">
        <v>74</v>
      </c>
      <c r="L56047" t="s">
        <v>75</v>
      </c>
      <c r="M56047" t="s">
        <v>21</v>
      </c>
    </row>
    <row r="56048" spans="1:13" hidden="1" x14ac:dyDescent="0.3">
      <c r="A56048" t="s">
        <v>114434</v>
      </c>
      <c r="B56048" s="1">
        <v>42593.496527777781</v>
      </c>
      <c r="C56048" t="s">
        <v>114435</v>
      </c>
      <c r="D56048" t="s">
        <v>16</v>
      </c>
      <c r="E56048">
        <v>67</v>
      </c>
      <c r="F56048" t="s">
        <v>47</v>
      </c>
      <c r="G56048">
        <v>5</v>
      </c>
      <c r="H56048">
        <v>203.3</v>
      </c>
      <c r="I56048">
        <v>162.63999999999999</v>
      </c>
      <c r="J56048" t="s">
        <v>30</v>
      </c>
      <c r="K56048" t="s">
        <v>31</v>
      </c>
      <c r="L56048" t="s">
        <v>32</v>
      </c>
      <c r="M56048" t="s">
        <v>48</v>
      </c>
    </row>
    <row r="56049" spans="1:13" hidden="1" x14ac:dyDescent="0.3">
      <c r="A56049" t="s">
        <v>114436</v>
      </c>
      <c r="B56049" s="1">
        <v>42593.496527777781</v>
      </c>
      <c r="C56049" t="s">
        <v>114437</v>
      </c>
      <c r="D56049" t="s">
        <v>24</v>
      </c>
      <c r="E56049">
        <v>48</v>
      </c>
      <c r="F56049" t="s">
        <v>66</v>
      </c>
      <c r="G56049">
        <v>5</v>
      </c>
      <c r="H56049">
        <v>179.2</v>
      </c>
      <c r="I56049">
        <v>143.36000000000001</v>
      </c>
      <c r="J56049" t="s">
        <v>30</v>
      </c>
      <c r="K56049" t="s">
        <v>31</v>
      </c>
      <c r="L56049" t="s">
        <v>32</v>
      </c>
      <c r="M56049" t="s">
        <v>33</v>
      </c>
    </row>
    <row r="56050" spans="1:13" hidden="1" x14ac:dyDescent="0.3">
      <c r="A56050" t="s">
        <v>114438</v>
      </c>
      <c r="B56050" s="1">
        <v>42593.49722222222</v>
      </c>
      <c r="C56050" t="s">
        <v>114439</v>
      </c>
      <c r="D56050" t="s">
        <v>16</v>
      </c>
      <c r="E56050">
        <v>21</v>
      </c>
      <c r="F56050" t="s">
        <v>47</v>
      </c>
      <c r="G56050">
        <v>2</v>
      </c>
      <c r="H56050">
        <v>81.319999999999993</v>
      </c>
      <c r="I56050">
        <v>56.923999999999999</v>
      </c>
      <c r="J56050" t="s">
        <v>26</v>
      </c>
      <c r="K56050" t="s">
        <v>19</v>
      </c>
      <c r="L56050" t="s">
        <v>217</v>
      </c>
      <c r="M56050" t="s">
        <v>27</v>
      </c>
    </row>
    <row r="56051" spans="1:13" hidden="1" x14ac:dyDescent="0.3">
      <c r="A56051" t="s">
        <v>114440</v>
      </c>
      <c r="B56051" s="1">
        <v>42593.49722222222</v>
      </c>
      <c r="C56051" t="s">
        <v>114441</v>
      </c>
      <c r="D56051" t="s">
        <v>16</v>
      </c>
      <c r="E56051">
        <v>38</v>
      </c>
      <c r="F56051" t="s">
        <v>59</v>
      </c>
      <c r="G56051">
        <v>4</v>
      </c>
      <c r="H56051">
        <v>20.92</v>
      </c>
      <c r="I56051">
        <v>15.69</v>
      </c>
      <c r="J56051" t="s">
        <v>30</v>
      </c>
      <c r="K56051" t="s">
        <v>31</v>
      </c>
      <c r="L56051" t="s">
        <v>289</v>
      </c>
      <c r="M56051" t="s">
        <v>21</v>
      </c>
    </row>
    <row r="56052" spans="1:13" hidden="1" x14ac:dyDescent="0.3">
      <c r="A56052" t="s">
        <v>114442</v>
      </c>
      <c r="B56052" s="1">
        <v>42593.49722222222</v>
      </c>
      <c r="C56052" t="s">
        <v>114443</v>
      </c>
      <c r="D56052" t="s">
        <v>16</v>
      </c>
      <c r="E56052">
        <v>49</v>
      </c>
      <c r="F56052" t="s">
        <v>17</v>
      </c>
      <c r="G56052">
        <v>3</v>
      </c>
      <c r="H56052">
        <v>900.24</v>
      </c>
      <c r="I56052">
        <v>675.18</v>
      </c>
      <c r="J56052" t="s">
        <v>18</v>
      </c>
      <c r="K56052" t="s">
        <v>31</v>
      </c>
      <c r="L56052" t="s">
        <v>32</v>
      </c>
      <c r="M56052" t="s">
        <v>51</v>
      </c>
    </row>
    <row r="56053" spans="1:13" hidden="1" x14ac:dyDescent="0.3">
      <c r="A56053" t="s">
        <v>114444</v>
      </c>
      <c r="B56053" s="1">
        <v>42593.49722222222</v>
      </c>
      <c r="C56053" t="s">
        <v>114445</v>
      </c>
      <c r="D56053" t="s">
        <v>16</v>
      </c>
      <c r="E56053">
        <v>28</v>
      </c>
      <c r="F56053" t="s">
        <v>66</v>
      </c>
      <c r="G56053">
        <v>1</v>
      </c>
      <c r="H56053">
        <v>35.840000000000003</v>
      </c>
      <c r="I56053">
        <v>25.088000000000001</v>
      </c>
      <c r="J56053" t="s">
        <v>26</v>
      </c>
      <c r="K56053" t="s">
        <v>31</v>
      </c>
      <c r="L56053" t="s">
        <v>32</v>
      </c>
      <c r="M56053" t="s">
        <v>33</v>
      </c>
    </row>
    <row r="56054" spans="1:13" hidden="1" x14ac:dyDescent="0.3">
      <c r="A56054" t="s">
        <v>114446</v>
      </c>
      <c r="B56054" s="1">
        <v>42593.49722222222</v>
      </c>
      <c r="C56054" t="s">
        <v>114447</v>
      </c>
      <c r="D56054" t="s">
        <v>16</v>
      </c>
      <c r="E56054">
        <v>52</v>
      </c>
      <c r="F56054" t="s">
        <v>17</v>
      </c>
      <c r="G56054">
        <v>1</v>
      </c>
      <c r="H56054">
        <v>300.08</v>
      </c>
      <c r="I56054">
        <v>225.06</v>
      </c>
      <c r="J56054" t="s">
        <v>26</v>
      </c>
      <c r="K56054" t="s">
        <v>31</v>
      </c>
      <c r="L56054" t="s">
        <v>32</v>
      </c>
      <c r="M56054" t="s">
        <v>21</v>
      </c>
    </row>
    <row r="56055" spans="1:13" hidden="1" x14ac:dyDescent="0.3">
      <c r="A56055" t="s">
        <v>114448</v>
      </c>
      <c r="B56055" s="1">
        <v>42593.497916666667</v>
      </c>
      <c r="C56055" t="s">
        <v>114449</v>
      </c>
      <c r="D56055" t="s">
        <v>16</v>
      </c>
      <c r="E56055">
        <v>32</v>
      </c>
      <c r="F56055" t="s">
        <v>59</v>
      </c>
      <c r="G56055">
        <v>4</v>
      </c>
      <c r="H56055">
        <v>20.92</v>
      </c>
      <c r="I56055">
        <v>15.69</v>
      </c>
      <c r="J56055" t="s">
        <v>30</v>
      </c>
      <c r="K56055" t="s">
        <v>31</v>
      </c>
      <c r="L56055" t="s">
        <v>32</v>
      </c>
      <c r="M56055" t="s">
        <v>27</v>
      </c>
    </row>
    <row r="56056" spans="1:13" hidden="1" x14ac:dyDescent="0.3">
      <c r="A56056" t="s">
        <v>114450</v>
      </c>
      <c r="B56056" s="1">
        <v>42593.497916666667</v>
      </c>
      <c r="C56056" t="s">
        <v>114451</v>
      </c>
      <c r="D56056" t="s">
        <v>16</v>
      </c>
      <c r="E56056">
        <v>49</v>
      </c>
      <c r="F56056" t="s">
        <v>25</v>
      </c>
      <c r="G56056">
        <v>2</v>
      </c>
      <c r="H56056">
        <v>1200.3399999999999</v>
      </c>
      <c r="I56056">
        <v>1080.306</v>
      </c>
      <c r="J56056" t="s">
        <v>18</v>
      </c>
      <c r="K56056" t="s">
        <v>31</v>
      </c>
      <c r="L56056" t="s">
        <v>32</v>
      </c>
      <c r="M56056" t="s">
        <v>33</v>
      </c>
    </row>
    <row r="56057" spans="1:13" hidden="1" x14ac:dyDescent="0.3">
      <c r="A56057" t="s">
        <v>114452</v>
      </c>
      <c r="B56057" s="1">
        <v>42593.497916666667</v>
      </c>
      <c r="C56057" t="s">
        <v>114453</v>
      </c>
      <c r="D56057" t="s">
        <v>16</v>
      </c>
      <c r="E56057">
        <v>63</v>
      </c>
      <c r="F56057" t="s">
        <v>47</v>
      </c>
      <c r="G56057">
        <v>4</v>
      </c>
      <c r="H56057">
        <v>162.63999999999999</v>
      </c>
      <c r="I56057">
        <v>130.11199999999999</v>
      </c>
      <c r="J56057" t="s">
        <v>26</v>
      </c>
      <c r="K56057" t="s">
        <v>31</v>
      </c>
      <c r="L56057" t="s">
        <v>32</v>
      </c>
      <c r="M56057" t="s">
        <v>33</v>
      </c>
    </row>
    <row r="56058" spans="1:13" hidden="1" x14ac:dyDescent="0.3">
      <c r="A56058" t="s">
        <v>114454</v>
      </c>
      <c r="B56058" s="1">
        <v>42593.497916666667</v>
      </c>
      <c r="C56058" t="s">
        <v>114455</v>
      </c>
      <c r="D56058" t="s">
        <v>24</v>
      </c>
      <c r="E56058">
        <v>62</v>
      </c>
      <c r="F56058" t="s">
        <v>17</v>
      </c>
      <c r="G56058">
        <v>5</v>
      </c>
      <c r="H56058">
        <v>1500.4</v>
      </c>
      <c r="I56058">
        <v>1425.38</v>
      </c>
      <c r="J56058" t="s">
        <v>26</v>
      </c>
      <c r="K56058" t="s">
        <v>31</v>
      </c>
      <c r="L56058" t="s">
        <v>32</v>
      </c>
      <c r="M56058" t="s">
        <v>37</v>
      </c>
    </row>
    <row r="56059" spans="1:13" hidden="1" x14ac:dyDescent="0.3">
      <c r="A56059" t="s">
        <v>114456</v>
      </c>
      <c r="B56059" s="1">
        <v>42593.498611111114</v>
      </c>
      <c r="C56059" t="s">
        <v>114457</v>
      </c>
      <c r="D56059" t="s">
        <v>16</v>
      </c>
      <c r="E56059">
        <v>59</v>
      </c>
      <c r="F56059" t="s">
        <v>17</v>
      </c>
      <c r="G56059">
        <v>1</v>
      </c>
      <c r="H56059">
        <v>300.08</v>
      </c>
      <c r="I56059">
        <v>225.06</v>
      </c>
      <c r="J56059" t="s">
        <v>30</v>
      </c>
      <c r="K56059" t="s">
        <v>31</v>
      </c>
      <c r="L56059" t="s">
        <v>32</v>
      </c>
      <c r="M56059" t="s">
        <v>37</v>
      </c>
    </row>
    <row r="56060" spans="1:13" hidden="1" x14ac:dyDescent="0.3">
      <c r="A56060" t="s">
        <v>114458</v>
      </c>
      <c r="B56060" s="1">
        <v>42593.498611111114</v>
      </c>
      <c r="C56060" t="s">
        <v>114459</v>
      </c>
      <c r="D56060" t="s">
        <v>16</v>
      </c>
      <c r="E56060">
        <v>28</v>
      </c>
      <c r="F56060" t="s">
        <v>25</v>
      </c>
      <c r="G56060">
        <v>1</v>
      </c>
      <c r="H56060">
        <v>600.16999999999996</v>
      </c>
      <c r="I56060">
        <v>450.1275</v>
      </c>
      <c r="J56060" t="s">
        <v>18</v>
      </c>
      <c r="K56060" t="s">
        <v>31</v>
      </c>
      <c r="L56060" t="s">
        <v>32</v>
      </c>
      <c r="M56060" t="s">
        <v>63</v>
      </c>
    </row>
    <row r="56061" spans="1:13" hidden="1" x14ac:dyDescent="0.3">
      <c r="A56061" t="s">
        <v>114460</v>
      </c>
      <c r="B56061" s="1">
        <v>42593.498611111114</v>
      </c>
      <c r="C56061" t="s">
        <v>114461</v>
      </c>
      <c r="D56061" t="s">
        <v>16</v>
      </c>
      <c r="E56061">
        <v>30</v>
      </c>
      <c r="F56061" t="s">
        <v>17</v>
      </c>
      <c r="G56061">
        <v>5</v>
      </c>
      <c r="H56061">
        <v>1500.4</v>
      </c>
      <c r="I56061">
        <v>1425.38</v>
      </c>
      <c r="J56061" t="s">
        <v>18</v>
      </c>
      <c r="K56061" t="s">
        <v>31</v>
      </c>
      <c r="L56061" t="s">
        <v>32</v>
      </c>
      <c r="M56061" t="s">
        <v>33</v>
      </c>
    </row>
    <row r="56062" spans="1:13" hidden="1" x14ac:dyDescent="0.3">
      <c r="A56062" t="s">
        <v>114462</v>
      </c>
      <c r="B56062" s="1">
        <v>42593.498611111114</v>
      </c>
      <c r="C56062" t="s">
        <v>114463</v>
      </c>
      <c r="D56062" t="s">
        <v>24</v>
      </c>
      <c r="E56062">
        <v>54</v>
      </c>
      <c r="F56062" t="s">
        <v>17</v>
      </c>
      <c r="G56062">
        <v>2</v>
      </c>
      <c r="H56062">
        <v>600.16</v>
      </c>
      <c r="I56062">
        <v>450.12</v>
      </c>
      <c r="J56062" t="s">
        <v>30</v>
      </c>
      <c r="K56062" t="s">
        <v>31</v>
      </c>
      <c r="L56062" t="s">
        <v>32</v>
      </c>
      <c r="M56062" t="s">
        <v>48</v>
      </c>
    </row>
    <row r="56063" spans="1:13" hidden="1" x14ac:dyDescent="0.3">
      <c r="A56063" t="s">
        <v>114464</v>
      </c>
      <c r="B56063" s="1">
        <v>42593.499305555553</v>
      </c>
      <c r="C56063" t="s">
        <v>114465</v>
      </c>
      <c r="D56063" t="s">
        <v>24</v>
      </c>
      <c r="E56063">
        <v>41</v>
      </c>
      <c r="F56063" t="s">
        <v>97</v>
      </c>
      <c r="G56063">
        <v>3</v>
      </c>
      <c r="H56063">
        <v>3150</v>
      </c>
      <c r="I56063">
        <v>2677.5</v>
      </c>
      <c r="J56063" t="s">
        <v>30</v>
      </c>
      <c r="K56063" t="s">
        <v>31</v>
      </c>
      <c r="L56063" t="s">
        <v>62</v>
      </c>
      <c r="M56063" t="s">
        <v>21</v>
      </c>
    </row>
    <row r="56064" spans="1:13" hidden="1" x14ac:dyDescent="0.3">
      <c r="A56064" t="s">
        <v>114466</v>
      </c>
      <c r="B56064" s="1">
        <v>42593.499305555553</v>
      </c>
      <c r="C56064" t="s">
        <v>114467</v>
      </c>
      <c r="D56064" t="s">
        <v>24</v>
      </c>
      <c r="E56064">
        <v>69</v>
      </c>
      <c r="F56064" t="s">
        <v>41</v>
      </c>
      <c r="G56064">
        <v>5</v>
      </c>
      <c r="H56064">
        <v>75.75</v>
      </c>
      <c r="I56064">
        <v>56.8125</v>
      </c>
      <c r="J56064" t="s">
        <v>18</v>
      </c>
      <c r="K56064" t="s">
        <v>31</v>
      </c>
      <c r="L56064" t="s">
        <v>44</v>
      </c>
      <c r="M56064" t="s">
        <v>63</v>
      </c>
    </row>
    <row r="56065" spans="1:13" hidden="1" x14ac:dyDescent="0.3">
      <c r="A56065" t="s">
        <v>114468</v>
      </c>
      <c r="B56065" s="1">
        <v>42593.499305555553</v>
      </c>
      <c r="C56065" t="s">
        <v>114469</v>
      </c>
      <c r="D56065" t="s">
        <v>16</v>
      </c>
      <c r="E56065">
        <v>64</v>
      </c>
      <c r="F56065" t="s">
        <v>59</v>
      </c>
      <c r="G56065">
        <v>3</v>
      </c>
      <c r="H56065">
        <v>15.69</v>
      </c>
      <c r="I56065">
        <v>10.983000000000001</v>
      </c>
      <c r="J56065" t="s">
        <v>26</v>
      </c>
      <c r="K56065" t="s">
        <v>31</v>
      </c>
      <c r="L56065" t="s">
        <v>44</v>
      </c>
      <c r="M56065" t="s">
        <v>33</v>
      </c>
    </row>
    <row r="56066" spans="1:13" hidden="1" x14ac:dyDescent="0.3">
      <c r="A56066" t="s">
        <v>114470</v>
      </c>
      <c r="B56066" s="1">
        <v>42593.499305555553</v>
      </c>
      <c r="C56066" t="s">
        <v>114471</v>
      </c>
      <c r="D56066" t="s">
        <v>16</v>
      </c>
      <c r="E56066">
        <v>32</v>
      </c>
      <c r="F56066" t="s">
        <v>41</v>
      </c>
      <c r="G56066">
        <v>2</v>
      </c>
      <c r="H56066">
        <v>30.3</v>
      </c>
      <c r="I56066">
        <v>21.21</v>
      </c>
      <c r="J56066" t="s">
        <v>30</v>
      </c>
      <c r="K56066" t="s">
        <v>98</v>
      </c>
      <c r="L56066" t="s">
        <v>171</v>
      </c>
      <c r="M56066" t="s">
        <v>21</v>
      </c>
    </row>
    <row r="56067" spans="1:13" hidden="1" x14ac:dyDescent="0.3">
      <c r="A56067" t="s">
        <v>114472</v>
      </c>
      <c r="B56067" s="1">
        <v>42593.5</v>
      </c>
      <c r="C56067" t="s">
        <v>114473</v>
      </c>
      <c r="D56067" t="s">
        <v>24</v>
      </c>
      <c r="E56067">
        <v>50</v>
      </c>
      <c r="F56067" t="s">
        <v>66</v>
      </c>
      <c r="G56067">
        <v>3</v>
      </c>
      <c r="H56067">
        <v>107.52</v>
      </c>
      <c r="I56067">
        <v>80.64</v>
      </c>
      <c r="J56067" t="s">
        <v>30</v>
      </c>
      <c r="K56067" t="s">
        <v>31</v>
      </c>
      <c r="L56067" t="s">
        <v>32</v>
      </c>
      <c r="M56067" t="s">
        <v>48</v>
      </c>
    </row>
    <row r="56068" spans="1:13" hidden="1" x14ac:dyDescent="0.3">
      <c r="A56068" t="s">
        <v>114474</v>
      </c>
      <c r="B56068" s="1">
        <v>42593.5</v>
      </c>
      <c r="C56068" t="s">
        <v>114475</v>
      </c>
      <c r="D56068" t="s">
        <v>16</v>
      </c>
      <c r="E56068">
        <v>64</v>
      </c>
      <c r="F56068" t="s">
        <v>47</v>
      </c>
      <c r="G56068">
        <v>2</v>
      </c>
      <c r="H56068">
        <v>81.319999999999993</v>
      </c>
      <c r="I56068">
        <v>56.923999999999999</v>
      </c>
      <c r="J56068" t="s">
        <v>30</v>
      </c>
      <c r="K56068" t="s">
        <v>31</v>
      </c>
      <c r="L56068" t="s">
        <v>32</v>
      </c>
      <c r="M56068" t="s">
        <v>33</v>
      </c>
    </row>
    <row r="56069" spans="1:13" hidden="1" x14ac:dyDescent="0.3">
      <c r="A56069" t="s">
        <v>114476</v>
      </c>
      <c r="B56069" s="1">
        <v>42593.5</v>
      </c>
      <c r="C56069" t="s">
        <v>114477</v>
      </c>
      <c r="D56069" t="s">
        <v>24</v>
      </c>
      <c r="E56069">
        <v>41</v>
      </c>
      <c r="F56069" t="s">
        <v>66</v>
      </c>
      <c r="G56069">
        <v>4</v>
      </c>
      <c r="H56069">
        <v>143.36000000000001</v>
      </c>
      <c r="I56069">
        <v>114.688</v>
      </c>
      <c r="J56069" t="s">
        <v>18</v>
      </c>
      <c r="K56069" t="s">
        <v>74</v>
      </c>
      <c r="L56069" t="s">
        <v>75</v>
      </c>
      <c r="M56069" t="s">
        <v>51</v>
      </c>
    </row>
    <row r="56070" spans="1:13" hidden="1" x14ac:dyDescent="0.3">
      <c r="A56070" t="s">
        <v>114478</v>
      </c>
      <c r="B56070" s="1">
        <v>42593.5</v>
      </c>
      <c r="C56070" t="s">
        <v>114479</v>
      </c>
      <c r="D56070" t="s">
        <v>16</v>
      </c>
      <c r="E56070">
        <v>47</v>
      </c>
      <c r="F56070" t="s">
        <v>59</v>
      </c>
      <c r="G56070">
        <v>1</v>
      </c>
      <c r="H56070">
        <v>5.23</v>
      </c>
      <c r="I56070">
        <v>3.661</v>
      </c>
      <c r="J56070" t="s">
        <v>18</v>
      </c>
      <c r="K56070" t="s">
        <v>74</v>
      </c>
      <c r="L56070" t="s">
        <v>75</v>
      </c>
      <c r="M56070" t="s">
        <v>33</v>
      </c>
    </row>
    <row r="56071" spans="1:13" hidden="1" x14ac:dyDescent="0.3">
      <c r="A56071" t="s">
        <v>114480</v>
      </c>
      <c r="B56071" s="1">
        <v>42593.5</v>
      </c>
      <c r="C56071" t="s">
        <v>114481</v>
      </c>
      <c r="D56071" t="s">
        <v>16</v>
      </c>
      <c r="E56071">
        <v>22</v>
      </c>
      <c r="F56071" t="s">
        <v>17</v>
      </c>
      <c r="G56071">
        <v>2</v>
      </c>
      <c r="H56071">
        <v>600.16</v>
      </c>
      <c r="I56071">
        <v>450.12</v>
      </c>
      <c r="J56071" t="s">
        <v>18</v>
      </c>
      <c r="K56071" t="s">
        <v>31</v>
      </c>
      <c r="L56071" t="s">
        <v>32</v>
      </c>
      <c r="M56071" t="s">
        <v>33</v>
      </c>
    </row>
    <row r="56072" spans="1:13" hidden="1" x14ac:dyDescent="0.3">
      <c r="A56072" t="s">
        <v>114482</v>
      </c>
      <c r="B56072" s="1">
        <v>42593.500694444447</v>
      </c>
      <c r="C56072" t="s">
        <v>114483</v>
      </c>
      <c r="D56072" t="s">
        <v>16</v>
      </c>
      <c r="E56072">
        <v>55</v>
      </c>
      <c r="F56072" t="s">
        <v>47</v>
      </c>
      <c r="G56072">
        <v>4</v>
      </c>
      <c r="H56072">
        <v>162.63999999999999</v>
      </c>
      <c r="I56072">
        <v>130.11199999999999</v>
      </c>
      <c r="J56072" t="s">
        <v>26</v>
      </c>
      <c r="K56072" t="s">
        <v>74</v>
      </c>
      <c r="L56072" t="s">
        <v>140</v>
      </c>
      <c r="M56072" t="s">
        <v>21</v>
      </c>
    </row>
    <row r="56073" spans="1:13" hidden="1" x14ac:dyDescent="0.3">
      <c r="A56073" t="s">
        <v>114484</v>
      </c>
      <c r="B56073" s="1">
        <v>42593.500694444447</v>
      </c>
      <c r="C56073" t="s">
        <v>114485</v>
      </c>
      <c r="D56073" t="s">
        <v>24</v>
      </c>
      <c r="E56073">
        <v>19</v>
      </c>
      <c r="F56073" t="s">
        <v>203</v>
      </c>
      <c r="G56073">
        <v>5</v>
      </c>
      <c r="H56073">
        <v>58.65</v>
      </c>
      <c r="I56073">
        <v>43.987499999999997</v>
      </c>
      <c r="J56073" t="s">
        <v>26</v>
      </c>
      <c r="K56073" t="s">
        <v>74</v>
      </c>
      <c r="L56073" t="s">
        <v>75</v>
      </c>
      <c r="M56073" t="s">
        <v>21</v>
      </c>
    </row>
    <row r="56074" spans="1:13" hidden="1" x14ac:dyDescent="0.3">
      <c r="A56074" t="s">
        <v>114486</v>
      </c>
      <c r="B56074" s="1">
        <v>42593.500694444447</v>
      </c>
      <c r="C56074" t="s">
        <v>114487</v>
      </c>
      <c r="D56074" t="s">
        <v>24</v>
      </c>
      <c r="E56074">
        <v>29</v>
      </c>
      <c r="F56074" t="s">
        <v>203</v>
      </c>
      <c r="G56074">
        <v>5</v>
      </c>
      <c r="H56074">
        <v>58.65</v>
      </c>
      <c r="I56074">
        <v>43.987499999999997</v>
      </c>
      <c r="J56074" t="s">
        <v>18</v>
      </c>
      <c r="K56074" t="s">
        <v>74</v>
      </c>
      <c r="L56074" t="s">
        <v>75</v>
      </c>
      <c r="M56074" t="s">
        <v>33</v>
      </c>
    </row>
    <row r="56075" spans="1:13" hidden="1" x14ac:dyDescent="0.3">
      <c r="A56075" t="s">
        <v>114488</v>
      </c>
      <c r="B56075" s="1">
        <v>42593.500694444447</v>
      </c>
      <c r="C56075" t="s">
        <v>114489</v>
      </c>
      <c r="D56075" t="s">
        <v>16</v>
      </c>
      <c r="E56075">
        <v>64</v>
      </c>
      <c r="F56075" t="s">
        <v>17</v>
      </c>
      <c r="G56075">
        <v>2</v>
      </c>
      <c r="H56075">
        <v>600.16</v>
      </c>
      <c r="I56075">
        <v>450.12</v>
      </c>
      <c r="J56075" t="s">
        <v>18</v>
      </c>
      <c r="K56075" t="s">
        <v>74</v>
      </c>
      <c r="L56075" t="s">
        <v>75</v>
      </c>
      <c r="M56075" t="s">
        <v>33</v>
      </c>
    </row>
    <row r="56076" spans="1:13" hidden="1" x14ac:dyDescent="0.3">
      <c r="A56076" t="s">
        <v>114490</v>
      </c>
      <c r="B56076" s="1">
        <v>42593.501388888886</v>
      </c>
      <c r="C56076" t="s">
        <v>114491</v>
      </c>
      <c r="D56076" t="s">
        <v>16</v>
      </c>
      <c r="E56076">
        <v>26</v>
      </c>
      <c r="F56076" t="s">
        <v>59</v>
      </c>
      <c r="G56076">
        <v>5</v>
      </c>
      <c r="H56076">
        <v>26.15</v>
      </c>
      <c r="I56076">
        <v>19.612500000000001</v>
      </c>
      <c r="J56076" t="s">
        <v>30</v>
      </c>
      <c r="K56076" t="s">
        <v>74</v>
      </c>
      <c r="L56076" t="s">
        <v>75</v>
      </c>
      <c r="M56076" t="s">
        <v>37</v>
      </c>
    </row>
    <row r="56077" spans="1:13" hidden="1" x14ac:dyDescent="0.3">
      <c r="A56077" t="s">
        <v>114492</v>
      </c>
      <c r="B56077" s="1">
        <v>42593.501388888886</v>
      </c>
      <c r="C56077" t="s">
        <v>114493</v>
      </c>
      <c r="D56077" t="s">
        <v>24</v>
      </c>
      <c r="E56077">
        <v>60</v>
      </c>
      <c r="F56077" t="s">
        <v>17</v>
      </c>
      <c r="G56077">
        <v>5</v>
      </c>
      <c r="H56077">
        <v>1500.4</v>
      </c>
      <c r="I56077">
        <v>1425.38</v>
      </c>
      <c r="J56077" t="s">
        <v>18</v>
      </c>
      <c r="K56077" t="s">
        <v>74</v>
      </c>
      <c r="L56077" t="s">
        <v>75</v>
      </c>
      <c r="M56077" t="s">
        <v>51</v>
      </c>
    </row>
    <row r="56078" spans="1:13" hidden="1" x14ac:dyDescent="0.3">
      <c r="A56078" t="s">
        <v>114494</v>
      </c>
      <c r="B56078" s="1">
        <v>42593.501388888886</v>
      </c>
      <c r="C56078" t="s">
        <v>114495</v>
      </c>
      <c r="D56078" t="s">
        <v>16</v>
      </c>
      <c r="E56078">
        <v>35</v>
      </c>
      <c r="F56078" t="s">
        <v>66</v>
      </c>
      <c r="G56078">
        <v>3</v>
      </c>
      <c r="H56078">
        <v>107.52</v>
      </c>
      <c r="I56078">
        <v>80.64</v>
      </c>
      <c r="J56078" t="s">
        <v>26</v>
      </c>
      <c r="K56078" t="s">
        <v>31</v>
      </c>
      <c r="L56078" t="s">
        <v>71</v>
      </c>
      <c r="M56078" t="s">
        <v>27</v>
      </c>
    </row>
    <row r="56079" spans="1:13" hidden="1" x14ac:dyDescent="0.3">
      <c r="A56079" t="s">
        <v>114496</v>
      </c>
      <c r="B56079" s="1">
        <v>42593.501388888886</v>
      </c>
      <c r="C56079" t="s">
        <v>114497</v>
      </c>
      <c r="D56079" t="s">
        <v>24</v>
      </c>
      <c r="E56079">
        <v>50</v>
      </c>
      <c r="F56079" t="s">
        <v>59</v>
      </c>
      <c r="G56079">
        <v>3</v>
      </c>
      <c r="H56079">
        <v>15.69</v>
      </c>
      <c r="I56079">
        <v>10.983000000000001</v>
      </c>
      <c r="J56079" t="s">
        <v>26</v>
      </c>
      <c r="K56079" t="s">
        <v>19</v>
      </c>
      <c r="L56079" t="s">
        <v>67</v>
      </c>
      <c r="M56079" t="s">
        <v>48</v>
      </c>
    </row>
    <row r="56080" spans="1:13" hidden="1" x14ac:dyDescent="0.3">
      <c r="A56080" t="s">
        <v>114498</v>
      </c>
      <c r="B56080" s="1">
        <v>42593.502083333333</v>
      </c>
      <c r="C56080" t="s">
        <v>114499</v>
      </c>
      <c r="D56080" t="s">
        <v>24</v>
      </c>
      <c r="E56080">
        <v>33</v>
      </c>
      <c r="F56080" t="s">
        <v>47</v>
      </c>
      <c r="G56080">
        <v>4</v>
      </c>
      <c r="H56080">
        <v>162.63999999999999</v>
      </c>
      <c r="I56080">
        <v>130.11199999999999</v>
      </c>
      <c r="J56080" t="s">
        <v>30</v>
      </c>
      <c r="K56080" t="s">
        <v>19</v>
      </c>
      <c r="L56080" t="s">
        <v>67</v>
      </c>
      <c r="M56080" t="s">
        <v>33</v>
      </c>
    </row>
    <row r="56081" spans="1:13" hidden="1" x14ac:dyDescent="0.3">
      <c r="A56081" t="s">
        <v>114500</v>
      </c>
      <c r="B56081" s="1">
        <v>42593.502083333333</v>
      </c>
      <c r="C56081" t="s">
        <v>114501</v>
      </c>
      <c r="D56081" t="s">
        <v>16</v>
      </c>
      <c r="E56081">
        <v>54</v>
      </c>
      <c r="F56081" t="s">
        <v>17</v>
      </c>
      <c r="G56081">
        <v>4</v>
      </c>
      <c r="H56081">
        <v>1200.32</v>
      </c>
      <c r="I56081">
        <v>1140.3040000000001</v>
      </c>
      <c r="J56081" t="s">
        <v>30</v>
      </c>
      <c r="K56081" t="s">
        <v>19</v>
      </c>
      <c r="L56081" t="s">
        <v>67</v>
      </c>
      <c r="M56081" t="s">
        <v>37</v>
      </c>
    </row>
    <row r="56082" spans="1:13" hidden="1" x14ac:dyDescent="0.3">
      <c r="A56082" t="s">
        <v>114502</v>
      </c>
      <c r="B56082" s="1">
        <v>42593.502083333333</v>
      </c>
      <c r="C56082" t="s">
        <v>114503</v>
      </c>
      <c r="D56082" t="s">
        <v>24</v>
      </c>
      <c r="E56082">
        <v>61</v>
      </c>
      <c r="F56082" t="s">
        <v>47</v>
      </c>
      <c r="G56082">
        <v>4</v>
      </c>
      <c r="H56082">
        <v>162.63999999999999</v>
      </c>
      <c r="I56082">
        <v>130.11199999999999</v>
      </c>
      <c r="J56082" t="s">
        <v>30</v>
      </c>
      <c r="K56082" t="s">
        <v>19</v>
      </c>
      <c r="L56082" t="s">
        <v>67</v>
      </c>
      <c r="M56082" t="s">
        <v>51</v>
      </c>
    </row>
    <row r="56083" spans="1:13" hidden="1" x14ac:dyDescent="0.3">
      <c r="A56083" t="s">
        <v>114504</v>
      </c>
      <c r="B56083" s="1">
        <v>42593.502083333333</v>
      </c>
      <c r="C56083" t="s">
        <v>114505</v>
      </c>
      <c r="D56083" t="s">
        <v>24</v>
      </c>
      <c r="E56083">
        <v>45</v>
      </c>
      <c r="F56083" t="s">
        <v>17</v>
      </c>
      <c r="G56083">
        <v>5</v>
      </c>
      <c r="H56083">
        <v>1500.4</v>
      </c>
      <c r="I56083">
        <v>1425.38</v>
      </c>
      <c r="J56083" t="s">
        <v>18</v>
      </c>
      <c r="K56083" t="s">
        <v>19</v>
      </c>
      <c r="L56083" t="s">
        <v>67</v>
      </c>
      <c r="M56083" t="s">
        <v>21</v>
      </c>
    </row>
    <row r="56084" spans="1:13" hidden="1" x14ac:dyDescent="0.3">
      <c r="A56084" t="s">
        <v>114506</v>
      </c>
      <c r="B56084" s="1">
        <v>42593.502083333333</v>
      </c>
      <c r="C56084" t="s">
        <v>114507</v>
      </c>
      <c r="D56084" t="s">
        <v>16</v>
      </c>
      <c r="E56084">
        <v>20</v>
      </c>
      <c r="F56084" t="s">
        <v>59</v>
      </c>
      <c r="G56084">
        <v>1</v>
      </c>
      <c r="H56084">
        <v>5.23</v>
      </c>
      <c r="I56084">
        <v>3.661</v>
      </c>
      <c r="J56084" t="s">
        <v>30</v>
      </c>
      <c r="K56084" t="s">
        <v>19</v>
      </c>
      <c r="L56084" t="s">
        <v>67</v>
      </c>
      <c r="M56084" t="s">
        <v>33</v>
      </c>
    </row>
    <row r="56085" spans="1:13" hidden="1" x14ac:dyDescent="0.3">
      <c r="A56085" t="s">
        <v>114508</v>
      </c>
      <c r="B56085" s="1">
        <v>42593.50277777778</v>
      </c>
      <c r="C56085" t="s">
        <v>114509</v>
      </c>
      <c r="D56085" t="s">
        <v>16</v>
      </c>
      <c r="E56085">
        <v>22</v>
      </c>
      <c r="F56085" t="s">
        <v>17</v>
      </c>
      <c r="G56085">
        <v>5</v>
      </c>
      <c r="H56085">
        <v>1500.4</v>
      </c>
      <c r="I56085">
        <v>1425.38</v>
      </c>
      <c r="J56085" t="s">
        <v>30</v>
      </c>
      <c r="K56085" t="s">
        <v>31</v>
      </c>
      <c r="L56085" t="s">
        <v>32</v>
      </c>
      <c r="M56085" t="s">
        <v>48</v>
      </c>
    </row>
    <row r="56086" spans="1:13" hidden="1" x14ac:dyDescent="0.3">
      <c r="A56086" t="s">
        <v>114510</v>
      </c>
      <c r="B56086" s="1">
        <v>42593.50277777778</v>
      </c>
      <c r="C56086" t="s">
        <v>114511</v>
      </c>
      <c r="D56086" t="s">
        <v>16</v>
      </c>
      <c r="E56086">
        <v>38</v>
      </c>
      <c r="F56086" t="s">
        <v>66</v>
      </c>
      <c r="G56086">
        <v>2</v>
      </c>
      <c r="H56086">
        <v>71.680000000000007</v>
      </c>
      <c r="I56086">
        <v>50.176000000000002</v>
      </c>
      <c r="J56086" t="s">
        <v>30</v>
      </c>
      <c r="K56086" t="s">
        <v>31</v>
      </c>
      <c r="L56086" t="s">
        <v>32</v>
      </c>
      <c r="M56086" t="s">
        <v>48</v>
      </c>
    </row>
    <row r="56087" spans="1:13" hidden="1" x14ac:dyDescent="0.3">
      <c r="A56087" t="s">
        <v>114512</v>
      </c>
      <c r="B56087" s="1">
        <v>42593.50277777778</v>
      </c>
      <c r="C56087" t="s">
        <v>114513</v>
      </c>
      <c r="D56087" t="s">
        <v>16</v>
      </c>
      <c r="E56087">
        <v>32</v>
      </c>
      <c r="F56087" t="s">
        <v>66</v>
      </c>
      <c r="G56087">
        <v>5</v>
      </c>
      <c r="H56087">
        <v>179.2</v>
      </c>
      <c r="I56087">
        <v>143.36000000000001</v>
      </c>
      <c r="J56087" t="s">
        <v>18</v>
      </c>
      <c r="K56087" t="s">
        <v>98</v>
      </c>
      <c r="L56087" t="s">
        <v>99</v>
      </c>
      <c r="M56087" t="s">
        <v>21</v>
      </c>
    </row>
    <row r="56088" spans="1:13" hidden="1" x14ac:dyDescent="0.3">
      <c r="A56088" t="s">
        <v>114514</v>
      </c>
      <c r="B56088" s="1">
        <v>42593.50277777778</v>
      </c>
      <c r="C56088" t="s">
        <v>114515</v>
      </c>
      <c r="D56088" t="s">
        <v>24</v>
      </c>
      <c r="E56088">
        <v>21</v>
      </c>
      <c r="F56088" t="s">
        <v>203</v>
      </c>
      <c r="G56088">
        <v>2</v>
      </c>
      <c r="H56088">
        <v>23.46</v>
      </c>
      <c r="I56088">
        <v>16.422000000000001</v>
      </c>
      <c r="J56088" t="s">
        <v>26</v>
      </c>
      <c r="K56088" t="s">
        <v>98</v>
      </c>
      <c r="L56088" t="s">
        <v>99</v>
      </c>
      <c r="M56088" t="s">
        <v>33</v>
      </c>
    </row>
    <row r="56089" spans="1:13" hidden="1" x14ac:dyDescent="0.3">
      <c r="A56089" t="s">
        <v>114516</v>
      </c>
      <c r="B56089" s="1">
        <v>42593.503472222219</v>
      </c>
      <c r="C56089" t="s">
        <v>114517</v>
      </c>
      <c r="D56089" t="s">
        <v>16</v>
      </c>
      <c r="E56089">
        <v>54</v>
      </c>
      <c r="F56089" t="s">
        <v>66</v>
      </c>
      <c r="G56089">
        <v>3</v>
      </c>
      <c r="H56089">
        <v>107.52</v>
      </c>
      <c r="I56089">
        <v>80.64</v>
      </c>
      <c r="J56089" t="s">
        <v>18</v>
      </c>
      <c r="K56089" t="s">
        <v>31</v>
      </c>
      <c r="L56089" t="s">
        <v>32</v>
      </c>
      <c r="M56089" t="s">
        <v>37</v>
      </c>
    </row>
    <row r="56090" spans="1:13" hidden="1" x14ac:dyDescent="0.3">
      <c r="A56090" t="s">
        <v>114518</v>
      </c>
      <c r="B56090" s="1">
        <v>42593.503472222219</v>
      </c>
      <c r="C56090" t="s">
        <v>114519</v>
      </c>
      <c r="D56090" t="s">
        <v>16</v>
      </c>
      <c r="E56090">
        <v>63</v>
      </c>
      <c r="F56090" t="s">
        <v>47</v>
      </c>
      <c r="G56090">
        <v>4</v>
      </c>
      <c r="H56090">
        <v>162.63999999999999</v>
      </c>
      <c r="I56090">
        <v>130.11199999999999</v>
      </c>
      <c r="J56090" t="s">
        <v>30</v>
      </c>
      <c r="K56090" t="s">
        <v>31</v>
      </c>
      <c r="L56090" t="s">
        <v>62</v>
      </c>
      <c r="M56090" t="s">
        <v>21</v>
      </c>
    </row>
    <row r="56091" spans="1:13" hidden="1" x14ac:dyDescent="0.3">
      <c r="A56091" t="s">
        <v>114520</v>
      </c>
      <c r="B56091" s="1">
        <v>42593.503472222219</v>
      </c>
      <c r="C56091" t="s">
        <v>114521</v>
      </c>
      <c r="D56091" t="s">
        <v>24</v>
      </c>
      <c r="E56091">
        <v>27</v>
      </c>
      <c r="F56091" t="s">
        <v>59</v>
      </c>
      <c r="G56091">
        <v>4</v>
      </c>
      <c r="H56091">
        <v>20.92</v>
      </c>
      <c r="I56091">
        <v>15.69</v>
      </c>
      <c r="J56091" t="s">
        <v>18</v>
      </c>
      <c r="K56091" t="s">
        <v>31</v>
      </c>
      <c r="L56091" t="s">
        <v>32</v>
      </c>
      <c r="M56091" t="s">
        <v>21</v>
      </c>
    </row>
    <row r="56092" spans="1:13" hidden="1" x14ac:dyDescent="0.3">
      <c r="A56092" t="s">
        <v>114522</v>
      </c>
      <c r="B56092" s="1">
        <v>42593.503472222219</v>
      </c>
      <c r="C56092" t="s">
        <v>114523</v>
      </c>
      <c r="D56092" t="s">
        <v>16</v>
      </c>
      <c r="E56092">
        <v>31</v>
      </c>
      <c r="F56092" t="s">
        <v>59</v>
      </c>
      <c r="G56092">
        <v>1</v>
      </c>
      <c r="H56092">
        <v>5.23</v>
      </c>
      <c r="I56092">
        <v>3.661</v>
      </c>
      <c r="J56092" t="s">
        <v>18</v>
      </c>
      <c r="K56092" t="s">
        <v>19</v>
      </c>
      <c r="L56092" t="s">
        <v>20</v>
      </c>
      <c r="M56092" t="s">
        <v>21</v>
      </c>
    </row>
    <row r="56093" spans="1:13" hidden="1" x14ac:dyDescent="0.3">
      <c r="A56093" t="s">
        <v>114524</v>
      </c>
      <c r="B56093" s="1">
        <v>42593.504166666666</v>
      </c>
      <c r="C56093" t="s">
        <v>114525</v>
      </c>
      <c r="D56093" t="s">
        <v>24</v>
      </c>
      <c r="E56093">
        <v>42</v>
      </c>
      <c r="F56093" t="s">
        <v>17</v>
      </c>
      <c r="G56093">
        <v>2</v>
      </c>
      <c r="H56093">
        <v>600.16</v>
      </c>
      <c r="I56093">
        <v>450.12</v>
      </c>
      <c r="J56093" t="s">
        <v>26</v>
      </c>
      <c r="K56093" t="s">
        <v>19</v>
      </c>
      <c r="L56093" t="s">
        <v>20</v>
      </c>
      <c r="M56093" t="s">
        <v>48</v>
      </c>
    </row>
    <row r="56094" spans="1:13" hidden="1" x14ac:dyDescent="0.3">
      <c r="A56094" t="s">
        <v>114526</v>
      </c>
      <c r="B56094" s="1">
        <v>42593.504166666666</v>
      </c>
      <c r="C56094" t="s">
        <v>114527</v>
      </c>
      <c r="D56094" t="s">
        <v>24</v>
      </c>
      <c r="E56094">
        <v>20</v>
      </c>
      <c r="F56094" t="s">
        <v>59</v>
      </c>
      <c r="G56094">
        <v>5</v>
      </c>
      <c r="H56094">
        <v>26.15</v>
      </c>
      <c r="I56094">
        <v>19.612500000000001</v>
      </c>
      <c r="J56094" t="s">
        <v>30</v>
      </c>
      <c r="K56094" t="s">
        <v>19</v>
      </c>
      <c r="L56094" t="s">
        <v>20</v>
      </c>
      <c r="M56094" t="s">
        <v>51</v>
      </c>
    </row>
    <row r="56095" spans="1:13" hidden="1" x14ac:dyDescent="0.3">
      <c r="A56095" t="s">
        <v>114528</v>
      </c>
      <c r="B56095" s="1">
        <v>42593.504166666666</v>
      </c>
      <c r="C56095" t="s">
        <v>114529</v>
      </c>
      <c r="D56095" t="s">
        <v>24</v>
      </c>
      <c r="E56095">
        <v>66</v>
      </c>
      <c r="F56095" t="s">
        <v>17</v>
      </c>
      <c r="G56095">
        <v>3</v>
      </c>
      <c r="H56095">
        <v>900.24</v>
      </c>
      <c r="I56095">
        <v>675.18</v>
      </c>
      <c r="J56095" t="s">
        <v>30</v>
      </c>
      <c r="K56095" t="s">
        <v>19</v>
      </c>
      <c r="L56095" t="s">
        <v>20</v>
      </c>
      <c r="M56095" t="s">
        <v>48</v>
      </c>
    </row>
    <row r="56096" spans="1:13" hidden="1" x14ac:dyDescent="0.3">
      <c r="A56096" t="s">
        <v>114530</v>
      </c>
      <c r="B56096" s="1">
        <v>42593.504166666666</v>
      </c>
      <c r="C56096" t="s">
        <v>114531</v>
      </c>
      <c r="D56096" t="s">
        <v>16</v>
      </c>
      <c r="E56096">
        <v>65</v>
      </c>
      <c r="F56096" t="s">
        <v>47</v>
      </c>
      <c r="G56096">
        <v>5</v>
      </c>
      <c r="H56096">
        <v>203.3</v>
      </c>
      <c r="I56096">
        <v>162.63999999999999</v>
      </c>
      <c r="J56096" t="s">
        <v>26</v>
      </c>
      <c r="K56096" t="s">
        <v>74</v>
      </c>
      <c r="L56096" t="s">
        <v>140</v>
      </c>
      <c r="M56096" t="s">
        <v>63</v>
      </c>
    </row>
    <row r="56097" spans="1:13" hidden="1" x14ac:dyDescent="0.3">
      <c r="A56097" t="s">
        <v>114532</v>
      </c>
      <c r="B56097" s="1">
        <v>42593.504861111112</v>
      </c>
      <c r="C56097" t="s">
        <v>114533</v>
      </c>
      <c r="D56097" t="s">
        <v>16</v>
      </c>
      <c r="E56097">
        <v>55</v>
      </c>
      <c r="F56097" t="s">
        <v>41</v>
      </c>
      <c r="G56097">
        <v>3</v>
      </c>
      <c r="H56097">
        <v>45.45</v>
      </c>
      <c r="I56097">
        <v>31.815000000000001</v>
      </c>
      <c r="J56097" t="s">
        <v>26</v>
      </c>
      <c r="K56097" t="s">
        <v>98</v>
      </c>
      <c r="L56097" t="s">
        <v>171</v>
      </c>
      <c r="M56097" t="s">
        <v>21</v>
      </c>
    </row>
    <row r="56098" spans="1:13" hidden="1" x14ac:dyDescent="0.3">
      <c r="A56098" t="s">
        <v>114534</v>
      </c>
      <c r="B56098" s="1">
        <v>42593.504861111112</v>
      </c>
      <c r="C56098" t="s">
        <v>114535</v>
      </c>
      <c r="D56098" t="s">
        <v>16</v>
      </c>
      <c r="E56098">
        <v>31</v>
      </c>
      <c r="F56098" t="s">
        <v>47</v>
      </c>
      <c r="G56098">
        <v>4</v>
      </c>
      <c r="H56098">
        <v>162.63999999999999</v>
      </c>
      <c r="I56098">
        <v>130.11199999999999</v>
      </c>
      <c r="J56098" t="s">
        <v>18</v>
      </c>
      <c r="K56098" t="s">
        <v>98</v>
      </c>
      <c r="L56098" t="s">
        <v>171</v>
      </c>
      <c r="M56098" t="s">
        <v>51</v>
      </c>
    </row>
    <row r="56099" spans="1:13" hidden="1" x14ac:dyDescent="0.3">
      <c r="A56099" t="s">
        <v>114536</v>
      </c>
      <c r="B56099" s="1">
        <v>42593.504861111112</v>
      </c>
      <c r="C56099" t="s">
        <v>114537</v>
      </c>
      <c r="D56099" t="s">
        <v>16</v>
      </c>
      <c r="E56099">
        <v>45</v>
      </c>
      <c r="F56099" t="s">
        <v>47</v>
      </c>
      <c r="G56099">
        <v>2</v>
      </c>
      <c r="H56099">
        <v>81.319999999999993</v>
      </c>
      <c r="I56099">
        <v>56.923999999999999</v>
      </c>
      <c r="J56099" t="s">
        <v>30</v>
      </c>
      <c r="K56099" t="s">
        <v>98</v>
      </c>
      <c r="L56099" t="s">
        <v>171</v>
      </c>
      <c r="M56099" t="s">
        <v>21</v>
      </c>
    </row>
    <row r="56100" spans="1:13" hidden="1" x14ac:dyDescent="0.3">
      <c r="A56100" t="s">
        <v>114538</v>
      </c>
      <c r="B56100" s="1">
        <v>42593.504861111112</v>
      </c>
      <c r="C56100" t="s">
        <v>114539</v>
      </c>
      <c r="D56100" t="s">
        <v>16</v>
      </c>
      <c r="E56100">
        <v>29</v>
      </c>
      <c r="F56100" t="s">
        <v>41</v>
      </c>
      <c r="G56100">
        <v>5</v>
      </c>
      <c r="H56100">
        <v>75.75</v>
      </c>
      <c r="I56100">
        <v>56.8125</v>
      </c>
      <c r="J56100" t="s">
        <v>18</v>
      </c>
      <c r="K56100" t="s">
        <v>98</v>
      </c>
      <c r="L56100" t="s">
        <v>171</v>
      </c>
      <c r="M56100" t="s">
        <v>21</v>
      </c>
    </row>
    <row r="56101" spans="1:13" hidden="1" x14ac:dyDescent="0.3">
      <c r="A56101" t="s">
        <v>114540</v>
      </c>
      <c r="B56101" s="1">
        <v>42593.504861111112</v>
      </c>
      <c r="C56101" t="s">
        <v>114541</v>
      </c>
      <c r="D56101" t="s">
        <v>24</v>
      </c>
      <c r="E56101">
        <v>51</v>
      </c>
      <c r="F56101" t="s">
        <v>59</v>
      </c>
      <c r="G56101">
        <v>5</v>
      </c>
      <c r="H56101">
        <v>26.15</v>
      </c>
      <c r="I56101">
        <v>19.612500000000001</v>
      </c>
      <c r="J56101" t="s">
        <v>26</v>
      </c>
      <c r="K56101" t="s">
        <v>98</v>
      </c>
      <c r="L56101" t="s">
        <v>171</v>
      </c>
      <c r="M56101" t="s">
        <v>21</v>
      </c>
    </row>
    <row r="56102" spans="1:13" hidden="1" x14ac:dyDescent="0.3">
      <c r="A56102" t="s">
        <v>114542</v>
      </c>
      <c r="B56102" s="1">
        <v>42593.505555555559</v>
      </c>
      <c r="C56102" t="s">
        <v>114543</v>
      </c>
      <c r="D56102" t="s">
        <v>24</v>
      </c>
      <c r="E56102">
        <v>36</v>
      </c>
      <c r="F56102" t="s">
        <v>17</v>
      </c>
      <c r="G56102">
        <v>1</v>
      </c>
      <c r="H56102">
        <v>300.08</v>
      </c>
      <c r="I56102">
        <v>225.06</v>
      </c>
      <c r="J56102" t="s">
        <v>30</v>
      </c>
      <c r="K56102" t="s">
        <v>31</v>
      </c>
      <c r="L56102" t="s">
        <v>204</v>
      </c>
      <c r="M56102" t="s">
        <v>51</v>
      </c>
    </row>
    <row r="56103" spans="1:13" hidden="1" x14ac:dyDescent="0.3">
      <c r="A56103" t="s">
        <v>114544</v>
      </c>
      <c r="B56103" s="1">
        <v>42593.505555555559</v>
      </c>
      <c r="C56103" t="s">
        <v>114545</v>
      </c>
      <c r="D56103" t="s">
        <v>16</v>
      </c>
      <c r="E56103">
        <v>26</v>
      </c>
      <c r="F56103" t="s">
        <v>17</v>
      </c>
      <c r="G56103">
        <v>5</v>
      </c>
      <c r="H56103">
        <v>1500.4</v>
      </c>
      <c r="I56103">
        <v>1425.38</v>
      </c>
      <c r="J56103" t="s">
        <v>30</v>
      </c>
      <c r="K56103" t="s">
        <v>74</v>
      </c>
      <c r="L56103" t="s">
        <v>75</v>
      </c>
      <c r="M56103" t="s">
        <v>37</v>
      </c>
    </row>
    <row r="56104" spans="1:13" hidden="1" x14ac:dyDescent="0.3">
      <c r="A56104" t="s">
        <v>114546</v>
      </c>
      <c r="B56104" s="1">
        <v>42593.505555555559</v>
      </c>
      <c r="C56104" t="s">
        <v>114547</v>
      </c>
      <c r="D56104" t="s">
        <v>24</v>
      </c>
      <c r="E56104">
        <v>68</v>
      </c>
      <c r="F56104" t="s">
        <v>47</v>
      </c>
      <c r="G56104">
        <v>4</v>
      </c>
      <c r="H56104">
        <v>162.63999999999999</v>
      </c>
      <c r="I56104">
        <v>130.11199999999999</v>
      </c>
      <c r="J56104" t="s">
        <v>18</v>
      </c>
      <c r="K56104" t="s">
        <v>98</v>
      </c>
      <c r="L56104" t="s">
        <v>99</v>
      </c>
      <c r="M56104" t="s">
        <v>48</v>
      </c>
    </row>
    <row r="56105" spans="1:13" hidden="1" x14ac:dyDescent="0.3">
      <c r="A56105" t="s">
        <v>114548</v>
      </c>
      <c r="B56105" s="1">
        <v>42593.505555555559</v>
      </c>
      <c r="C56105" t="s">
        <v>114549</v>
      </c>
      <c r="D56105" t="s">
        <v>16</v>
      </c>
      <c r="E56105">
        <v>63</v>
      </c>
      <c r="F56105" t="s">
        <v>59</v>
      </c>
      <c r="G56105">
        <v>5</v>
      </c>
      <c r="H56105">
        <v>26.15</v>
      </c>
      <c r="I56105">
        <v>19.612500000000001</v>
      </c>
      <c r="J56105" t="s">
        <v>18</v>
      </c>
      <c r="K56105" t="s">
        <v>31</v>
      </c>
      <c r="L56105" t="s">
        <v>32</v>
      </c>
      <c r="M56105" t="s">
        <v>33</v>
      </c>
    </row>
    <row r="56106" spans="1:13" hidden="1" x14ac:dyDescent="0.3">
      <c r="A56106" t="s">
        <v>114550</v>
      </c>
      <c r="B56106" s="1">
        <v>42593.506249999999</v>
      </c>
      <c r="C56106" t="s">
        <v>114551</v>
      </c>
      <c r="D56106" t="s">
        <v>16</v>
      </c>
      <c r="E56106">
        <v>49</v>
      </c>
      <c r="F56106" t="s">
        <v>17</v>
      </c>
      <c r="G56106">
        <v>5</v>
      </c>
      <c r="H56106">
        <v>1500.4</v>
      </c>
      <c r="I56106">
        <v>1425.38</v>
      </c>
      <c r="J56106" t="s">
        <v>30</v>
      </c>
      <c r="K56106" t="s">
        <v>98</v>
      </c>
      <c r="L56106" t="s">
        <v>312</v>
      </c>
      <c r="M56106" t="s">
        <v>21</v>
      </c>
    </row>
    <row r="56107" spans="1:13" hidden="1" x14ac:dyDescent="0.3">
      <c r="A56107" t="s">
        <v>114552</v>
      </c>
      <c r="B56107" s="1">
        <v>42593.506249999999</v>
      </c>
      <c r="C56107" t="s">
        <v>114553</v>
      </c>
      <c r="D56107" t="s">
        <v>16</v>
      </c>
      <c r="E56107">
        <v>64</v>
      </c>
      <c r="F56107" t="s">
        <v>25</v>
      </c>
      <c r="G56107">
        <v>3</v>
      </c>
      <c r="H56107">
        <v>1800.51</v>
      </c>
      <c r="I56107">
        <v>1620.4590000000001</v>
      </c>
      <c r="J56107" t="s">
        <v>30</v>
      </c>
      <c r="K56107" t="s">
        <v>98</v>
      </c>
      <c r="L56107" t="s">
        <v>312</v>
      </c>
      <c r="M56107" t="s">
        <v>21</v>
      </c>
    </row>
    <row r="56108" spans="1:13" hidden="1" x14ac:dyDescent="0.3">
      <c r="A56108" t="s">
        <v>114554</v>
      </c>
      <c r="B56108" s="1">
        <v>42593.506249999999</v>
      </c>
      <c r="C56108" t="s">
        <v>114555</v>
      </c>
      <c r="D56108" t="s">
        <v>24</v>
      </c>
      <c r="E56108">
        <v>53</v>
      </c>
      <c r="F56108" t="s">
        <v>66</v>
      </c>
      <c r="G56108">
        <v>2</v>
      </c>
      <c r="H56108">
        <v>71.680000000000007</v>
      </c>
      <c r="I56108">
        <v>50.176000000000002</v>
      </c>
      <c r="J56108" t="s">
        <v>30</v>
      </c>
      <c r="K56108" t="s">
        <v>98</v>
      </c>
      <c r="L56108" t="s">
        <v>312</v>
      </c>
      <c r="M56108" t="s">
        <v>27</v>
      </c>
    </row>
    <row r="56109" spans="1:13" hidden="1" x14ac:dyDescent="0.3">
      <c r="A56109" t="s">
        <v>114556</v>
      </c>
      <c r="B56109" s="1">
        <v>42593.506249999999</v>
      </c>
      <c r="C56109" t="s">
        <v>114557</v>
      </c>
      <c r="D56109" t="s">
        <v>24</v>
      </c>
      <c r="E56109">
        <v>30</v>
      </c>
      <c r="F56109" t="s">
        <v>66</v>
      </c>
      <c r="G56109">
        <v>3</v>
      </c>
      <c r="H56109">
        <v>107.52</v>
      </c>
      <c r="I56109">
        <v>80.64</v>
      </c>
      <c r="J56109" t="s">
        <v>30</v>
      </c>
      <c r="K56109" t="s">
        <v>98</v>
      </c>
      <c r="L56109" t="s">
        <v>171</v>
      </c>
      <c r="M56109" t="s">
        <v>21</v>
      </c>
    </row>
    <row r="56110" spans="1:13" hidden="1" x14ac:dyDescent="0.3">
      <c r="A56110" t="s">
        <v>114558</v>
      </c>
      <c r="B56110" s="1">
        <v>42593.506944444445</v>
      </c>
      <c r="C56110" t="s">
        <v>114559</v>
      </c>
      <c r="D56110" t="s">
        <v>24</v>
      </c>
      <c r="E56110">
        <v>68</v>
      </c>
      <c r="F56110" t="s">
        <v>59</v>
      </c>
      <c r="G56110">
        <v>2</v>
      </c>
      <c r="H56110">
        <v>10.46</v>
      </c>
      <c r="I56110">
        <v>7.3220000000000001</v>
      </c>
      <c r="J56110" t="s">
        <v>18</v>
      </c>
      <c r="K56110" t="s">
        <v>98</v>
      </c>
      <c r="L56110" t="s">
        <v>171</v>
      </c>
      <c r="M56110" t="s">
        <v>33</v>
      </c>
    </row>
    <row r="56111" spans="1:13" hidden="1" x14ac:dyDescent="0.3">
      <c r="A56111" t="s">
        <v>114560</v>
      </c>
      <c r="B56111" s="1">
        <v>42593.506944444445</v>
      </c>
      <c r="C56111" t="s">
        <v>114561</v>
      </c>
      <c r="D56111" t="s">
        <v>24</v>
      </c>
      <c r="E56111">
        <v>47</v>
      </c>
      <c r="F56111" t="s">
        <v>97</v>
      </c>
      <c r="G56111">
        <v>4</v>
      </c>
      <c r="H56111">
        <v>4200</v>
      </c>
      <c r="I56111">
        <v>3780</v>
      </c>
      <c r="J56111" t="s">
        <v>26</v>
      </c>
      <c r="K56111" t="s">
        <v>98</v>
      </c>
      <c r="L56111" t="s">
        <v>171</v>
      </c>
      <c r="M56111" t="s">
        <v>33</v>
      </c>
    </row>
    <row r="56112" spans="1:13" hidden="1" x14ac:dyDescent="0.3">
      <c r="A56112" t="s">
        <v>114562</v>
      </c>
      <c r="B56112" s="1">
        <v>42593.506944444445</v>
      </c>
      <c r="C56112" t="s">
        <v>114563</v>
      </c>
      <c r="D56112" t="s">
        <v>24</v>
      </c>
      <c r="E56112">
        <v>39</v>
      </c>
      <c r="F56112" t="s">
        <v>59</v>
      </c>
      <c r="G56112">
        <v>3</v>
      </c>
      <c r="H56112">
        <v>15.69</v>
      </c>
      <c r="I56112">
        <v>10.983000000000001</v>
      </c>
      <c r="J56112" t="s">
        <v>18</v>
      </c>
      <c r="K56112" t="s">
        <v>98</v>
      </c>
      <c r="L56112" t="s">
        <v>171</v>
      </c>
      <c r="M56112" t="s">
        <v>51</v>
      </c>
    </row>
    <row r="56113" spans="1:13" hidden="1" x14ac:dyDescent="0.3">
      <c r="A56113" t="s">
        <v>114564</v>
      </c>
      <c r="B56113" s="1">
        <v>42593.506944444445</v>
      </c>
      <c r="C56113" t="s">
        <v>114565</v>
      </c>
      <c r="D56113" t="s">
        <v>24</v>
      </c>
      <c r="E56113">
        <v>38</v>
      </c>
      <c r="F56113" t="s">
        <v>59</v>
      </c>
      <c r="G56113">
        <v>5</v>
      </c>
      <c r="H56113">
        <v>26.15</v>
      </c>
      <c r="I56113">
        <v>19.612500000000001</v>
      </c>
      <c r="J56113" t="s">
        <v>30</v>
      </c>
      <c r="K56113" t="s">
        <v>98</v>
      </c>
      <c r="L56113" t="s">
        <v>171</v>
      </c>
      <c r="M56113" t="s">
        <v>51</v>
      </c>
    </row>
    <row r="56114" spans="1:13" hidden="1" x14ac:dyDescent="0.3">
      <c r="A56114" t="s">
        <v>114566</v>
      </c>
      <c r="B56114" s="1">
        <v>42593.506944444445</v>
      </c>
      <c r="C56114" t="s">
        <v>114567</v>
      </c>
      <c r="D56114" t="s">
        <v>16</v>
      </c>
      <c r="E56114">
        <v>49</v>
      </c>
      <c r="F56114" t="s">
        <v>17</v>
      </c>
      <c r="G56114">
        <v>1</v>
      </c>
      <c r="H56114">
        <v>300.08</v>
      </c>
      <c r="I56114">
        <v>225.06</v>
      </c>
      <c r="J56114" t="s">
        <v>30</v>
      </c>
      <c r="K56114" t="s">
        <v>98</v>
      </c>
      <c r="L56114" t="s">
        <v>171</v>
      </c>
      <c r="M56114" t="s">
        <v>21</v>
      </c>
    </row>
    <row r="56115" spans="1:13" hidden="1" x14ac:dyDescent="0.3">
      <c r="A56115" t="s">
        <v>114568</v>
      </c>
      <c r="B56115" s="1">
        <v>42593.507638888892</v>
      </c>
      <c r="C56115" t="s">
        <v>114569</v>
      </c>
      <c r="D56115" t="s">
        <v>16</v>
      </c>
      <c r="E56115">
        <v>35</v>
      </c>
      <c r="F56115" t="s">
        <v>17</v>
      </c>
      <c r="G56115">
        <v>1</v>
      </c>
      <c r="H56115">
        <v>300.08</v>
      </c>
      <c r="I56115">
        <v>225.06</v>
      </c>
      <c r="J56115" t="s">
        <v>30</v>
      </c>
      <c r="K56115" t="s">
        <v>98</v>
      </c>
      <c r="L56115" t="s">
        <v>171</v>
      </c>
      <c r="M56115" t="s">
        <v>37</v>
      </c>
    </row>
    <row r="56116" spans="1:13" hidden="1" x14ac:dyDescent="0.3">
      <c r="A56116" t="s">
        <v>114570</v>
      </c>
      <c r="B56116" s="1">
        <v>42593.507638888892</v>
      </c>
      <c r="C56116" t="s">
        <v>114571</v>
      </c>
      <c r="D56116" t="s">
        <v>16</v>
      </c>
      <c r="E56116">
        <v>39</v>
      </c>
      <c r="F56116" t="s">
        <v>47</v>
      </c>
      <c r="G56116">
        <v>1</v>
      </c>
      <c r="H56116">
        <v>40.659999999999997</v>
      </c>
      <c r="I56116">
        <v>28.462</v>
      </c>
      <c r="J56116" t="s">
        <v>18</v>
      </c>
      <c r="K56116" t="s">
        <v>31</v>
      </c>
      <c r="L56116" t="s">
        <v>62</v>
      </c>
      <c r="M56116" t="s">
        <v>27</v>
      </c>
    </row>
    <row r="56117" spans="1:13" hidden="1" x14ac:dyDescent="0.3">
      <c r="A56117" t="s">
        <v>114572</v>
      </c>
      <c r="B56117" s="1">
        <v>42593.507638888892</v>
      </c>
      <c r="C56117" t="s">
        <v>114573</v>
      </c>
      <c r="D56117" t="s">
        <v>16</v>
      </c>
      <c r="E56117">
        <v>54</v>
      </c>
      <c r="F56117" t="s">
        <v>17</v>
      </c>
      <c r="G56117">
        <v>5</v>
      </c>
      <c r="H56117">
        <v>1500.4</v>
      </c>
      <c r="I56117">
        <v>1425.38</v>
      </c>
      <c r="J56117" t="s">
        <v>18</v>
      </c>
      <c r="K56117" t="s">
        <v>31</v>
      </c>
      <c r="L56117" t="s">
        <v>62</v>
      </c>
      <c r="M56117" t="s">
        <v>33</v>
      </c>
    </row>
    <row r="56118" spans="1:13" hidden="1" x14ac:dyDescent="0.3">
      <c r="A56118" t="s">
        <v>114574</v>
      </c>
      <c r="B56118" s="1">
        <v>42593.507638888892</v>
      </c>
      <c r="C56118" t="s">
        <v>114575</v>
      </c>
      <c r="D56118" t="s">
        <v>16</v>
      </c>
      <c r="E56118">
        <v>41</v>
      </c>
      <c r="F56118" t="s">
        <v>17</v>
      </c>
      <c r="G56118">
        <v>2</v>
      </c>
      <c r="H56118">
        <v>600.16</v>
      </c>
      <c r="I56118">
        <v>450.12</v>
      </c>
      <c r="J56118" t="s">
        <v>30</v>
      </c>
      <c r="K56118" t="s">
        <v>31</v>
      </c>
      <c r="L56118" t="s">
        <v>71</v>
      </c>
      <c r="M56118" t="s">
        <v>21</v>
      </c>
    </row>
    <row r="56119" spans="1:13" hidden="1" x14ac:dyDescent="0.3">
      <c r="A56119" t="s">
        <v>114576</v>
      </c>
      <c r="B56119" s="1">
        <v>42593.508333333331</v>
      </c>
      <c r="C56119" t="s">
        <v>114577</v>
      </c>
      <c r="D56119" t="s">
        <v>16</v>
      </c>
      <c r="E56119">
        <v>45</v>
      </c>
      <c r="F56119" t="s">
        <v>41</v>
      </c>
      <c r="G56119">
        <v>4</v>
      </c>
      <c r="H56119">
        <v>60.6</v>
      </c>
      <c r="I56119">
        <v>45.45</v>
      </c>
      <c r="J56119" t="s">
        <v>18</v>
      </c>
      <c r="K56119" t="s">
        <v>31</v>
      </c>
      <c r="L56119" t="s">
        <v>71</v>
      </c>
      <c r="M56119" t="s">
        <v>48</v>
      </c>
    </row>
    <row r="56120" spans="1:13" hidden="1" x14ac:dyDescent="0.3">
      <c r="A56120" t="s">
        <v>114578</v>
      </c>
      <c r="B56120" s="1">
        <v>42593.508333333331</v>
      </c>
      <c r="C56120" t="s">
        <v>114579</v>
      </c>
      <c r="D56120" t="s">
        <v>24</v>
      </c>
      <c r="E56120">
        <v>30</v>
      </c>
      <c r="F56120" t="s">
        <v>59</v>
      </c>
      <c r="G56120">
        <v>2</v>
      </c>
      <c r="H56120">
        <v>10.46</v>
      </c>
      <c r="I56120">
        <v>7.3220000000000001</v>
      </c>
      <c r="J56120" t="s">
        <v>18</v>
      </c>
      <c r="K56120" t="s">
        <v>98</v>
      </c>
      <c r="L56120" t="s">
        <v>171</v>
      </c>
      <c r="M56120" t="s">
        <v>33</v>
      </c>
    </row>
    <row r="56121" spans="1:13" hidden="1" x14ac:dyDescent="0.3">
      <c r="A56121" t="s">
        <v>114580</v>
      </c>
      <c r="B56121" s="1">
        <v>42593.508333333331</v>
      </c>
      <c r="C56121" t="s">
        <v>114581</v>
      </c>
      <c r="D56121" t="s">
        <v>24</v>
      </c>
      <c r="E56121">
        <v>20</v>
      </c>
      <c r="F56121" t="s">
        <v>203</v>
      </c>
      <c r="G56121">
        <v>2</v>
      </c>
      <c r="H56121">
        <v>23.46</v>
      </c>
      <c r="I56121">
        <v>16.422000000000001</v>
      </c>
      <c r="J56121" t="s">
        <v>18</v>
      </c>
      <c r="K56121" t="s">
        <v>31</v>
      </c>
      <c r="L56121" t="s">
        <v>71</v>
      </c>
      <c r="M56121" t="s">
        <v>51</v>
      </c>
    </row>
    <row r="56122" spans="1:13" hidden="1" x14ac:dyDescent="0.3">
      <c r="A56122" t="s">
        <v>114582</v>
      </c>
      <c r="B56122" s="1">
        <v>42593.508333333331</v>
      </c>
      <c r="C56122" t="s">
        <v>114583</v>
      </c>
      <c r="D56122" t="s">
        <v>24</v>
      </c>
      <c r="E56122">
        <v>59</v>
      </c>
      <c r="F56122" t="s">
        <v>17</v>
      </c>
      <c r="G56122">
        <v>3</v>
      </c>
      <c r="H56122">
        <v>900.24</v>
      </c>
      <c r="I56122">
        <v>675.18</v>
      </c>
      <c r="J56122" t="s">
        <v>30</v>
      </c>
      <c r="K56122" t="s">
        <v>19</v>
      </c>
      <c r="L56122" t="s">
        <v>217</v>
      </c>
      <c r="M56122" t="s">
        <v>63</v>
      </c>
    </row>
    <row r="56123" spans="1:13" hidden="1" x14ac:dyDescent="0.3">
      <c r="A56123" t="s">
        <v>114584</v>
      </c>
      <c r="B56123" s="1">
        <v>42593.509027777778</v>
      </c>
      <c r="C56123" t="s">
        <v>114585</v>
      </c>
      <c r="D56123" t="s">
        <v>16</v>
      </c>
      <c r="E56123">
        <v>69</v>
      </c>
      <c r="F56123" t="s">
        <v>17</v>
      </c>
      <c r="G56123">
        <v>3</v>
      </c>
      <c r="H56123">
        <v>900.24</v>
      </c>
      <c r="I56123">
        <v>675.18</v>
      </c>
      <c r="J56123" t="s">
        <v>30</v>
      </c>
      <c r="K56123" t="s">
        <v>31</v>
      </c>
      <c r="L56123" t="s">
        <v>71</v>
      </c>
      <c r="M56123" t="s">
        <v>33</v>
      </c>
    </row>
    <row r="56124" spans="1:13" hidden="1" x14ac:dyDescent="0.3">
      <c r="A56124" t="s">
        <v>114586</v>
      </c>
      <c r="B56124" s="1">
        <v>42593.509027777778</v>
      </c>
      <c r="C56124" t="s">
        <v>114587</v>
      </c>
      <c r="D56124" t="s">
        <v>24</v>
      </c>
      <c r="E56124">
        <v>52</v>
      </c>
      <c r="F56124" t="s">
        <v>41</v>
      </c>
      <c r="G56124">
        <v>1</v>
      </c>
      <c r="H56124">
        <v>15.15</v>
      </c>
      <c r="I56124">
        <v>10.605</v>
      </c>
      <c r="J56124" t="s">
        <v>30</v>
      </c>
      <c r="K56124" t="s">
        <v>31</v>
      </c>
      <c r="L56124" t="s">
        <v>71</v>
      </c>
      <c r="M56124" t="s">
        <v>21</v>
      </c>
    </row>
    <row r="56125" spans="1:13" hidden="1" x14ac:dyDescent="0.3">
      <c r="A56125" t="s">
        <v>114588</v>
      </c>
      <c r="B56125" s="1">
        <v>42593.509027777778</v>
      </c>
      <c r="C56125" t="s">
        <v>114589</v>
      </c>
      <c r="D56125" t="s">
        <v>16</v>
      </c>
      <c r="E56125">
        <v>64</v>
      </c>
      <c r="F56125" t="s">
        <v>47</v>
      </c>
      <c r="G56125">
        <v>2</v>
      </c>
      <c r="H56125">
        <v>81.319999999999993</v>
      </c>
      <c r="I56125">
        <v>56.923999999999999</v>
      </c>
      <c r="J56125" t="s">
        <v>30</v>
      </c>
      <c r="K56125" t="s">
        <v>98</v>
      </c>
      <c r="L56125" t="s">
        <v>171</v>
      </c>
      <c r="M56125" t="s">
        <v>63</v>
      </c>
    </row>
    <row r="56126" spans="1:13" hidden="1" x14ac:dyDescent="0.3">
      <c r="A56126" t="s">
        <v>114590</v>
      </c>
      <c r="B56126" s="1">
        <v>42593.509027777778</v>
      </c>
      <c r="C56126" t="s">
        <v>114591</v>
      </c>
      <c r="D56126" t="s">
        <v>24</v>
      </c>
      <c r="E56126">
        <v>67</v>
      </c>
      <c r="F56126" t="s">
        <v>47</v>
      </c>
      <c r="G56126">
        <v>5</v>
      </c>
      <c r="H56126">
        <v>203.3</v>
      </c>
      <c r="I56126">
        <v>162.63999999999999</v>
      </c>
      <c r="J56126" t="s">
        <v>18</v>
      </c>
      <c r="K56126" t="s">
        <v>98</v>
      </c>
      <c r="L56126" t="s">
        <v>171</v>
      </c>
      <c r="M56126" t="s">
        <v>33</v>
      </c>
    </row>
    <row r="56127" spans="1:13" hidden="1" x14ac:dyDescent="0.3">
      <c r="A56127" t="s">
        <v>114592</v>
      </c>
      <c r="B56127" s="1">
        <v>42593.509722222225</v>
      </c>
      <c r="C56127" t="s">
        <v>114593</v>
      </c>
      <c r="D56127" t="s">
        <v>24</v>
      </c>
      <c r="E56127">
        <v>18</v>
      </c>
      <c r="F56127" t="s">
        <v>17</v>
      </c>
      <c r="G56127">
        <v>5</v>
      </c>
      <c r="H56127">
        <v>1500.4</v>
      </c>
      <c r="I56127">
        <v>1425.38</v>
      </c>
      <c r="J56127" t="s">
        <v>26</v>
      </c>
      <c r="K56127" t="s">
        <v>19</v>
      </c>
      <c r="L56127" t="s">
        <v>863</v>
      </c>
      <c r="M56127" t="s">
        <v>63</v>
      </c>
    </row>
    <row r="56128" spans="1:13" hidden="1" x14ac:dyDescent="0.3">
      <c r="A56128" t="s">
        <v>114594</v>
      </c>
      <c r="B56128" s="1">
        <v>42593.509722222225</v>
      </c>
      <c r="C56128" t="s">
        <v>114595</v>
      </c>
      <c r="D56128" t="s">
        <v>16</v>
      </c>
      <c r="E56128">
        <v>54</v>
      </c>
      <c r="F56128" t="s">
        <v>17</v>
      </c>
      <c r="G56128">
        <v>4</v>
      </c>
      <c r="H56128">
        <v>1200.32</v>
      </c>
      <c r="I56128">
        <v>1140.3040000000001</v>
      </c>
      <c r="J56128" t="s">
        <v>18</v>
      </c>
      <c r="K56128" t="s">
        <v>19</v>
      </c>
      <c r="L56128" t="s">
        <v>863</v>
      </c>
      <c r="M56128" t="s">
        <v>33</v>
      </c>
    </row>
    <row r="56129" spans="1:13" hidden="1" x14ac:dyDescent="0.3">
      <c r="A56129" t="s">
        <v>114596</v>
      </c>
      <c r="B56129" s="1">
        <v>42593.509722222225</v>
      </c>
      <c r="C56129" t="s">
        <v>114597</v>
      </c>
      <c r="D56129" t="s">
        <v>16</v>
      </c>
      <c r="E56129">
        <v>27</v>
      </c>
      <c r="F56129" t="s">
        <v>203</v>
      </c>
      <c r="G56129">
        <v>4</v>
      </c>
      <c r="H56129">
        <v>46.92</v>
      </c>
      <c r="I56129">
        <v>35.19</v>
      </c>
      <c r="J56129" t="s">
        <v>30</v>
      </c>
      <c r="K56129" t="s">
        <v>98</v>
      </c>
      <c r="L56129" t="s">
        <v>156</v>
      </c>
      <c r="M56129" t="s">
        <v>33</v>
      </c>
    </row>
    <row r="56130" spans="1:13" hidden="1" x14ac:dyDescent="0.3">
      <c r="A56130" t="s">
        <v>114598</v>
      </c>
      <c r="B56130" s="1">
        <v>42593.509722222225</v>
      </c>
      <c r="C56130" t="s">
        <v>114599</v>
      </c>
      <c r="D56130" t="s">
        <v>24</v>
      </c>
      <c r="E56130">
        <v>65</v>
      </c>
      <c r="F56130" t="s">
        <v>41</v>
      </c>
      <c r="G56130">
        <v>5</v>
      </c>
      <c r="H56130">
        <v>75.75</v>
      </c>
      <c r="I56130">
        <v>56.8125</v>
      </c>
      <c r="J56130" t="s">
        <v>26</v>
      </c>
      <c r="K56130" t="s">
        <v>98</v>
      </c>
      <c r="L56130" t="s">
        <v>156</v>
      </c>
      <c r="M56130" t="s">
        <v>21</v>
      </c>
    </row>
    <row r="56131" spans="1:13" hidden="1" x14ac:dyDescent="0.3">
      <c r="A56131" t="s">
        <v>114600</v>
      </c>
      <c r="B56131" s="1">
        <v>42593.509722222225</v>
      </c>
      <c r="C56131" t="s">
        <v>114601</v>
      </c>
      <c r="D56131" t="s">
        <v>24</v>
      </c>
      <c r="E56131">
        <v>41</v>
      </c>
      <c r="F56131" t="s">
        <v>17</v>
      </c>
      <c r="G56131">
        <v>1</v>
      </c>
      <c r="H56131">
        <v>300.08</v>
      </c>
      <c r="I56131">
        <v>225.06</v>
      </c>
      <c r="J56131" t="s">
        <v>30</v>
      </c>
      <c r="K56131" t="s">
        <v>19</v>
      </c>
      <c r="L56131" t="s">
        <v>217</v>
      </c>
      <c r="M56131" t="s">
        <v>37</v>
      </c>
    </row>
    <row r="56132" spans="1:13" hidden="1" x14ac:dyDescent="0.3">
      <c r="A56132" t="s">
        <v>114602</v>
      </c>
      <c r="B56132" s="1">
        <v>42593.510416666664</v>
      </c>
      <c r="C56132" t="s">
        <v>114603</v>
      </c>
      <c r="D56132" t="s">
        <v>16</v>
      </c>
      <c r="E56132">
        <v>69</v>
      </c>
      <c r="F56132" t="s">
        <v>47</v>
      </c>
      <c r="G56132">
        <v>5</v>
      </c>
      <c r="H56132">
        <v>203.3</v>
      </c>
      <c r="I56132">
        <v>162.63999999999999</v>
      </c>
      <c r="J56132" t="s">
        <v>18</v>
      </c>
      <c r="K56132" t="s">
        <v>19</v>
      </c>
      <c r="L56132" t="s">
        <v>217</v>
      </c>
      <c r="M56132" t="s">
        <v>21</v>
      </c>
    </row>
    <row r="56133" spans="1:13" hidden="1" x14ac:dyDescent="0.3">
      <c r="A56133" t="s">
        <v>114604</v>
      </c>
      <c r="B56133" s="1">
        <v>42593.510416666664</v>
      </c>
      <c r="C56133" t="s">
        <v>114605</v>
      </c>
      <c r="D56133" t="s">
        <v>24</v>
      </c>
      <c r="E56133">
        <v>25</v>
      </c>
      <c r="F56133" t="s">
        <v>47</v>
      </c>
      <c r="G56133">
        <v>3</v>
      </c>
      <c r="H56133">
        <v>121.98</v>
      </c>
      <c r="I56133">
        <v>91.484999999999999</v>
      </c>
      <c r="J56133" t="s">
        <v>18</v>
      </c>
      <c r="K56133" t="s">
        <v>74</v>
      </c>
      <c r="L56133" t="s">
        <v>161</v>
      </c>
      <c r="M56133" t="s">
        <v>63</v>
      </c>
    </row>
    <row r="56134" spans="1:13" hidden="1" x14ac:dyDescent="0.3">
      <c r="A56134" t="s">
        <v>114606</v>
      </c>
      <c r="B56134" s="1">
        <v>42593.510416666664</v>
      </c>
      <c r="C56134" t="s">
        <v>114607</v>
      </c>
      <c r="D56134" t="s">
        <v>24</v>
      </c>
      <c r="E56134">
        <v>34</v>
      </c>
      <c r="F56134" t="s">
        <v>17</v>
      </c>
      <c r="G56134">
        <v>2</v>
      </c>
      <c r="H56134">
        <v>600.16</v>
      </c>
      <c r="I56134">
        <v>450.12</v>
      </c>
      <c r="J56134" t="s">
        <v>30</v>
      </c>
      <c r="K56134" t="s">
        <v>74</v>
      </c>
      <c r="L56134" t="s">
        <v>161</v>
      </c>
      <c r="M56134" t="s">
        <v>37</v>
      </c>
    </row>
    <row r="56135" spans="1:13" hidden="1" x14ac:dyDescent="0.3">
      <c r="A56135" t="s">
        <v>114608</v>
      </c>
      <c r="B56135" s="1">
        <v>42593.510416666664</v>
      </c>
      <c r="C56135" t="s">
        <v>114609</v>
      </c>
      <c r="D56135" t="s">
        <v>24</v>
      </c>
      <c r="E56135">
        <v>32</v>
      </c>
      <c r="F56135" t="s">
        <v>203</v>
      </c>
      <c r="G56135">
        <v>4</v>
      </c>
      <c r="H56135">
        <v>46.92</v>
      </c>
      <c r="I56135">
        <v>35.19</v>
      </c>
      <c r="J56135" t="s">
        <v>30</v>
      </c>
      <c r="K56135" t="s">
        <v>74</v>
      </c>
      <c r="L56135" t="s">
        <v>161</v>
      </c>
      <c r="M56135" t="s">
        <v>21</v>
      </c>
    </row>
    <row r="56136" spans="1:13" hidden="1" x14ac:dyDescent="0.3">
      <c r="A56136" t="s">
        <v>114610</v>
      </c>
      <c r="B56136" s="1">
        <v>42593.511111111111</v>
      </c>
      <c r="C56136" t="s">
        <v>114611</v>
      </c>
      <c r="D56136" t="s">
        <v>24</v>
      </c>
      <c r="E56136">
        <v>64</v>
      </c>
      <c r="F56136" t="s">
        <v>59</v>
      </c>
      <c r="G56136">
        <v>3</v>
      </c>
      <c r="H56136">
        <v>15.69</v>
      </c>
      <c r="I56136">
        <v>10.983000000000001</v>
      </c>
      <c r="J56136" t="s">
        <v>30</v>
      </c>
      <c r="K56136" t="s">
        <v>74</v>
      </c>
      <c r="L56136" t="s">
        <v>161</v>
      </c>
      <c r="M56136" t="s">
        <v>33</v>
      </c>
    </row>
    <row r="56137" spans="1:13" hidden="1" x14ac:dyDescent="0.3">
      <c r="A56137" t="s">
        <v>114612</v>
      </c>
      <c r="B56137" s="1">
        <v>42593.511111111111</v>
      </c>
      <c r="C56137" t="s">
        <v>114613</v>
      </c>
      <c r="D56137" t="s">
        <v>24</v>
      </c>
      <c r="E56137">
        <v>49</v>
      </c>
      <c r="F56137" t="s">
        <v>66</v>
      </c>
      <c r="G56137">
        <v>2</v>
      </c>
      <c r="H56137">
        <v>71.680000000000007</v>
      </c>
      <c r="I56137">
        <v>50.176000000000002</v>
      </c>
      <c r="J56137" t="s">
        <v>30</v>
      </c>
      <c r="K56137" t="s">
        <v>74</v>
      </c>
      <c r="L56137" t="s">
        <v>161</v>
      </c>
      <c r="M56137" t="s">
        <v>37</v>
      </c>
    </row>
    <row r="56138" spans="1:13" hidden="1" x14ac:dyDescent="0.3">
      <c r="A56138" t="s">
        <v>114614</v>
      </c>
      <c r="B56138" s="1">
        <v>42593.511111111111</v>
      </c>
      <c r="C56138" t="s">
        <v>114615</v>
      </c>
      <c r="D56138" t="s">
        <v>16</v>
      </c>
      <c r="E56138">
        <v>30</v>
      </c>
      <c r="F56138" t="s">
        <v>17</v>
      </c>
      <c r="G56138">
        <v>5</v>
      </c>
      <c r="H56138">
        <v>1500.4</v>
      </c>
      <c r="I56138">
        <v>1425.38</v>
      </c>
      <c r="J56138" t="s">
        <v>26</v>
      </c>
      <c r="K56138" t="s">
        <v>19</v>
      </c>
      <c r="L56138" t="s">
        <v>36</v>
      </c>
      <c r="M56138" t="s">
        <v>27</v>
      </c>
    </row>
    <row r="56139" spans="1:13" hidden="1" x14ac:dyDescent="0.3">
      <c r="A56139" t="s">
        <v>114616</v>
      </c>
      <c r="B56139" s="1">
        <v>42593.511111111111</v>
      </c>
      <c r="C56139" t="s">
        <v>114617</v>
      </c>
      <c r="D56139" t="s">
        <v>16</v>
      </c>
      <c r="E56139">
        <v>22</v>
      </c>
      <c r="F56139" t="s">
        <v>17</v>
      </c>
      <c r="G56139">
        <v>2</v>
      </c>
      <c r="H56139">
        <v>600.16</v>
      </c>
      <c r="I56139">
        <v>450.12</v>
      </c>
      <c r="J56139" t="s">
        <v>26</v>
      </c>
      <c r="K56139" t="s">
        <v>19</v>
      </c>
      <c r="L56139" t="s">
        <v>36</v>
      </c>
      <c r="M56139" t="s">
        <v>51</v>
      </c>
    </row>
    <row r="56140" spans="1:13" hidden="1" x14ac:dyDescent="0.3">
      <c r="A56140" t="s">
        <v>114618</v>
      </c>
      <c r="B56140" s="1">
        <v>42593.511805555558</v>
      </c>
      <c r="C56140" t="s">
        <v>114619</v>
      </c>
      <c r="D56140" t="s">
        <v>16</v>
      </c>
      <c r="E56140">
        <v>25</v>
      </c>
      <c r="F56140" t="s">
        <v>59</v>
      </c>
      <c r="G56140">
        <v>4</v>
      </c>
      <c r="H56140">
        <v>20.92</v>
      </c>
      <c r="I56140">
        <v>15.69</v>
      </c>
      <c r="J56140" t="s">
        <v>30</v>
      </c>
      <c r="K56140" t="s">
        <v>19</v>
      </c>
      <c r="L56140" t="s">
        <v>36</v>
      </c>
      <c r="M56140" t="s">
        <v>48</v>
      </c>
    </row>
    <row r="56141" spans="1:13" hidden="1" x14ac:dyDescent="0.3">
      <c r="A56141" t="s">
        <v>114620</v>
      </c>
      <c r="B56141" s="1">
        <v>42593.511805555558</v>
      </c>
      <c r="C56141" t="s">
        <v>114621</v>
      </c>
      <c r="D56141" t="s">
        <v>24</v>
      </c>
      <c r="E56141">
        <v>48</v>
      </c>
      <c r="F56141" t="s">
        <v>17</v>
      </c>
      <c r="G56141">
        <v>2</v>
      </c>
      <c r="H56141">
        <v>600.16</v>
      </c>
      <c r="I56141">
        <v>450.12</v>
      </c>
      <c r="J56141" t="s">
        <v>30</v>
      </c>
      <c r="K56141" t="s">
        <v>19</v>
      </c>
      <c r="L56141" t="s">
        <v>36</v>
      </c>
      <c r="M56141" t="s">
        <v>63</v>
      </c>
    </row>
    <row r="56142" spans="1:13" hidden="1" x14ac:dyDescent="0.3">
      <c r="A56142" t="s">
        <v>114622</v>
      </c>
      <c r="B56142" s="1">
        <v>42593.511805555558</v>
      </c>
      <c r="C56142" t="s">
        <v>114623</v>
      </c>
      <c r="D56142" t="s">
        <v>16</v>
      </c>
      <c r="E56142">
        <v>57</v>
      </c>
      <c r="F56142" t="s">
        <v>17</v>
      </c>
      <c r="G56142">
        <v>3</v>
      </c>
      <c r="H56142">
        <v>900.24</v>
      </c>
      <c r="I56142">
        <v>675.18</v>
      </c>
      <c r="J56142" t="s">
        <v>30</v>
      </c>
      <c r="K56142" t="s">
        <v>74</v>
      </c>
      <c r="L56142" t="s">
        <v>80</v>
      </c>
      <c r="M56142" t="s">
        <v>48</v>
      </c>
    </row>
    <row r="56143" spans="1:13" hidden="1" x14ac:dyDescent="0.3">
      <c r="A56143" t="s">
        <v>114624</v>
      </c>
      <c r="B56143" s="1">
        <v>42593.511805555558</v>
      </c>
      <c r="C56143" t="s">
        <v>114625</v>
      </c>
      <c r="D56143" t="s">
        <v>16</v>
      </c>
      <c r="E56143">
        <v>29</v>
      </c>
      <c r="F56143" t="s">
        <v>59</v>
      </c>
      <c r="G56143">
        <v>2</v>
      </c>
      <c r="H56143">
        <v>10.46</v>
      </c>
      <c r="I56143">
        <v>7.3220000000000001</v>
      </c>
      <c r="J56143" t="s">
        <v>30</v>
      </c>
      <c r="K56143" t="s">
        <v>74</v>
      </c>
      <c r="L56143" t="s">
        <v>80</v>
      </c>
      <c r="M56143" t="s">
        <v>21</v>
      </c>
    </row>
    <row r="56144" spans="1:13" hidden="1" x14ac:dyDescent="0.3">
      <c r="A56144" t="s">
        <v>114626</v>
      </c>
      <c r="B56144" s="1">
        <v>42593.511805555558</v>
      </c>
      <c r="C56144" t="s">
        <v>114627</v>
      </c>
      <c r="D56144" t="s">
        <v>16</v>
      </c>
      <c r="E56144">
        <v>35</v>
      </c>
      <c r="F56144" t="s">
        <v>17</v>
      </c>
      <c r="G56144">
        <v>1</v>
      </c>
      <c r="H56144">
        <v>300.08</v>
      </c>
      <c r="I56144">
        <v>225.06</v>
      </c>
      <c r="J56144" t="s">
        <v>30</v>
      </c>
      <c r="K56144" t="s">
        <v>19</v>
      </c>
      <c r="L56144" t="s">
        <v>210</v>
      </c>
      <c r="M56144" t="s">
        <v>51</v>
      </c>
    </row>
    <row r="56145" spans="1:13" hidden="1" x14ac:dyDescent="0.3">
      <c r="A56145" t="s">
        <v>114628</v>
      </c>
      <c r="B56145" s="1">
        <v>42593.512499999997</v>
      </c>
      <c r="C56145" t="s">
        <v>114629</v>
      </c>
      <c r="D56145" t="s">
        <v>16</v>
      </c>
      <c r="E56145">
        <v>34</v>
      </c>
      <c r="F56145" t="s">
        <v>17</v>
      </c>
      <c r="G56145">
        <v>5</v>
      </c>
      <c r="H56145">
        <v>1500.4</v>
      </c>
      <c r="I56145">
        <v>1425.38</v>
      </c>
      <c r="J56145" t="s">
        <v>26</v>
      </c>
      <c r="K56145" t="s">
        <v>98</v>
      </c>
      <c r="L56145" t="s">
        <v>99</v>
      </c>
      <c r="M56145" t="s">
        <v>48</v>
      </c>
    </row>
    <row r="56146" spans="1:13" hidden="1" x14ac:dyDescent="0.3">
      <c r="A56146" t="s">
        <v>114630</v>
      </c>
      <c r="B56146" s="1">
        <v>42593.512499999997</v>
      </c>
      <c r="C56146" t="s">
        <v>114631</v>
      </c>
      <c r="D56146" t="s">
        <v>16</v>
      </c>
      <c r="E56146">
        <v>31</v>
      </c>
      <c r="F56146" t="s">
        <v>17</v>
      </c>
      <c r="G56146">
        <v>4</v>
      </c>
      <c r="H56146">
        <v>1200.32</v>
      </c>
      <c r="I56146">
        <v>1140.3040000000001</v>
      </c>
      <c r="J56146" t="s">
        <v>30</v>
      </c>
      <c r="K56146" t="s">
        <v>98</v>
      </c>
      <c r="L56146" t="s">
        <v>99</v>
      </c>
      <c r="M56146" t="s">
        <v>21</v>
      </c>
    </row>
    <row r="56147" spans="1:13" hidden="1" x14ac:dyDescent="0.3">
      <c r="A56147" t="s">
        <v>114632</v>
      </c>
      <c r="B56147" s="1">
        <v>42593.512499999997</v>
      </c>
      <c r="C56147" t="s">
        <v>114633</v>
      </c>
      <c r="D56147" t="s">
        <v>24</v>
      </c>
      <c r="E56147">
        <v>59</v>
      </c>
      <c r="F56147" t="s">
        <v>59</v>
      </c>
      <c r="G56147">
        <v>3</v>
      </c>
      <c r="H56147">
        <v>15.69</v>
      </c>
      <c r="I56147">
        <v>10.983000000000001</v>
      </c>
      <c r="J56147" t="s">
        <v>30</v>
      </c>
      <c r="K56147" t="s">
        <v>98</v>
      </c>
      <c r="L56147" t="s">
        <v>99</v>
      </c>
      <c r="M56147" t="s">
        <v>21</v>
      </c>
    </row>
    <row r="56148" spans="1:13" hidden="1" x14ac:dyDescent="0.3">
      <c r="A56148" t="s">
        <v>114634</v>
      </c>
      <c r="B56148" s="1">
        <v>42593.512499999997</v>
      </c>
      <c r="C56148" t="s">
        <v>114635</v>
      </c>
      <c r="D56148" t="s">
        <v>16</v>
      </c>
      <c r="E56148">
        <v>64</v>
      </c>
      <c r="F56148" t="s">
        <v>25</v>
      </c>
      <c r="G56148">
        <v>1</v>
      </c>
      <c r="H56148">
        <v>600.16999999999996</v>
      </c>
      <c r="I56148">
        <v>450.1275</v>
      </c>
      <c r="J56148" t="s">
        <v>26</v>
      </c>
      <c r="K56148" t="s">
        <v>98</v>
      </c>
      <c r="L56148" t="s">
        <v>99</v>
      </c>
      <c r="M56148" t="s">
        <v>37</v>
      </c>
    </row>
    <row r="56149" spans="1:13" hidden="1" x14ac:dyDescent="0.3">
      <c r="A56149" t="s">
        <v>114636</v>
      </c>
      <c r="B56149" s="1">
        <v>42593.513194444444</v>
      </c>
      <c r="C56149" t="s">
        <v>114637</v>
      </c>
      <c r="D56149" t="s">
        <v>16</v>
      </c>
      <c r="E56149">
        <v>60</v>
      </c>
      <c r="F56149" t="s">
        <v>41</v>
      </c>
      <c r="G56149">
        <v>4</v>
      </c>
      <c r="H56149">
        <v>60.6</v>
      </c>
      <c r="I56149">
        <v>45.45</v>
      </c>
      <c r="J56149" t="s">
        <v>18</v>
      </c>
      <c r="K56149" t="s">
        <v>98</v>
      </c>
      <c r="L56149" t="s">
        <v>171</v>
      </c>
      <c r="M56149" t="s">
        <v>21</v>
      </c>
    </row>
    <row r="56150" spans="1:13" hidden="1" x14ac:dyDescent="0.3">
      <c r="A56150" t="s">
        <v>114638</v>
      </c>
      <c r="B56150" s="1">
        <v>42593.513194444444</v>
      </c>
      <c r="C56150" t="s">
        <v>114639</v>
      </c>
      <c r="D56150" t="s">
        <v>16</v>
      </c>
      <c r="E56150">
        <v>22</v>
      </c>
      <c r="F56150" t="s">
        <v>47</v>
      </c>
      <c r="G56150">
        <v>2</v>
      </c>
      <c r="H56150">
        <v>81.319999999999993</v>
      </c>
      <c r="I56150">
        <v>56.923999999999999</v>
      </c>
      <c r="J56150" t="s">
        <v>18</v>
      </c>
      <c r="K56150" t="s">
        <v>98</v>
      </c>
      <c r="L56150" t="s">
        <v>171</v>
      </c>
      <c r="M56150" t="s">
        <v>21</v>
      </c>
    </row>
    <row r="56151" spans="1:13" hidden="1" x14ac:dyDescent="0.3">
      <c r="A56151" t="s">
        <v>114640</v>
      </c>
      <c r="B56151" s="1">
        <v>42593.513194444444</v>
      </c>
      <c r="C56151" t="s">
        <v>114641</v>
      </c>
      <c r="D56151" t="s">
        <v>24</v>
      </c>
      <c r="E56151">
        <v>24</v>
      </c>
      <c r="F56151" t="s">
        <v>17</v>
      </c>
      <c r="G56151">
        <v>1</v>
      </c>
      <c r="H56151">
        <v>300.08</v>
      </c>
      <c r="I56151">
        <v>225.06</v>
      </c>
      <c r="J56151" t="s">
        <v>18</v>
      </c>
      <c r="K56151" t="s">
        <v>74</v>
      </c>
      <c r="L56151" t="s">
        <v>75</v>
      </c>
      <c r="M56151" t="s">
        <v>27</v>
      </c>
    </row>
    <row r="56152" spans="1:13" hidden="1" x14ac:dyDescent="0.3">
      <c r="A56152" t="s">
        <v>114642</v>
      </c>
      <c r="B56152" s="1">
        <v>42593.513194444444</v>
      </c>
      <c r="C56152" t="s">
        <v>114643</v>
      </c>
      <c r="D56152" t="s">
        <v>24</v>
      </c>
      <c r="E56152">
        <v>59</v>
      </c>
      <c r="F56152" t="s">
        <v>59</v>
      </c>
      <c r="G56152">
        <v>3</v>
      </c>
      <c r="H56152">
        <v>15.69</v>
      </c>
      <c r="I56152">
        <v>10.983000000000001</v>
      </c>
      <c r="J56152" t="s">
        <v>30</v>
      </c>
      <c r="K56152" t="s">
        <v>19</v>
      </c>
      <c r="L56152" t="s">
        <v>234</v>
      </c>
      <c r="M56152" t="s">
        <v>63</v>
      </c>
    </row>
    <row r="56153" spans="1:13" hidden="1" x14ac:dyDescent="0.3">
      <c r="A56153" t="s">
        <v>114644</v>
      </c>
      <c r="B56153" s="1">
        <v>42593.513888888891</v>
      </c>
      <c r="C56153" t="s">
        <v>114645</v>
      </c>
      <c r="D56153" t="s">
        <v>16</v>
      </c>
      <c r="E56153">
        <v>22</v>
      </c>
      <c r="F56153" t="s">
        <v>97</v>
      </c>
      <c r="G56153">
        <v>2</v>
      </c>
      <c r="H56153">
        <v>2100</v>
      </c>
      <c r="I56153">
        <v>1890</v>
      </c>
      <c r="J56153" t="s">
        <v>30</v>
      </c>
      <c r="K56153" t="s">
        <v>31</v>
      </c>
      <c r="L56153" t="s">
        <v>204</v>
      </c>
      <c r="M56153" t="s">
        <v>51</v>
      </c>
    </row>
    <row r="56154" spans="1:13" hidden="1" x14ac:dyDescent="0.3">
      <c r="A56154" t="s">
        <v>114646</v>
      </c>
      <c r="B56154" s="1">
        <v>42593.513888888891</v>
      </c>
      <c r="C56154" t="s">
        <v>114647</v>
      </c>
      <c r="D56154" t="s">
        <v>16</v>
      </c>
      <c r="E56154">
        <v>18</v>
      </c>
      <c r="F56154" t="s">
        <v>25</v>
      </c>
      <c r="G56154">
        <v>3</v>
      </c>
      <c r="H56154">
        <v>1800.51</v>
      </c>
      <c r="I56154">
        <v>1620.4590000000001</v>
      </c>
      <c r="J56154" t="s">
        <v>30</v>
      </c>
      <c r="K56154" t="s">
        <v>19</v>
      </c>
      <c r="L56154" t="s">
        <v>67</v>
      </c>
      <c r="M56154" t="s">
        <v>51</v>
      </c>
    </row>
    <row r="56155" spans="1:13" hidden="1" x14ac:dyDescent="0.3">
      <c r="A56155" t="s">
        <v>114648</v>
      </c>
      <c r="B56155" s="1">
        <v>42593.513888888891</v>
      </c>
      <c r="C56155" t="s">
        <v>114649</v>
      </c>
      <c r="D56155" t="s">
        <v>16</v>
      </c>
      <c r="E56155">
        <v>44</v>
      </c>
      <c r="F56155" t="s">
        <v>17</v>
      </c>
      <c r="G56155">
        <v>3</v>
      </c>
      <c r="H56155">
        <v>900.24</v>
      </c>
      <c r="I56155">
        <v>675.18</v>
      </c>
      <c r="J56155" t="s">
        <v>30</v>
      </c>
      <c r="K56155" t="s">
        <v>74</v>
      </c>
      <c r="L56155" t="s">
        <v>140</v>
      </c>
      <c r="M56155" t="s">
        <v>48</v>
      </c>
    </row>
    <row r="56156" spans="1:13" hidden="1" x14ac:dyDescent="0.3">
      <c r="A56156" t="s">
        <v>114650</v>
      </c>
      <c r="B56156" s="1">
        <v>42593.513888888891</v>
      </c>
      <c r="C56156" t="s">
        <v>114651</v>
      </c>
      <c r="D56156" t="s">
        <v>16</v>
      </c>
      <c r="E56156">
        <v>35</v>
      </c>
      <c r="F56156" t="s">
        <v>25</v>
      </c>
      <c r="G56156">
        <v>2</v>
      </c>
      <c r="H56156">
        <v>1200.3399999999999</v>
      </c>
      <c r="I56156">
        <v>1080.306</v>
      </c>
      <c r="J56156" t="s">
        <v>18</v>
      </c>
      <c r="K56156" t="s">
        <v>19</v>
      </c>
      <c r="L56156" t="s">
        <v>863</v>
      </c>
      <c r="M56156" t="s">
        <v>37</v>
      </c>
    </row>
    <row r="56157" spans="1:13" hidden="1" x14ac:dyDescent="0.3">
      <c r="A56157" t="s">
        <v>114652</v>
      </c>
      <c r="B56157" s="1">
        <v>42593.51458333333</v>
      </c>
      <c r="C56157" t="s">
        <v>114653</v>
      </c>
      <c r="D56157" t="s">
        <v>24</v>
      </c>
      <c r="E56157">
        <v>46</v>
      </c>
      <c r="F56157" t="s">
        <v>41</v>
      </c>
      <c r="G56157">
        <v>3</v>
      </c>
      <c r="H56157">
        <v>45.45</v>
      </c>
      <c r="I56157">
        <v>31.815000000000001</v>
      </c>
      <c r="J56157" t="s">
        <v>30</v>
      </c>
      <c r="K56157" t="s">
        <v>19</v>
      </c>
      <c r="L56157" t="s">
        <v>863</v>
      </c>
      <c r="M56157" t="s">
        <v>33</v>
      </c>
    </row>
    <row r="56158" spans="1:13" hidden="1" x14ac:dyDescent="0.3">
      <c r="A56158" t="s">
        <v>114654</v>
      </c>
      <c r="B56158" s="1">
        <v>42593.51458333333</v>
      </c>
      <c r="C56158" t="s">
        <v>114655</v>
      </c>
      <c r="D56158" t="s">
        <v>16</v>
      </c>
      <c r="E56158">
        <v>18</v>
      </c>
      <c r="F56158" t="s">
        <v>47</v>
      </c>
      <c r="G56158">
        <v>3</v>
      </c>
      <c r="H56158">
        <v>121.98</v>
      </c>
      <c r="I56158">
        <v>91.484999999999999</v>
      </c>
      <c r="J56158" t="s">
        <v>30</v>
      </c>
      <c r="K56158" t="s">
        <v>98</v>
      </c>
      <c r="L56158" t="s">
        <v>501</v>
      </c>
      <c r="M56158" t="s">
        <v>33</v>
      </c>
    </row>
    <row r="56159" spans="1:13" hidden="1" x14ac:dyDescent="0.3">
      <c r="A56159" t="s">
        <v>114656</v>
      </c>
      <c r="B56159" s="1">
        <v>42593.51458333333</v>
      </c>
      <c r="C56159" t="s">
        <v>114657</v>
      </c>
      <c r="D56159" t="s">
        <v>16</v>
      </c>
      <c r="E56159">
        <v>40</v>
      </c>
      <c r="F56159" t="s">
        <v>97</v>
      </c>
      <c r="G56159">
        <v>2</v>
      </c>
      <c r="H56159">
        <v>2100</v>
      </c>
      <c r="I56159">
        <v>1890</v>
      </c>
      <c r="J56159" t="s">
        <v>18</v>
      </c>
      <c r="K56159" t="s">
        <v>31</v>
      </c>
      <c r="L56159" t="s">
        <v>32</v>
      </c>
      <c r="M56159" t="s">
        <v>48</v>
      </c>
    </row>
    <row r="56160" spans="1:13" hidden="1" x14ac:dyDescent="0.3">
      <c r="A56160" t="s">
        <v>114658</v>
      </c>
      <c r="B56160" s="1">
        <v>42593.51458333333</v>
      </c>
      <c r="C56160" t="s">
        <v>114659</v>
      </c>
      <c r="D56160" t="s">
        <v>16</v>
      </c>
      <c r="E56160">
        <v>38</v>
      </c>
      <c r="F56160" t="s">
        <v>25</v>
      </c>
      <c r="G56160">
        <v>1</v>
      </c>
      <c r="H56160">
        <v>600.16999999999996</v>
      </c>
      <c r="I56160">
        <v>450.1275</v>
      </c>
      <c r="J56160" t="s">
        <v>30</v>
      </c>
      <c r="K56160" t="s">
        <v>31</v>
      </c>
      <c r="L56160" t="s">
        <v>32</v>
      </c>
      <c r="M56160" t="s">
        <v>51</v>
      </c>
    </row>
    <row r="56161" spans="1:13" hidden="1" x14ac:dyDescent="0.3">
      <c r="A56161" t="s">
        <v>114660</v>
      </c>
      <c r="B56161" s="1">
        <v>42593.51458333333</v>
      </c>
      <c r="C56161" t="s">
        <v>114661</v>
      </c>
      <c r="D56161" t="s">
        <v>24</v>
      </c>
      <c r="E56161">
        <v>34</v>
      </c>
      <c r="F56161" t="s">
        <v>203</v>
      </c>
      <c r="G56161">
        <v>1</v>
      </c>
      <c r="H56161">
        <v>11.73</v>
      </c>
      <c r="I56161">
        <v>8.2110000000000003</v>
      </c>
      <c r="J56161" t="s">
        <v>30</v>
      </c>
      <c r="K56161" t="s">
        <v>74</v>
      </c>
      <c r="L56161" t="s">
        <v>140</v>
      </c>
      <c r="M56161" t="s">
        <v>48</v>
      </c>
    </row>
    <row r="56162" spans="1:13" hidden="1" x14ac:dyDescent="0.3">
      <c r="A56162" t="s">
        <v>114662</v>
      </c>
      <c r="B56162" s="1">
        <v>42593.515277777777</v>
      </c>
      <c r="C56162" t="s">
        <v>114663</v>
      </c>
      <c r="D56162" t="s">
        <v>16</v>
      </c>
      <c r="E56162">
        <v>32</v>
      </c>
      <c r="F56162" t="s">
        <v>25</v>
      </c>
      <c r="G56162">
        <v>1</v>
      </c>
      <c r="H56162">
        <v>600.16999999999996</v>
      </c>
      <c r="I56162">
        <v>450.1275</v>
      </c>
      <c r="J56162" t="s">
        <v>18</v>
      </c>
      <c r="K56162" t="s">
        <v>74</v>
      </c>
      <c r="L56162" t="s">
        <v>140</v>
      </c>
      <c r="M56162" t="s">
        <v>48</v>
      </c>
    </row>
    <row r="56163" spans="1:13" hidden="1" x14ac:dyDescent="0.3">
      <c r="A56163" t="s">
        <v>114664</v>
      </c>
      <c r="B56163" s="1">
        <v>42593.515277777777</v>
      </c>
      <c r="C56163" t="s">
        <v>114665</v>
      </c>
      <c r="D56163" t="s">
        <v>24</v>
      </c>
      <c r="E56163">
        <v>24</v>
      </c>
      <c r="F56163" t="s">
        <v>17</v>
      </c>
      <c r="G56163">
        <v>4</v>
      </c>
      <c r="H56163">
        <v>1200.32</v>
      </c>
      <c r="I56163">
        <v>1140.3040000000001</v>
      </c>
      <c r="J56163" t="s">
        <v>26</v>
      </c>
      <c r="K56163" t="s">
        <v>19</v>
      </c>
      <c r="L56163" t="s">
        <v>210</v>
      </c>
      <c r="M56163" t="s">
        <v>33</v>
      </c>
    </row>
    <row r="56164" spans="1:13" hidden="1" x14ac:dyDescent="0.3">
      <c r="A56164" t="s">
        <v>114666</v>
      </c>
      <c r="B56164" s="1">
        <v>42593.515277777777</v>
      </c>
      <c r="C56164" t="s">
        <v>114667</v>
      </c>
      <c r="D56164" t="s">
        <v>24</v>
      </c>
      <c r="E56164">
        <v>51</v>
      </c>
      <c r="F56164" t="s">
        <v>17</v>
      </c>
      <c r="G56164">
        <v>2</v>
      </c>
      <c r="H56164">
        <v>600.16</v>
      </c>
      <c r="I56164">
        <v>450.12</v>
      </c>
      <c r="J56164" t="s">
        <v>18</v>
      </c>
      <c r="K56164" t="s">
        <v>19</v>
      </c>
      <c r="L56164" t="s">
        <v>210</v>
      </c>
      <c r="M56164" t="s">
        <v>51</v>
      </c>
    </row>
    <row r="56165" spans="1:13" hidden="1" x14ac:dyDescent="0.3">
      <c r="A56165" t="s">
        <v>114668</v>
      </c>
      <c r="B56165" s="1">
        <v>42593.515277777777</v>
      </c>
      <c r="C56165" t="s">
        <v>114669</v>
      </c>
      <c r="D56165" t="s">
        <v>24</v>
      </c>
      <c r="E56165">
        <v>50</v>
      </c>
      <c r="F56165" t="s">
        <v>59</v>
      </c>
      <c r="G56165">
        <v>2</v>
      </c>
      <c r="H56165">
        <v>10.46</v>
      </c>
      <c r="I56165">
        <v>7.3220000000000001</v>
      </c>
      <c r="J56165" t="s">
        <v>30</v>
      </c>
      <c r="K56165" t="s">
        <v>98</v>
      </c>
      <c r="L56165" t="s">
        <v>171</v>
      </c>
      <c r="M56165" t="s">
        <v>27</v>
      </c>
    </row>
    <row r="56166" spans="1:13" hidden="1" x14ac:dyDescent="0.3">
      <c r="A56166" t="s">
        <v>114670</v>
      </c>
      <c r="B56166" s="1">
        <v>42593.515972222223</v>
      </c>
      <c r="C56166" t="s">
        <v>114671</v>
      </c>
      <c r="D56166" t="s">
        <v>24</v>
      </c>
      <c r="E56166">
        <v>52</v>
      </c>
      <c r="F56166" t="s">
        <v>17</v>
      </c>
      <c r="G56166">
        <v>1</v>
      </c>
      <c r="H56166">
        <v>300.08</v>
      </c>
      <c r="I56166">
        <v>225.06</v>
      </c>
      <c r="J56166" t="s">
        <v>30</v>
      </c>
      <c r="K56166" t="s">
        <v>98</v>
      </c>
      <c r="L56166" t="s">
        <v>171</v>
      </c>
      <c r="M56166" t="s">
        <v>33</v>
      </c>
    </row>
    <row r="56167" spans="1:13" hidden="1" x14ac:dyDescent="0.3">
      <c r="A56167" t="s">
        <v>114672</v>
      </c>
      <c r="B56167" s="1">
        <v>42593.515972222223</v>
      </c>
      <c r="C56167" t="s">
        <v>114673</v>
      </c>
      <c r="D56167" t="s">
        <v>16</v>
      </c>
      <c r="E56167">
        <v>35</v>
      </c>
      <c r="F56167" t="s">
        <v>59</v>
      </c>
      <c r="G56167">
        <v>4</v>
      </c>
      <c r="H56167">
        <v>20.92</v>
      </c>
      <c r="I56167">
        <v>15.69</v>
      </c>
      <c r="J56167" t="s">
        <v>30</v>
      </c>
      <c r="K56167" t="s">
        <v>98</v>
      </c>
      <c r="L56167" t="s">
        <v>156</v>
      </c>
      <c r="M56167" t="s">
        <v>33</v>
      </c>
    </row>
    <row r="56168" spans="1:13" hidden="1" x14ac:dyDescent="0.3">
      <c r="A56168" t="s">
        <v>114674</v>
      </c>
      <c r="B56168" s="1">
        <v>42593.515972222223</v>
      </c>
      <c r="C56168" t="s">
        <v>114675</v>
      </c>
      <c r="D56168" t="s">
        <v>16</v>
      </c>
      <c r="E56168">
        <v>18</v>
      </c>
      <c r="F56168" t="s">
        <v>17</v>
      </c>
      <c r="G56168">
        <v>2</v>
      </c>
      <c r="H56168">
        <v>600.16</v>
      </c>
      <c r="I56168">
        <v>450.12</v>
      </c>
      <c r="J56168" t="s">
        <v>30</v>
      </c>
      <c r="K56168" t="s">
        <v>31</v>
      </c>
      <c r="L56168" t="s">
        <v>32</v>
      </c>
      <c r="M56168" t="s">
        <v>33</v>
      </c>
    </row>
    <row r="56169" spans="1:13" hidden="1" x14ac:dyDescent="0.3">
      <c r="A56169" t="s">
        <v>114676</v>
      </c>
      <c r="B56169" s="1">
        <v>42593.515972222223</v>
      </c>
      <c r="C56169" t="s">
        <v>114677</v>
      </c>
      <c r="D56169" t="s">
        <v>16</v>
      </c>
      <c r="E56169">
        <v>38</v>
      </c>
      <c r="F56169" t="s">
        <v>97</v>
      </c>
      <c r="G56169">
        <v>5</v>
      </c>
      <c r="H56169">
        <v>5250</v>
      </c>
      <c r="I56169">
        <v>4725</v>
      </c>
      <c r="J56169" t="s">
        <v>18</v>
      </c>
      <c r="K56169" t="s">
        <v>31</v>
      </c>
      <c r="L56169" t="s">
        <v>32</v>
      </c>
      <c r="M56169" t="s">
        <v>63</v>
      </c>
    </row>
    <row r="56170" spans="1:13" hidden="1" x14ac:dyDescent="0.3">
      <c r="A56170" t="s">
        <v>114678</v>
      </c>
      <c r="B56170" s="1">
        <v>42593.51666666667</v>
      </c>
      <c r="C56170" t="s">
        <v>114679</v>
      </c>
      <c r="D56170" t="s">
        <v>24</v>
      </c>
      <c r="E56170">
        <v>58</v>
      </c>
      <c r="F56170" t="s">
        <v>66</v>
      </c>
      <c r="G56170">
        <v>2</v>
      </c>
      <c r="H56170">
        <v>71.680000000000007</v>
      </c>
      <c r="I56170">
        <v>50.176000000000002</v>
      </c>
      <c r="J56170" t="s">
        <v>18</v>
      </c>
      <c r="K56170" t="s">
        <v>31</v>
      </c>
      <c r="L56170" t="s">
        <v>32</v>
      </c>
      <c r="M56170" t="s">
        <v>37</v>
      </c>
    </row>
    <row r="56171" spans="1:13" hidden="1" x14ac:dyDescent="0.3">
      <c r="A56171" t="s">
        <v>114680</v>
      </c>
      <c r="B56171" s="1">
        <v>42593.51666666667</v>
      </c>
      <c r="C56171" t="s">
        <v>114681</v>
      </c>
      <c r="D56171" t="s">
        <v>16</v>
      </c>
      <c r="E56171">
        <v>39</v>
      </c>
      <c r="F56171" t="s">
        <v>17</v>
      </c>
      <c r="G56171">
        <v>5</v>
      </c>
      <c r="H56171">
        <v>1500.4</v>
      </c>
      <c r="I56171">
        <v>1425.38</v>
      </c>
      <c r="J56171" t="s">
        <v>30</v>
      </c>
      <c r="K56171" t="s">
        <v>31</v>
      </c>
      <c r="L56171" t="s">
        <v>32</v>
      </c>
      <c r="M56171" t="s">
        <v>33</v>
      </c>
    </row>
    <row r="56172" spans="1:13" hidden="1" x14ac:dyDescent="0.3">
      <c r="A56172" t="s">
        <v>114682</v>
      </c>
      <c r="B56172" s="1">
        <v>42593.51666666667</v>
      </c>
      <c r="C56172" t="s">
        <v>114683</v>
      </c>
      <c r="D56172" t="s">
        <v>16</v>
      </c>
      <c r="E56172">
        <v>57</v>
      </c>
      <c r="F56172" t="s">
        <v>17</v>
      </c>
      <c r="G56172">
        <v>2</v>
      </c>
      <c r="H56172">
        <v>600.16</v>
      </c>
      <c r="I56172">
        <v>450.12</v>
      </c>
      <c r="J56172" t="s">
        <v>30</v>
      </c>
      <c r="K56172" t="s">
        <v>98</v>
      </c>
      <c r="L56172" t="s">
        <v>171</v>
      </c>
      <c r="M56172" t="s">
        <v>21</v>
      </c>
    </row>
    <row r="56173" spans="1:13" hidden="1" x14ac:dyDescent="0.3">
      <c r="A56173" t="s">
        <v>114684</v>
      </c>
      <c r="B56173" s="1">
        <v>42593.51666666667</v>
      </c>
      <c r="C56173" t="s">
        <v>114685</v>
      </c>
      <c r="D56173" t="s">
        <v>16</v>
      </c>
      <c r="E56173">
        <v>38</v>
      </c>
      <c r="F56173" t="s">
        <v>59</v>
      </c>
      <c r="G56173">
        <v>3</v>
      </c>
      <c r="H56173">
        <v>15.69</v>
      </c>
      <c r="I56173">
        <v>10.983000000000001</v>
      </c>
      <c r="J56173" t="s">
        <v>30</v>
      </c>
      <c r="K56173" t="s">
        <v>31</v>
      </c>
      <c r="L56173" t="s">
        <v>32</v>
      </c>
      <c r="M56173" t="s">
        <v>21</v>
      </c>
    </row>
    <row r="56174" spans="1:13" hidden="1" x14ac:dyDescent="0.3">
      <c r="A56174" t="s">
        <v>114686</v>
      </c>
      <c r="B56174" s="1">
        <v>42593.51666666667</v>
      </c>
      <c r="C56174" t="s">
        <v>114687</v>
      </c>
      <c r="D56174" t="s">
        <v>24</v>
      </c>
      <c r="E56174">
        <v>65</v>
      </c>
      <c r="F56174" t="s">
        <v>47</v>
      </c>
      <c r="G56174">
        <v>4</v>
      </c>
      <c r="H56174">
        <v>162.63999999999999</v>
      </c>
      <c r="I56174">
        <v>130.11199999999999</v>
      </c>
      <c r="J56174" t="s">
        <v>18</v>
      </c>
      <c r="K56174" t="s">
        <v>74</v>
      </c>
      <c r="L56174" t="s">
        <v>75</v>
      </c>
      <c r="M56174" t="s">
        <v>51</v>
      </c>
    </row>
    <row r="56175" spans="1:13" hidden="1" x14ac:dyDescent="0.3">
      <c r="A56175" t="s">
        <v>114688</v>
      </c>
      <c r="B56175" s="1">
        <v>42593.517361111109</v>
      </c>
      <c r="C56175" t="s">
        <v>114689</v>
      </c>
      <c r="D56175" t="s">
        <v>24</v>
      </c>
      <c r="E56175">
        <v>57</v>
      </c>
      <c r="F56175" t="s">
        <v>17</v>
      </c>
      <c r="G56175">
        <v>5</v>
      </c>
      <c r="H56175">
        <v>1500.4</v>
      </c>
      <c r="I56175">
        <v>1425.38</v>
      </c>
      <c r="J56175" t="s">
        <v>18</v>
      </c>
      <c r="K56175" t="s">
        <v>74</v>
      </c>
      <c r="L56175" t="s">
        <v>75</v>
      </c>
      <c r="M56175" t="s">
        <v>27</v>
      </c>
    </row>
    <row r="56176" spans="1:13" hidden="1" x14ac:dyDescent="0.3">
      <c r="A56176" t="s">
        <v>114690</v>
      </c>
      <c r="B56176" s="1">
        <v>42593.517361111109</v>
      </c>
      <c r="C56176" t="s">
        <v>114691</v>
      </c>
      <c r="D56176" t="s">
        <v>16</v>
      </c>
      <c r="E56176">
        <v>51</v>
      </c>
      <c r="F56176" t="s">
        <v>25</v>
      </c>
      <c r="G56176">
        <v>4</v>
      </c>
      <c r="H56176">
        <v>2400.6799999999998</v>
      </c>
      <c r="I56176">
        <v>2280.6460000000002</v>
      </c>
      <c r="J56176" t="s">
        <v>26</v>
      </c>
      <c r="K56176" t="s">
        <v>74</v>
      </c>
      <c r="L56176" t="s">
        <v>75</v>
      </c>
      <c r="M56176" t="s">
        <v>27</v>
      </c>
    </row>
    <row r="56177" spans="1:13" hidden="1" x14ac:dyDescent="0.3">
      <c r="A56177" t="s">
        <v>114692</v>
      </c>
      <c r="B56177" s="1">
        <v>42593.517361111109</v>
      </c>
      <c r="C56177" t="s">
        <v>114693</v>
      </c>
      <c r="D56177" t="s">
        <v>16</v>
      </c>
      <c r="E56177">
        <v>35</v>
      </c>
      <c r="F56177" t="s">
        <v>47</v>
      </c>
      <c r="G56177">
        <v>4</v>
      </c>
      <c r="H56177">
        <v>162.63999999999999</v>
      </c>
      <c r="I56177">
        <v>130.11199999999999</v>
      </c>
      <c r="J56177" t="s">
        <v>30</v>
      </c>
      <c r="K56177" t="s">
        <v>74</v>
      </c>
      <c r="L56177" t="s">
        <v>75</v>
      </c>
      <c r="M56177" t="s">
        <v>33</v>
      </c>
    </row>
    <row r="56178" spans="1:13" hidden="1" x14ac:dyDescent="0.3">
      <c r="A56178" t="s">
        <v>114694</v>
      </c>
      <c r="B56178" s="1">
        <v>42593.517361111109</v>
      </c>
      <c r="C56178" t="s">
        <v>114695</v>
      </c>
      <c r="D56178" t="s">
        <v>24</v>
      </c>
      <c r="E56178">
        <v>26</v>
      </c>
      <c r="F56178" t="s">
        <v>41</v>
      </c>
      <c r="G56178">
        <v>2</v>
      </c>
      <c r="H56178">
        <v>30.3</v>
      </c>
      <c r="I56178">
        <v>21.21</v>
      </c>
      <c r="J56178" t="s">
        <v>18</v>
      </c>
      <c r="K56178" t="s">
        <v>74</v>
      </c>
      <c r="L56178" t="s">
        <v>75</v>
      </c>
      <c r="M56178" t="s">
        <v>21</v>
      </c>
    </row>
    <row r="56179" spans="1:13" hidden="1" x14ac:dyDescent="0.3">
      <c r="A56179" t="s">
        <v>114696</v>
      </c>
      <c r="B56179" s="1">
        <v>42593.518055555556</v>
      </c>
      <c r="C56179" t="s">
        <v>114697</v>
      </c>
      <c r="D56179" t="s">
        <v>16</v>
      </c>
      <c r="E56179">
        <v>55</v>
      </c>
      <c r="F56179" t="s">
        <v>66</v>
      </c>
      <c r="G56179">
        <v>1</v>
      </c>
      <c r="H56179">
        <v>35.840000000000003</v>
      </c>
      <c r="I56179">
        <v>25.088000000000001</v>
      </c>
      <c r="J56179" t="s">
        <v>18</v>
      </c>
      <c r="K56179" t="s">
        <v>98</v>
      </c>
      <c r="L56179" t="s">
        <v>99</v>
      </c>
      <c r="M56179" t="s">
        <v>63</v>
      </c>
    </row>
    <row r="56180" spans="1:13" hidden="1" x14ac:dyDescent="0.3">
      <c r="A56180" t="s">
        <v>114698</v>
      </c>
      <c r="B56180" s="1">
        <v>42593.518055555556</v>
      </c>
      <c r="C56180" t="s">
        <v>114699</v>
      </c>
      <c r="D56180" t="s">
        <v>24</v>
      </c>
      <c r="E56180">
        <v>31</v>
      </c>
      <c r="F56180" t="s">
        <v>203</v>
      </c>
      <c r="G56180">
        <v>2</v>
      </c>
      <c r="H56180">
        <v>23.46</v>
      </c>
      <c r="I56180">
        <v>16.422000000000001</v>
      </c>
      <c r="J56180" t="s">
        <v>30</v>
      </c>
      <c r="K56180" t="s">
        <v>98</v>
      </c>
      <c r="L56180" t="s">
        <v>99</v>
      </c>
      <c r="M56180" t="s">
        <v>21</v>
      </c>
    </row>
    <row r="56181" spans="1:13" hidden="1" x14ac:dyDescent="0.3">
      <c r="A56181" t="s">
        <v>114700</v>
      </c>
      <c r="B56181" s="1">
        <v>42593.518055555556</v>
      </c>
      <c r="C56181" t="s">
        <v>114701</v>
      </c>
      <c r="D56181" t="s">
        <v>24</v>
      </c>
      <c r="E56181">
        <v>55</v>
      </c>
      <c r="F56181" t="s">
        <v>25</v>
      </c>
      <c r="G56181">
        <v>1</v>
      </c>
      <c r="H56181">
        <v>600.16999999999996</v>
      </c>
      <c r="I56181">
        <v>450.1275</v>
      </c>
      <c r="J56181" t="s">
        <v>30</v>
      </c>
      <c r="K56181" t="s">
        <v>98</v>
      </c>
      <c r="L56181" t="s">
        <v>156</v>
      </c>
      <c r="M56181" t="s">
        <v>37</v>
      </c>
    </row>
    <row r="56182" spans="1:13" hidden="1" x14ac:dyDescent="0.3">
      <c r="A56182" t="s">
        <v>114702</v>
      </c>
      <c r="B56182" s="1">
        <v>42593.518055555556</v>
      </c>
      <c r="C56182" t="s">
        <v>114703</v>
      </c>
      <c r="D56182" t="s">
        <v>16</v>
      </c>
      <c r="E56182">
        <v>21</v>
      </c>
      <c r="F56182" t="s">
        <v>59</v>
      </c>
      <c r="G56182">
        <v>3</v>
      </c>
      <c r="H56182">
        <v>15.69</v>
      </c>
      <c r="I56182">
        <v>10.983000000000001</v>
      </c>
      <c r="J56182" t="s">
        <v>26</v>
      </c>
      <c r="K56182" t="s">
        <v>19</v>
      </c>
      <c r="L56182" t="s">
        <v>863</v>
      </c>
      <c r="M56182" t="s">
        <v>21</v>
      </c>
    </row>
    <row r="56183" spans="1:13" hidden="1" x14ac:dyDescent="0.3">
      <c r="A56183" t="s">
        <v>114704</v>
      </c>
      <c r="B56183" s="1">
        <v>42593.518750000003</v>
      </c>
      <c r="C56183" t="s">
        <v>114705</v>
      </c>
      <c r="D56183" t="s">
        <v>24</v>
      </c>
      <c r="E56183">
        <v>54</v>
      </c>
      <c r="F56183" t="s">
        <v>17</v>
      </c>
      <c r="G56183">
        <v>3</v>
      </c>
      <c r="H56183">
        <v>900.24</v>
      </c>
      <c r="I56183">
        <v>675.18</v>
      </c>
      <c r="J56183" t="s">
        <v>30</v>
      </c>
      <c r="K56183" t="s">
        <v>98</v>
      </c>
      <c r="L56183" t="s">
        <v>312</v>
      </c>
      <c r="M56183" t="s">
        <v>48</v>
      </c>
    </row>
    <row r="56184" spans="1:13" hidden="1" x14ac:dyDescent="0.3">
      <c r="A56184" t="s">
        <v>114706</v>
      </c>
      <c r="B56184" s="1">
        <v>42593.518750000003</v>
      </c>
      <c r="C56184" t="s">
        <v>114707</v>
      </c>
      <c r="D56184" t="s">
        <v>16</v>
      </c>
      <c r="E56184">
        <v>63</v>
      </c>
      <c r="F56184" t="s">
        <v>47</v>
      </c>
      <c r="G56184">
        <v>1</v>
      </c>
      <c r="H56184">
        <v>40.659999999999997</v>
      </c>
      <c r="I56184">
        <v>28.462</v>
      </c>
      <c r="J56184" t="s">
        <v>18</v>
      </c>
      <c r="K56184" t="s">
        <v>31</v>
      </c>
      <c r="L56184" t="s">
        <v>32</v>
      </c>
      <c r="M56184" t="s">
        <v>48</v>
      </c>
    </row>
    <row r="56185" spans="1:13" hidden="1" x14ac:dyDescent="0.3">
      <c r="A56185" t="s">
        <v>114708</v>
      </c>
      <c r="B56185" s="1">
        <v>42593.518750000003</v>
      </c>
      <c r="C56185" t="s">
        <v>114709</v>
      </c>
      <c r="D56185" t="s">
        <v>24</v>
      </c>
      <c r="E56185">
        <v>20</v>
      </c>
      <c r="F56185" t="s">
        <v>59</v>
      </c>
      <c r="G56185">
        <v>4</v>
      </c>
      <c r="H56185">
        <v>20.92</v>
      </c>
      <c r="I56185">
        <v>15.69</v>
      </c>
      <c r="J56185" t="s">
        <v>26</v>
      </c>
      <c r="K56185" t="s">
        <v>98</v>
      </c>
      <c r="L56185" t="s">
        <v>156</v>
      </c>
      <c r="M56185" t="s">
        <v>37</v>
      </c>
    </row>
    <row r="56186" spans="1:13" hidden="1" x14ac:dyDescent="0.3">
      <c r="A56186" t="s">
        <v>114710</v>
      </c>
      <c r="B56186" s="1">
        <v>42593.518750000003</v>
      </c>
      <c r="C56186" t="s">
        <v>114711</v>
      </c>
      <c r="D56186" t="s">
        <v>24</v>
      </c>
      <c r="E56186">
        <v>25</v>
      </c>
      <c r="F56186" t="s">
        <v>17</v>
      </c>
      <c r="G56186">
        <v>3</v>
      </c>
      <c r="H56186">
        <v>900.24</v>
      </c>
      <c r="I56186">
        <v>675.18</v>
      </c>
      <c r="J56186" t="s">
        <v>30</v>
      </c>
      <c r="K56186" t="s">
        <v>74</v>
      </c>
      <c r="L56186" t="s">
        <v>75</v>
      </c>
      <c r="M56186" t="s">
        <v>21</v>
      </c>
    </row>
    <row r="56187" spans="1:13" hidden="1" x14ac:dyDescent="0.3">
      <c r="A56187" t="s">
        <v>114712</v>
      </c>
      <c r="B56187" s="1">
        <v>42593.519444444442</v>
      </c>
      <c r="C56187" t="s">
        <v>114713</v>
      </c>
      <c r="D56187" t="s">
        <v>16</v>
      </c>
      <c r="E56187">
        <v>46</v>
      </c>
      <c r="F56187" t="s">
        <v>59</v>
      </c>
      <c r="G56187">
        <v>5</v>
      </c>
      <c r="H56187">
        <v>26.15</v>
      </c>
      <c r="I56187">
        <v>19.612500000000001</v>
      </c>
      <c r="J56187" t="s">
        <v>30</v>
      </c>
      <c r="K56187" t="s">
        <v>74</v>
      </c>
      <c r="L56187" t="s">
        <v>75</v>
      </c>
      <c r="M56187" t="s">
        <v>48</v>
      </c>
    </row>
    <row r="56188" spans="1:13" hidden="1" x14ac:dyDescent="0.3">
      <c r="A56188" t="s">
        <v>114714</v>
      </c>
      <c r="B56188" s="1">
        <v>42593.519444444442</v>
      </c>
      <c r="C56188" t="s">
        <v>114715</v>
      </c>
      <c r="D56188" t="s">
        <v>16</v>
      </c>
      <c r="E56188">
        <v>28</v>
      </c>
      <c r="F56188" t="s">
        <v>17</v>
      </c>
      <c r="G56188">
        <v>2</v>
      </c>
      <c r="H56188">
        <v>600.16</v>
      </c>
      <c r="I56188">
        <v>450.12</v>
      </c>
      <c r="J56188" t="s">
        <v>18</v>
      </c>
      <c r="K56188" t="s">
        <v>74</v>
      </c>
      <c r="L56188" t="s">
        <v>75</v>
      </c>
      <c r="M56188" t="s">
        <v>48</v>
      </c>
    </row>
    <row r="56189" spans="1:13" hidden="1" x14ac:dyDescent="0.3">
      <c r="A56189" t="s">
        <v>114716</v>
      </c>
      <c r="B56189" s="1">
        <v>42593.519444444442</v>
      </c>
      <c r="C56189" t="s">
        <v>114717</v>
      </c>
      <c r="D56189" t="s">
        <v>24</v>
      </c>
      <c r="E56189">
        <v>42</v>
      </c>
      <c r="F56189" t="s">
        <v>59</v>
      </c>
      <c r="G56189">
        <v>3</v>
      </c>
      <c r="H56189">
        <v>15.69</v>
      </c>
      <c r="I56189">
        <v>10.983000000000001</v>
      </c>
      <c r="J56189" t="s">
        <v>30</v>
      </c>
      <c r="K56189" t="s">
        <v>74</v>
      </c>
      <c r="L56189" t="s">
        <v>75</v>
      </c>
      <c r="M56189" t="s">
        <v>21</v>
      </c>
    </row>
    <row r="56190" spans="1:13" hidden="1" x14ac:dyDescent="0.3">
      <c r="A56190" t="s">
        <v>114718</v>
      </c>
      <c r="B56190" s="1">
        <v>42593.519444444442</v>
      </c>
      <c r="C56190" t="s">
        <v>114719</v>
      </c>
      <c r="D56190" t="s">
        <v>24</v>
      </c>
      <c r="E56190">
        <v>33</v>
      </c>
      <c r="F56190" t="s">
        <v>25</v>
      </c>
      <c r="G56190">
        <v>3</v>
      </c>
      <c r="H56190">
        <v>1800.51</v>
      </c>
      <c r="I56190">
        <v>1620.4590000000001</v>
      </c>
      <c r="J56190" t="s">
        <v>18</v>
      </c>
      <c r="K56190" t="s">
        <v>74</v>
      </c>
      <c r="L56190" t="s">
        <v>75</v>
      </c>
      <c r="M56190" t="s">
        <v>63</v>
      </c>
    </row>
    <row r="56191" spans="1:13" hidden="1" x14ac:dyDescent="0.3">
      <c r="A56191" t="s">
        <v>114720</v>
      </c>
      <c r="B56191" s="1">
        <v>42593.519444444442</v>
      </c>
      <c r="C56191" t="s">
        <v>114721</v>
      </c>
      <c r="D56191" t="s">
        <v>24</v>
      </c>
      <c r="E56191">
        <v>39</v>
      </c>
      <c r="F56191" t="s">
        <v>25</v>
      </c>
      <c r="G56191">
        <v>3</v>
      </c>
      <c r="H56191">
        <v>1800.51</v>
      </c>
      <c r="I56191">
        <v>1620.4590000000001</v>
      </c>
      <c r="J56191" t="s">
        <v>30</v>
      </c>
      <c r="K56191" t="s">
        <v>31</v>
      </c>
      <c r="L56191" t="s">
        <v>32</v>
      </c>
      <c r="M56191" t="s">
        <v>48</v>
      </c>
    </row>
    <row r="56192" spans="1:13" hidden="1" x14ac:dyDescent="0.3">
      <c r="A56192" t="s">
        <v>114722</v>
      </c>
      <c r="B56192" s="1">
        <v>42593.520138888889</v>
      </c>
      <c r="C56192" t="s">
        <v>114723</v>
      </c>
      <c r="D56192" t="s">
        <v>16</v>
      </c>
      <c r="E56192">
        <v>34</v>
      </c>
      <c r="F56192" t="s">
        <v>47</v>
      </c>
      <c r="G56192">
        <v>4</v>
      </c>
      <c r="H56192">
        <v>162.63999999999999</v>
      </c>
      <c r="I56192">
        <v>130.11199999999999</v>
      </c>
      <c r="J56192" t="s">
        <v>30</v>
      </c>
      <c r="K56192" t="s">
        <v>31</v>
      </c>
      <c r="L56192" t="s">
        <v>32</v>
      </c>
      <c r="M56192" t="s">
        <v>37</v>
      </c>
    </row>
    <row r="56193" spans="1:13" hidden="1" x14ac:dyDescent="0.3">
      <c r="A56193" t="s">
        <v>114724</v>
      </c>
      <c r="B56193" s="1">
        <v>42593.520138888889</v>
      </c>
      <c r="C56193" t="s">
        <v>114725</v>
      </c>
      <c r="D56193" t="s">
        <v>24</v>
      </c>
      <c r="E56193">
        <v>18</v>
      </c>
      <c r="F56193" t="s">
        <v>17</v>
      </c>
      <c r="G56193">
        <v>2</v>
      </c>
      <c r="H56193">
        <v>600.16</v>
      </c>
      <c r="I56193">
        <v>450.12</v>
      </c>
      <c r="J56193" t="s">
        <v>18</v>
      </c>
      <c r="K56193" t="s">
        <v>19</v>
      </c>
      <c r="L56193" t="s">
        <v>36</v>
      </c>
      <c r="M56193" t="s">
        <v>48</v>
      </c>
    </row>
    <row r="56194" spans="1:13" hidden="1" x14ac:dyDescent="0.3">
      <c r="A56194" t="s">
        <v>114726</v>
      </c>
      <c r="B56194" s="1">
        <v>42593.520138888889</v>
      </c>
      <c r="C56194" t="s">
        <v>114727</v>
      </c>
      <c r="D56194" t="s">
        <v>24</v>
      </c>
      <c r="E56194">
        <v>19</v>
      </c>
      <c r="F56194" t="s">
        <v>41</v>
      </c>
      <c r="G56194">
        <v>5</v>
      </c>
      <c r="H56194">
        <v>75.75</v>
      </c>
      <c r="I56194">
        <v>56.8125</v>
      </c>
      <c r="J56194" t="s">
        <v>18</v>
      </c>
      <c r="K56194" t="s">
        <v>19</v>
      </c>
      <c r="L56194" t="s">
        <v>36</v>
      </c>
      <c r="M56194" t="s">
        <v>51</v>
      </c>
    </row>
    <row r="56195" spans="1:13" hidden="1" x14ac:dyDescent="0.3">
      <c r="A56195" t="s">
        <v>114728</v>
      </c>
      <c r="B56195" s="1">
        <v>42593.520138888889</v>
      </c>
      <c r="C56195" t="s">
        <v>114729</v>
      </c>
      <c r="D56195" t="s">
        <v>24</v>
      </c>
      <c r="E56195">
        <v>27</v>
      </c>
      <c r="F56195" t="s">
        <v>17</v>
      </c>
      <c r="G56195">
        <v>2</v>
      </c>
      <c r="H56195">
        <v>600.16</v>
      </c>
      <c r="I56195">
        <v>450.12</v>
      </c>
      <c r="J56195" t="s">
        <v>18</v>
      </c>
      <c r="K56195" t="s">
        <v>19</v>
      </c>
      <c r="L56195" t="s">
        <v>863</v>
      </c>
      <c r="M56195" t="s">
        <v>33</v>
      </c>
    </row>
    <row r="56196" spans="1:13" hidden="1" x14ac:dyDescent="0.3">
      <c r="A56196" t="s">
        <v>114730</v>
      </c>
      <c r="B56196" s="1">
        <v>42593.520833333336</v>
      </c>
      <c r="C56196" t="s">
        <v>114731</v>
      </c>
      <c r="D56196" t="s">
        <v>16</v>
      </c>
      <c r="E56196">
        <v>29</v>
      </c>
      <c r="F56196" t="s">
        <v>203</v>
      </c>
      <c r="G56196">
        <v>3</v>
      </c>
      <c r="H56196">
        <v>35.19</v>
      </c>
      <c r="I56196">
        <v>24.632999999999999</v>
      </c>
      <c r="J56196" t="s">
        <v>26</v>
      </c>
      <c r="K56196" t="s">
        <v>19</v>
      </c>
      <c r="L56196" t="s">
        <v>863</v>
      </c>
      <c r="M56196" t="s">
        <v>37</v>
      </c>
    </row>
    <row r="56197" spans="1:13" hidden="1" x14ac:dyDescent="0.3">
      <c r="A56197" t="s">
        <v>114732</v>
      </c>
      <c r="B56197" s="1">
        <v>42593.520833333336</v>
      </c>
      <c r="C56197" t="s">
        <v>114733</v>
      </c>
      <c r="D56197" t="s">
        <v>24</v>
      </c>
      <c r="E56197">
        <v>45</v>
      </c>
      <c r="F56197" t="s">
        <v>66</v>
      </c>
      <c r="G56197">
        <v>4</v>
      </c>
      <c r="H56197">
        <v>143.36000000000001</v>
      </c>
      <c r="I56197">
        <v>114.688</v>
      </c>
      <c r="J56197" t="s">
        <v>18</v>
      </c>
      <c r="K56197" t="s">
        <v>31</v>
      </c>
      <c r="L56197" t="s">
        <v>71</v>
      </c>
      <c r="M56197" t="s">
        <v>21</v>
      </c>
    </row>
    <row r="56198" spans="1:13" hidden="1" x14ac:dyDescent="0.3">
      <c r="A56198" t="s">
        <v>114734</v>
      </c>
      <c r="B56198" s="1">
        <v>42593.520833333336</v>
      </c>
      <c r="C56198" t="s">
        <v>114735</v>
      </c>
      <c r="D56198" t="s">
        <v>16</v>
      </c>
      <c r="E56198">
        <v>69</v>
      </c>
      <c r="F56198" t="s">
        <v>17</v>
      </c>
      <c r="G56198">
        <v>4</v>
      </c>
      <c r="H56198">
        <v>1200.32</v>
      </c>
      <c r="I56198">
        <v>1140.3040000000001</v>
      </c>
      <c r="J56198" t="s">
        <v>30</v>
      </c>
      <c r="K56198" t="s">
        <v>31</v>
      </c>
      <c r="L56198" t="s">
        <v>32</v>
      </c>
      <c r="M56198" t="s">
        <v>48</v>
      </c>
    </row>
    <row r="56199" spans="1:13" hidden="1" x14ac:dyDescent="0.3">
      <c r="A56199" t="s">
        <v>114736</v>
      </c>
      <c r="B56199" s="1">
        <v>42593.520833333336</v>
      </c>
      <c r="C56199" t="s">
        <v>114737</v>
      </c>
      <c r="D56199" t="s">
        <v>16</v>
      </c>
      <c r="E56199">
        <v>21</v>
      </c>
      <c r="F56199" t="s">
        <v>17</v>
      </c>
      <c r="G56199">
        <v>5</v>
      </c>
      <c r="H56199">
        <v>1500.4</v>
      </c>
      <c r="I56199">
        <v>1425.38</v>
      </c>
      <c r="J56199" t="s">
        <v>26</v>
      </c>
      <c r="K56199" t="s">
        <v>31</v>
      </c>
      <c r="L56199" t="s">
        <v>32</v>
      </c>
      <c r="M56199" t="s">
        <v>51</v>
      </c>
    </row>
    <row r="56200" spans="1:13" hidden="1" x14ac:dyDescent="0.3">
      <c r="A56200" t="s">
        <v>114738</v>
      </c>
      <c r="B56200" s="1">
        <v>42593.521527777775</v>
      </c>
      <c r="C56200" t="s">
        <v>114739</v>
      </c>
      <c r="D56200" t="s">
        <v>24</v>
      </c>
      <c r="E56200">
        <v>64</v>
      </c>
      <c r="F56200" t="s">
        <v>66</v>
      </c>
      <c r="G56200">
        <v>2</v>
      </c>
      <c r="H56200">
        <v>71.680000000000007</v>
      </c>
      <c r="I56200">
        <v>50.176000000000002</v>
      </c>
      <c r="J56200" t="s">
        <v>26</v>
      </c>
      <c r="K56200" t="s">
        <v>98</v>
      </c>
      <c r="L56200" t="s">
        <v>171</v>
      </c>
      <c r="M56200" t="s">
        <v>48</v>
      </c>
    </row>
    <row r="56201" spans="1:13" hidden="1" x14ac:dyDescent="0.3">
      <c r="A56201" t="s">
        <v>114740</v>
      </c>
      <c r="B56201" s="1">
        <v>42593.521527777775</v>
      </c>
      <c r="C56201" t="s">
        <v>114741</v>
      </c>
      <c r="D56201" t="s">
        <v>24</v>
      </c>
      <c r="E56201">
        <v>19</v>
      </c>
      <c r="F56201" t="s">
        <v>25</v>
      </c>
      <c r="G56201">
        <v>2</v>
      </c>
      <c r="H56201">
        <v>1200.3399999999999</v>
      </c>
      <c r="I56201">
        <v>1080.306</v>
      </c>
      <c r="J56201" t="s">
        <v>26</v>
      </c>
      <c r="K56201" t="s">
        <v>98</v>
      </c>
      <c r="L56201" t="s">
        <v>171</v>
      </c>
      <c r="M56201" t="s">
        <v>21</v>
      </c>
    </row>
    <row r="56202" spans="1:13" hidden="1" x14ac:dyDescent="0.3">
      <c r="A56202" t="s">
        <v>114742</v>
      </c>
      <c r="B56202" s="1">
        <v>42593.521527777775</v>
      </c>
      <c r="C56202" t="s">
        <v>114743</v>
      </c>
      <c r="D56202" t="s">
        <v>24</v>
      </c>
      <c r="E56202">
        <v>45</v>
      </c>
      <c r="F56202" t="s">
        <v>17</v>
      </c>
      <c r="G56202">
        <v>5</v>
      </c>
      <c r="H56202">
        <v>1500.4</v>
      </c>
      <c r="I56202">
        <v>1425.38</v>
      </c>
      <c r="J56202" t="s">
        <v>18</v>
      </c>
      <c r="K56202" t="s">
        <v>19</v>
      </c>
      <c r="L56202" t="s">
        <v>36</v>
      </c>
      <c r="M56202" t="s">
        <v>21</v>
      </c>
    </row>
    <row r="56203" spans="1:13" hidden="1" x14ac:dyDescent="0.3">
      <c r="A56203" t="s">
        <v>114744</v>
      </c>
      <c r="B56203" s="1">
        <v>42593.521527777775</v>
      </c>
      <c r="C56203" t="s">
        <v>114745</v>
      </c>
      <c r="D56203" t="s">
        <v>24</v>
      </c>
      <c r="E56203">
        <v>43</v>
      </c>
      <c r="F56203" t="s">
        <v>59</v>
      </c>
      <c r="G56203">
        <v>1</v>
      </c>
      <c r="H56203">
        <v>5.23</v>
      </c>
      <c r="I56203">
        <v>3.661</v>
      </c>
      <c r="J56203" t="s">
        <v>18</v>
      </c>
      <c r="K56203" t="s">
        <v>19</v>
      </c>
      <c r="L56203" t="s">
        <v>36</v>
      </c>
      <c r="M56203" t="s">
        <v>33</v>
      </c>
    </row>
    <row r="56204" spans="1:13" hidden="1" x14ac:dyDescent="0.3">
      <c r="A56204" t="s">
        <v>114746</v>
      </c>
      <c r="B56204" s="1">
        <v>42593.521527777775</v>
      </c>
      <c r="C56204" t="s">
        <v>114747</v>
      </c>
      <c r="D56204" t="s">
        <v>16</v>
      </c>
      <c r="E56204">
        <v>67</v>
      </c>
      <c r="F56204" t="s">
        <v>25</v>
      </c>
      <c r="G56204">
        <v>4</v>
      </c>
      <c r="H56204">
        <v>2400.6799999999998</v>
      </c>
      <c r="I56204">
        <v>2280.6460000000002</v>
      </c>
      <c r="J56204" t="s">
        <v>26</v>
      </c>
      <c r="K56204" t="s">
        <v>98</v>
      </c>
      <c r="L56204" t="s">
        <v>171</v>
      </c>
      <c r="M56204" t="s">
        <v>27</v>
      </c>
    </row>
    <row r="56205" spans="1:13" hidden="1" x14ac:dyDescent="0.3">
      <c r="A56205" t="s">
        <v>114748</v>
      </c>
      <c r="B56205" s="1">
        <v>42593.522222222222</v>
      </c>
      <c r="C56205" t="s">
        <v>114749</v>
      </c>
      <c r="D56205" t="s">
        <v>16</v>
      </c>
      <c r="E56205">
        <v>58</v>
      </c>
      <c r="F56205" t="s">
        <v>17</v>
      </c>
      <c r="G56205">
        <v>5</v>
      </c>
      <c r="H56205">
        <v>1500.4</v>
      </c>
      <c r="I56205">
        <v>1425.38</v>
      </c>
      <c r="J56205" t="s">
        <v>30</v>
      </c>
      <c r="K56205" t="s">
        <v>74</v>
      </c>
      <c r="L56205" t="s">
        <v>140</v>
      </c>
      <c r="M56205" t="s">
        <v>33</v>
      </c>
    </row>
    <row r="56206" spans="1:13" hidden="1" x14ac:dyDescent="0.3">
      <c r="A56206" t="s">
        <v>114750</v>
      </c>
      <c r="B56206" s="1">
        <v>42593.522222222222</v>
      </c>
      <c r="C56206" t="s">
        <v>114751</v>
      </c>
      <c r="D56206" t="s">
        <v>24</v>
      </c>
      <c r="E56206">
        <v>55</v>
      </c>
      <c r="F56206" t="s">
        <v>41</v>
      </c>
      <c r="G56206">
        <v>2</v>
      </c>
      <c r="H56206">
        <v>30.3</v>
      </c>
      <c r="I56206">
        <v>21.21</v>
      </c>
      <c r="J56206" t="s">
        <v>30</v>
      </c>
      <c r="K56206" t="s">
        <v>98</v>
      </c>
      <c r="L56206" t="s">
        <v>171</v>
      </c>
      <c r="M56206" t="s">
        <v>21</v>
      </c>
    </row>
    <row r="56207" spans="1:13" hidden="1" x14ac:dyDescent="0.3">
      <c r="A56207" t="s">
        <v>114752</v>
      </c>
      <c r="B56207" s="1">
        <v>42593.522222222222</v>
      </c>
      <c r="C56207" t="s">
        <v>114753</v>
      </c>
      <c r="D56207" t="s">
        <v>24</v>
      </c>
      <c r="E56207">
        <v>22</v>
      </c>
      <c r="F56207" t="s">
        <v>59</v>
      </c>
      <c r="G56207">
        <v>2</v>
      </c>
      <c r="H56207">
        <v>10.46</v>
      </c>
      <c r="I56207">
        <v>7.3220000000000001</v>
      </c>
      <c r="J56207" t="s">
        <v>18</v>
      </c>
      <c r="K56207" t="s">
        <v>31</v>
      </c>
      <c r="L56207" t="s">
        <v>32</v>
      </c>
      <c r="M56207" t="s">
        <v>27</v>
      </c>
    </row>
    <row r="56208" spans="1:13" hidden="1" x14ac:dyDescent="0.3">
      <c r="A56208" t="s">
        <v>114754</v>
      </c>
      <c r="B56208" s="1">
        <v>42593.522222222222</v>
      </c>
      <c r="C56208" t="s">
        <v>114755</v>
      </c>
      <c r="D56208" t="s">
        <v>16</v>
      </c>
      <c r="E56208">
        <v>18</v>
      </c>
      <c r="F56208" t="s">
        <v>59</v>
      </c>
      <c r="G56208">
        <v>2</v>
      </c>
      <c r="H56208">
        <v>10.46</v>
      </c>
      <c r="I56208">
        <v>7.3220000000000001</v>
      </c>
      <c r="J56208" t="s">
        <v>18</v>
      </c>
      <c r="K56208" t="s">
        <v>31</v>
      </c>
      <c r="L56208" t="s">
        <v>32</v>
      </c>
      <c r="M56208" t="s">
        <v>51</v>
      </c>
    </row>
    <row r="56209" spans="1:13" hidden="1" x14ac:dyDescent="0.3">
      <c r="A56209" t="s">
        <v>114756</v>
      </c>
      <c r="B56209" s="1">
        <v>42593.522916666669</v>
      </c>
      <c r="C56209" t="s">
        <v>114757</v>
      </c>
      <c r="D56209" t="s">
        <v>24</v>
      </c>
      <c r="E56209">
        <v>62</v>
      </c>
      <c r="F56209" t="s">
        <v>47</v>
      </c>
      <c r="G56209">
        <v>5</v>
      </c>
      <c r="H56209">
        <v>203.3</v>
      </c>
      <c r="I56209">
        <v>162.63999999999999</v>
      </c>
      <c r="J56209" t="s">
        <v>26</v>
      </c>
      <c r="K56209" t="s">
        <v>31</v>
      </c>
      <c r="L56209" t="s">
        <v>204</v>
      </c>
      <c r="M56209" t="s">
        <v>63</v>
      </c>
    </row>
    <row r="56210" spans="1:13" hidden="1" x14ac:dyDescent="0.3">
      <c r="A56210" t="s">
        <v>114758</v>
      </c>
      <c r="B56210" s="1">
        <v>42593.522916666669</v>
      </c>
      <c r="C56210" t="s">
        <v>114759</v>
      </c>
      <c r="D56210" t="s">
        <v>24</v>
      </c>
      <c r="E56210">
        <v>27</v>
      </c>
      <c r="F56210" t="s">
        <v>59</v>
      </c>
      <c r="G56210">
        <v>3</v>
      </c>
      <c r="H56210">
        <v>15.69</v>
      </c>
      <c r="I56210">
        <v>10.983000000000001</v>
      </c>
      <c r="J56210" t="s">
        <v>18</v>
      </c>
      <c r="K56210" t="s">
        <v>31</v>
      </c>
      <c r="L56210" t="s">
        <v>204</v>
      </c>
      <c r="M56210" t="s">
        <v>48</v>
      </c>
    </row>
    <row r="56211" spans="1:13" hidden="1" x14ac:dyDescent="0.3">
      <c r="A56211" t="s">
        <v>114760</v>
      </c>
      <c r="B56211" s="1">
        <v>42593.522916666669</v>
      </c>
      <c r="C56211" t="s">
        <v>114761</v>
      </c>
      <c r="D56211" t="s">
        <v>16</v>
      </c>
      <c r="E56211">
        <v>37</v>
      </c>
      <c r="F56211" t="s">
        <v>17</v>
      </c>
      <c r="G56211">
        <v>4</v>
      </c>
      <c r="H56211">
        <v>1200.32</v>
      </c>
      <c r="I56211">
        <v>1140.3040000000001</v>
      </c>
      <c r="J56211" t="s">
        <v>30</v>
      </c>
      <c r="K56211" t="s">
        <v>31</v>
      </c>
      <c r="L56211" t="s">
        <v>204</v>
      </c>
      <c r="M56211" t="s">
        <v>37</v>
      </c>
    </row>
    <row r="56212" spans="1:13" hidden="1" x14ac:dyDescent="0.3">
      <c r="A56212" t="s">
        <v>114762</v>
      </c>
      <c r="B56212" s="1">
        <v>42593.522916666669</v>
      </c>
      <c r="C56212" t="s">
        <v>114763</v>
      </c>
      <c r="D56212" t="s">
        <v>16</v>
      </c>
      <c r="E56212">
        <v>61</v>
      </c>
      <c r="F56212" t="s">
        <v>17</v>
      </c>
      <c r="G56212">
        <v>4</v>
      </c>
      <c r="H56212">
        <v>1200.32</v>
      </c>
      <c r="I56212">
        <v>1140.3040000000001</v>
      </c>
      <c r="J56212" t="s">
        <v>26</v>
      </c>
      <c r="K56212" t="s">
        <v>31</v>
      </c>
      <c r="L56212" t="s">
        <v>71</v>
      </c>
      <c r="M56212" t="s">
        <v>27</v>
      </c>
    </row>
    <row r="56213" spans="1:13" hidden="1" x14ac:dyDescent="0.3">
      <c r="A56213" t="s">
        <v>114764</v>
      </c>
      <c r="B56213" s="1">
        <v>42593.523611111108</v>
      </c>
      <c r="C56213" t="s">
        <v>114765</v>
      </c>
      <c r="D56213" t="s">
        <v>16</v>
      </c>
      <c r="E56213">
        <v>50</v>
      </c>
      <c r="F56213" t="s">
        <v>59</v>
      </c>
      <c r="G56213">
        <v>5</v>
      </c>
      <c r="H56213">
        <v>26.15</v>
      </c>
      <c r="I56213">
        <v>19.612500000000001</v>
      </c>
      <c r="J56213" t="s">
        <v>18</v>
      </c>
      <c r="K56213" t="s">
        <v>31</v>
      </c>
      <c r="L56213" t="s">
        <v>71</v>
      </c>
      <c r="M56213" t="s">
        <v>21</v>
      </c>
    </row>
    <row r="56214" spans="1:13" hidden="1" x14ac:dyDescent="0.3">
      <c r="A56214" t="s">
        <v>114766</v>
      </c>
      <c r="B56214" s="1">
        <v>42593.523611111108</v>
      </c>
      <c r="C56214" t="s">
        <v>114767</v>
      </c>
      <c r="D56214" t="s">
        <v>24</v>
      </c>
      <c r="E56214">
        <v>37</v>
      </c>
      <c r="F56214" t="s">
        <v>17</v>
      </c>
      <c r="G56214">
        <v>2</v>
      </c>
      <c r="H56214">
        <v>600.16</v>
      </c>
      <c r="I56214">
        <v>450.12</v>
      </c>
      <c r="J56214" t="s">
        <v>30</v>
      </c>
      <c r="K56214" t="s">
        <v>31</v>
      </c>
      <c r="L56214" t="s">
        <v>71</v>
      </c>
      <c r="M56214" t="s">
        <v>51</v>
      </c>
    </row>
    <row r="56215" spans="1:13" hidden="1" x14ac:dyDescent="0.3">
      <c r="A56215" t="s">
        <v>114768</v>
      </c>
      <c r="B56215" s="1">
        <v>42593.523611111108</v>
      </c>
      <c r="C56215" t="s">
        <v>114769</v>
      </c>
      <c r="D56215" t="s">
        <v>24</v>
      </c>
      <c r="E56215">
        <v>40</v>
      </c>
      <c r="F56215" t="s">
        <v>25</v>
      </c>
      <c r="G56215">
        <v>4</v>
      </c>
      <c r="H56215">
        <v>2400.6799999999998</v>
      </c>
      <c r="I56215">
        <v>2280.6460000000002</v>
      </c>
      <c r="J56215" t="s">
        <v>30</v>
      </c>
      <c r="K56215" t="s">
        <v>31</v>
      </c>
      <c r="L56215" t="s">
        <v>32</v>
      </c>
      <c r="M56215" t="s">
        <v>51</v>
      </c>
    </row>
    <row r="56216" spans="1:13" hidden="1" x14ac:dyDescent="0.3">
      <c r="A56216" t="s">
        <v>114770</v>
      </c>
      <c r="B56216" s="1">
        <v>42593.523611111108</v>
      </c>
      <c r="C56216" t="s">
        <v>114771</v>
      </c>
      <c r="D56216" t="s">
        <v>24</v>
      </c>
      <c r="E56216">
        <v>24</v>
      </c>
      <c r="F56216" t="s">
        <v>47</v>
      </c>
      <c r="G56216">
        <v>5</v>
      </c>
      <c r="H56216">
        <v>203.3</v>
      </c>
      <c r="I56216">
        <v>162.63999999999999</v>
      </c>
      <c r="J56216" t="s">
        <v>18</v>
      </c>
      <c r="K56216" t="s">
        <v>74</v>
      </c>
      <c r="L56216" t="s">
        <v>152</v>
      </c>
      <c r="M56216" t="s">
        <v>33</v>
      </c>
    </row>
    <row r="56217" spans="1:13" hidden="1" x14ac:dyDescent="0.3">
      <c r="A56217" t="s">
        <v>114772</v>
      </c>
      <c r="B56217" s="1">
        <v>42593.524305555555</v>
      </c>
      <c r="C56217" t="s">
        <v>114773</v>
      </c>
      <c r="D56217" t="s">
        <v>24</v>
      </c>
      <c r="E56217">
        <v>59</v>
      </c>
      <c r="F56217" t="s">
        <v>47</v>
      </c>
      <c r="G56217">
        <v>1</v>
      </c>
      <c r="H56217">
        <v>40.659999999999997</v>
      </c>
      <c r="I56217">
        <v>28.462</v>
      </c>
      <c r="J56217" t="s">
        <v>26</v>
      </c>
      <c r="K56217" t="s">
        <v>74</v>
      </c>
      <c r="L56217" t="s">
        <v>152</v>
      </c>
      <c r="M56217" t="s">
        <v>37</v>
      </c>
    </row>
    <row r="56218" spans="1:13" hidden="1" x14ac:dyDescent="0.3">
      <c r="A56218" t="s">
        <v>114774</v>
      </c>
      <c r="B56218" s="1">
        <v>42593.524305555555</v>
      </c>
      <c r="C56218" t="s">
        <v>114775</v>
      </c>
      <c r="D56218" t="s">
        <v>16</v>
      </c>
      <c r="E56218">
        <v>19</v>
      </c>
      <c r="F56218" t="s">
        <v>25</v>
      </c>
      <c r="G56218">
        <v>1</v>
      </c>
      <c r="H56218">
        <v>600.16999999999996</v>
      </c>
      <c r="I56218">
        <v>450.1275</v>
      </c>
      <c r="J56218" t="s">
        <v>18</v>
      </c>
      <c r="K56218" t="s">
        <v>31</v>
      </c>
      <c r="L56218" t="s">
        <v>32</v>
      </c>
      <c r="M56218" t="s">
        <v>37</v>
      </c>
    </row>
    <row r="56219" spans="1:13" hidden="1" x14ac:dyDescent="0.3">
      <c r="A56219" t="s">
        <v>114776</v>
      </c>
      <c r="B56219" s="1">
        <v>42593.524305555555</v>
      </c>
      <c r="C56219" t="s">
        <v>114777</v>
      </c>
      <c r="D56219" t="s">
        <v>24</v>
      </c>
      <c r="E56219">
        <v>27</v>
      </c>
      <c r="F56219" t="s">
        <v>97</v>
      </c>
      <c r="G56219">
        <v>5</v>
      </c>
      <c r="H56219">
        <v>5250</v>
      </c>
      <c r="I56219">
        <v>4725</v>
      </c>
      <c r="J56219" t="s">
        <v>26</v>
      </c>
      <c r="K56219" t="s">
        <v>31</v>
      </c>
      <c r="L56219" t="s">
        <v>32</v>
      </c>
      <c r="M56219" t="s">
        <v>21</v>
      </c>
    </row>
    <row r="56220" spans="1:13" hidden="1" x14ac:dyDescent="0.3">
      <c r="A56220" t="s">
        <v>114778</v>
      </c>
      <c r="B56220" s="1">
        <v>42593.524305555555</v>
      </c>
      <c r="C56220" t="s">
        <v>114779</v>
      </c>
      <c r="D56220" t="s">
        <v>24</v>
      </c>
      <c r="E56220">
        <v>50</v>
      </c>
      <c r="F56220" t="s">
        <v>41</v>
      </c>
      <c r="G56220">
        <v>2</v>
      </c>
      <c r="H56220">
        <v>30.3</v>
      </c>
      <c r="I56220">
        <v>21.21</v>
      </c>
      <c r="J56220" t="s">
        <v>30</v>
      </c>
      <c r="K56220" t="s">
        <v>31</v>
      </c>
      <c r="L56220" t="s">
        <v>32</v>
      </c>
      <c r="M56220" t="s">
        <v>48</v>
      </c>
    </row>
    <row r="56221" spans="1:13" hidden="1" x14ac:dyDescent="0.3">
      <c r="A56221" t="s">
        <v>114780</v>
      </c>
      <c r="B56221" s="1">
        <v>42593.524305555555</v>
      </c>
      <c r="C56221" t="s">
        <v>114781</v>
      </c>
      <c r="D56221" t="s">
        <v>16</v>
      </c>
      <c r="E56221">
        <v>69</v>
      </c>
      <c r="F56221" t="s">
        <v>17</v>
      </c>
      <c r="G56221">
        <v>2</v>
      </c>
      <c r="H56221">
        <v>600.16</v>
      </c>
      <c r="I56221">
        <v>450.12</v>
      </c>
      <c r="J56221" t="s">
        <v>18</v>
      </c>
      <c r="K56221" t="s">
        <v>31</v>
      </c>
      <c r="L56221" t="s">
        <v>32</v>
      </c>
      <c r="M56221" t="s">
        <v>63</v>
      </c>
    </row>
    <row r="56222" spans="1:13" hidden="1" x14ac:dyDescent="0.3">
      <c r="A56222" t="s">
        <v>114782</v>
      </c>
      <c r="B56222" s="1">
        <v>42593.525000000001</v>
      </c>
      <c r="C56222" t="s">
        <v>114783</v>
      </c>
      <c r="D56222" t="s">
        <v>24</v>
      </c>
      <c r="E56222">
        <v>61</v>
      </c>
      <c r="F56222" t="s">
        <v>97</v>
      </c>
      <c r="G56222">
        <v>1</v>
      </c>
      <c r="H56222">
        <v>1050</v>
      </c>
      <c r="I56222">
        <v>945</v>
      </c>
      <c r="J56222" t="s">
        <v>30</v>
      </c>
      <c r="K56222" t="s">
        <v>98</v>
      </c>
      <c r="L56222" t="s">
        <v>99</v>
      </c>
      <c r="M56222" t="s">
        <v>51</v>
      </c>
    </row>
    <row r="56223" spans="1:13" hidden="1" x14ac:dyDescent="0.3">
      <c r="A56223" t="s">
        <v>114784</v>
      </c>
      <c r="B56223" s="1">
        <v>42593.525000000001</v>
      </c>
      <c r="C56223" t="s">
        <v>114785</v>
      </c>
      <c r="D56223" t="s">
        <v>16</v>
      </c>
      <c r="E56223">
        <v>37</v>
      </c>
      <c r="F56223" t="s">
        <v>25</v>
      </c>
      <c r="G56223">
        <v>3</v>
      </c>
      <c r="H56223">
        <v>1800.51</v>
      </c>
      <c r="I56223">
        <v>1620.4590000000001</v>
      </c>
      <c r="J56223" t="s">
        <v>18</v>
      </c>
      <c r="K56223" t="s">
        <v>98</v>
      </c>
      <c r="L56223" t="s">
        <v>171</v>
      </c>
      <c r="M56223" t="s">
        <v>51</v>
      </c>
    </row>
    <row r="56224" spans="1:13" hidden="1" x14ac:dyDescent="0.3">
      <c r="A56224" t="s">
        <v>114786</v>
      </c>
      <c r="B56224" s="1">
        <v>42593.525000000001</v>
      </c>
      <c r="C56224" t="s">
        <v>114787</v>
      </c>
      <c r="D56224" t="s">
        <v>24</v>
      </c>
      <c r="E56224">
        <v>46</v>
      </c>
      <c r="F56224" t="s">
        <v>47</v>
      </c>
      <c r="G56224">
        <v>4</v>
      </c>
      <c r="H56224">
        <v>162.63999999999999</v>
      </c>
      <c r="I56224">
        <v>130.11199999999999</v>
      </c>
      <c r="J56224" t="s">
        <v>18</v>
      </c>
      <c r="K56224" t="s">
        <v>74</v>
      </c>
      <c r="L56224" t="s">
        <v>140</v>
      </c>
      <c r="M56224" t="s">
        <v>33</v>
      </c>
    </row>
    <row r="56225" spans="1:13" hidden="1" x14ac:dyDescent="0.3">
      <c r="A56225" t="s">
        <v>114788</v>
      </c>
      <c r="B56225" s="1">
        <v>42593.525000000001</v>
      </c>
      <c r="C56225" t="s">
        <v>114789</v>
      </c>
      <c r="D56225" t="s">
        <v>24</v>
      </c>
      <c r="E56225">
        <v>36</v>
      </c>
      <c r="F56225" t="s">
        <v>47</v>
      </c>
      <c r="G56225">
        <v>3</v>
      </c>
      <c r="H56225">
        <v>121.98</v>
      </c>
      <c r="I56225">
        <v>91.484999999999999</v>
      </c>
      <c r="J56225" t="s">
        <v>30</v>
      </c>
      <c r="K56225" t="s">
        <v>31</v>
      </c>
      <c r="L56225" t="s">
        <v>32</v>
      </c>
      <c r="M56225" t="s">
        <v>48</v>
      </c>
    </row>
    <row r="56226" spans="1:13" hidden="1" x14ac:dyDescent="0.3">
      <c r="A56226" t="s">
        <v>114790</v>
      </c>
      <c r="B56226" s="1">
        <v>42593.525694444441</v>
      </c>
      <c r="C56226" t="s">
        <v>114791</v>
      </c>
      <c r="D56226" t="s">
        <v>16</v>
      </c>
      <c r="E56226">
        <v>38</v>
      </c>
      <c r="F56226" t="s">
        <v>17</v>
      </c>
      <c r="G56226">
        <v>1</v>
      </c>
      <c r="H56226">
        <v>300.08</v>
      </c>
      <c r="I56226">
        <v>225.06</v>
      </c>
      <c r="J56226" t="s">
        <v>26</v>
      </c>
      <c r="K56226" t="s">
        <v>31</v>
      </c>
      <c r="L56226" t="s">
        <v>32</v>
      </c>
      <c r="M56226" t="s">
        <v>37</v>
      </c>
    </row>
    <row r="56227" spans="1:13" hidden="1" x14ac:dyDescent="0.3">
      <c r="A56227" t="s">
        <v>114792</v>
      </c>
      <c r="B56227" s="1">
        <v>42593.525694444441</v>
      </c>
      <c r="C56227" t="s">
        <v>114793</v>
      </c>
      <c r="D56227" t="s">
        <v>16</v>
      </c>
      <c r="E56227">
        <v>28</v>
      </c>
      <c r="F56227" t="s">
        <v>97</v>
      </c>
      <c r="G56227">
        <v>1</v>
      </c>
      <c r="H56227">
        <v>1050</v>
      </c>
      <c r="I56227">
        <v>945</v>
      </c>
      <c r="J56227" t="s">
        <v>30</v>
      </c>
      <c r="K56227" t="s">
        <v>31</v>
      </c>
      <c r="L56227" t="s">
        <v>32</v>
      </c>
      <c r="M56227" t="s">
        <v>33</v>
      </c>
    </row>
    <row r="56228" spans="1:13" hidden="1" x14ac:dyDescent="0.3">
      <c r="A56228" t="s">
        <v>114794</v>
      </c>
      <c r="B56228" s="1">
        <v>42593.525694444441</v>
      </c>
      <c r="C56228" t="s">
        <v>114795</v>
      </c>
      <c r="D56228" t="s">
        <v>24</v>
      </c>
      <c r="E56228">
        <v>37</v>
      </c>
      <c r="F56228" t="s">
        <v>47</v>
      </c>
      <c r="G56228">
        <v>5</v>
      </c>
      <c r="H56228">
        <v>203.3</v>
      </c>
      <c r="I56228">
        <v>162.63999999999999</v>
      </c>
      <c r="J56228" t="s">
        <v>30</v>
      </c>
      <c r="K56228" t="s">
        <v>98</v>
      </c>
      <c r="L56228" t="s">
        <v>99</v>
      </c>
      <c r="M56228" t="s">
        <v>21</v>
      </c>
    </row>
    <row r="56229" spans="1:13" hidden="1" x14ac:dyDescent="0.3">
      <c r="A56229" t="s">
        <v>114796</v>
      </c>
      <c r="B56229" s="1">
        <v>42593.525694444441</v>
      </c>
      <c r="C56229" t="s">
        <v>114797</v>
      </c>
      <c r="D56229" t="s">
        <v>24</v>
      </c>
      <c r="E56229">
        <v>50</v>
      </c>
      <c r="F56229" t="s">
        <v>59</v>
      </c>
      <c r="G56229">
        <v>1</v>
      </c>
      <c r="H56229">
        <v>5.23</v>
      </c>
      <c r="I56229">
        <v>3.661</v>
      </c>
      <c r="J56229" t="s">
        <v>18</v>
      </c>
      <c r="K56229" t="s">
        <v>98</v>
      </c>
      <c r="L56229" t="s">
        <v>99</v>
      </c>
      <c r="M56229" t="s">
        <v>37</v>
      </c>
    </row>
    <row r="56230" spans="1:13" hidden="1" x14ac:dyDescent="0.3">
      <c r="A56230" t="s">
        <v>114798</v>
      </c>
      <c r="B56230" s="1">
        <v>42593.526388888888</v>
      </c>
      <c r="C56230" t="s">
        <v>114799</v>
      </c>
      <c r="D56230" t="s">
        <v>16</v>
      </c>
      <c r="E56230">
        <v>38</v>
      </c>
      <c r="F56230" t="s">
        <v>17</v>
      </c>
      <c r="G56230">
        <v>1</v>
      </c>
      <c r="H56230">
        <v>300.08</v>
      </c>
      <c r="I56230">
        <v>225.06</v>
      </c>
      <c r="J56230" t="s">
        <v>18</v>
      </c>
      <c r="K56230" t="s">
        <v>31</v>
      </c>
      <c r="L56230" t="s">
        <v>32</v>
      </c>
      <c r="M56230" t="s">
        <v>21</v>
      </c>
    </row>
    <row r="56231" spans="1:13" hidden="1" x14ac:dyDescent="0.3">
      <c r="A56231" t="s">
        <v>114800</v>
      </c>
      <c r="B56231" s="1">
        <v>42593.526388888888</v>
      </c>
      <c r="C56231" t="s">
        <v>114801</v>
      </c>
      <c r="D56231" t="s">
        <v>16</v>
      </c>
      <c r="E56231">
        <v>39</v>
      </c>
      <c r="F56231" t="s">
        <v>203</v>
      </c>
      <c r="G56231">
        <v>3</v>
      </c>
      <c r="H56231">
        <v>35.19</v>
      </c>
      <c r="I56231">
        <v>24.632999999999999</v>
      </c>
      <c r="J56231" t="s">
        <v>30</v>
      </c>
      <c r="K56231" t="s">
        <v>31</v>
      </c>
      <c r="L56231" t="s">
        <v>32</v>
      </c>
      <c r="M56231" t="s">
        <v>27</v>
      </c>
    </row>
    <row r="56232" spans="1:13" hidden="1" x14ac:dyDescent="0.3">
      <c r="A56232" t="s">
        <v>114802</v>
      </c>
      <c r="B56232" s="1">
        <v>42593.526388888888</v>
      </c>
      <c r="C56232" t="s">
        <v>114803</v>
      </c>
      <c r="D56232" t="s">
        <v>16</v>
      </c>
      <c r="E56232">
        <v>31</v>
      </c>
      <c r="F56232" t="s">
        <v>17</v>
      </c>
      <c r="G56232">
        <v>4</v>
      </c>
      <c r="H56232">
        <v>1200.32</v>
      </c>
      <c r="I56232">
        <v>1140.3040000000001</v>
      </c>
      <c r="J56232" t="s">
        <v>30</v>
      </c>
      <c r="K56232" t="s">
        <v>98</v>
      </c>
      <c r="L56232" t="s">
        <v>156</v>
      </c>
      <c r="M56232" t="s">
        <v>33</v>
      </c>
    </row>
    <row r="56233" spans="1:13" hidden="1" x14ac:dyDescent="0.3">
      <c r="A56233" t="s">
        <v>114804</v>
      </c>
      <c r="B56233" s="1">
        <v>42593.526388888888</v>
      </c>
      <c r="C56233" t="s">
        <v>114805</v>
      </c>
      <c r="D56233" t="s">
        <v>24</v>
      </c>
      <c r="E56233">
        <v>46</v>
      </c>
      <c r="F56233" t="s">
        <v>47</v>
      </c>
      <c r="G56233">
        <v>2</v>
      </c>
      <c r="H56233">
        <v>81.319999999999993</v>
      </c>
      <c r="I56233">
        <v>56.923999999999999</v>
      </c>
      <c r="J56233" t="s">
        <v>30</v>
      </c>
      <c r="K56233" t="s">
        <v>98</v>
      </c>
      <c r="L56233" t="s">
        <v>156</v>
      </c>
      <c r="M56233" t="s">
        <v>63</v>
      </c>
    </row>
    <row r="56234" spans="1:13" hidden="1" x14ac:dyDescent="0.3">
      <c r="A56234" t="s">
        <v>114806</v>
      </c>
      <c r="B56234" s="1">
        <v>42593.526388888888</v>
      </c>
      <c r="C56234" t="s">
        <v>114807</v>
      </c>
      <c r="D56234" t="s">
        <v>16</v>
      </c>
      <c r="E56234">
        <v>28</v>
      </c>
      <c r="F56234" t="s">
        <v>47</v>
      </c>
      <c r="G56234">
        <v>5</v>
      </c>
      <c r="H56234">
        <v>203.3</v>
      </c>
      <c r="I56234">
        <v>162.63999999999999</v>
      </c>
      <c r="J56234" t="s">
        <v>18</v>
      </c>
      <c r="K56234" t="s">
        <v>98</v>
      </c>
      <c r="L56234" t="s">
        <v>156</v>
      </c>
      <c r="M56234" t="s">
        <v>21</v>
      </c>
    </row>
    <row r="56235" spans="1:13" hidden="1" x14ac:dyDescent="0.3">
      <c r="A56235" t="s">
        <v>114808</v>
      </c>
      <c r="B56235" s="1">
        <v>42593.527083333334</v>
      </c>
      <c r="C56235" t="s">
        <v>114809</v>
      </c>
      <c r="D56235" t="s">
        <v>24</v>
      </c>
      <c r="E56235">
        <v>42</v>
      </c>
      <c r="F56235" t="s">
        <v>17</v>
      </c>
      <c r="G56235">
        <v>1</v>
      </c>
      <c r="H56235">
        <v>300.08</v>
      </c>
      <c r="I56235">
        <v>225.06</v>
      </c>
      <c r="J56235" t="s">
        <v>30</v>
      </c>
      <c r="K56235" t="s">
        <v>98</v>
      </c>
      <c r="L56235" t="s">
        <v>171</v>
      </c>
      <c r="M56235" t="s">
        <v>63</v>
      </c>
    </row>
    <row r="56236" spans="1:13" hidden="1" x14ac:dyDescent="0.3">
      <c r="A56236" t="s">
        <v>114810</v>
      </c>
      <c r="B56236" s="1">
        <v>42593.527083333334</v>
      </c>
      <c r="C56236" t="s">
        <v>114811</v>
      </c>
      <c r="D56236" t="s">
        <v>16</v>
      </c>
      <c r="E56236">
        <v>26</v>
      </c>
      <c r="F56236" t="s">
        <v>97</v>
      </c>
      <c r="G56236">
        <v>4</v>
      </c>
      <c r="H56236">
        <v>4200</v>
      </c>
      <c r="I56236">
        <v>3780</v>
      </c>
      <c r="J56236" t="s">
        <v>18</v>
      </c>
      <c r="K56236" t="s">
        <v>98</v>
      </c>
      <c r="L56236" t="s">
        <v>171</v>
      </c>
      <c r="M56236" t="s">
        <v>21</v>
      </c>
    </row>
    <row r="56237" spans="1:13" hidden="1" x14ac:dyDescent="0.3">
      <c r="A56237" t="s">
        <v>114812</v>
      </c>
      <c r="B56237" s="1">
        <v>42593.527083333334</v>
      </c>
      <c r="C56237" t="s">
        <v>114813</v>
      </c>
      <c r="D56237" t="s">
        <v>16</v>
      </c>
      <c r="E56237">
        <v>53</v>
      </c>
      <c r="F56237" t="s">
        <v>203</v>
      </c>
      <c r="G56237">
        <v>3</v>
      </c>
      <c r="H56237">
        <v>35.19</v>
      </c>
      <c r="I56237">
        <v>24.632999999999999</v>
      </c>
      <c r="J56237" t="s">
        <v>30</v>
      </c>
      <c r="K56237" t="s">
        <v>98</v>
      </c>
      <c r="L56237" t="s">
        <v>171</v>
      </c>
      <c r="M56237" t="s">
        <v>51</v>
      </c>
    </row>
    <row r="56238" spans="1:13" hidden="1" x14ac:dyDescent="0.3">
      <c r="A56238" t="s">
        <v>114814</v>
      </c>
      <c r="B56238" s="1">
        <v>42593.527083333334</v>
      </c>
      <c r="C56238" t="s">
        <v>114815</v>
      </c>
      <c r="D56238" t="s">
        <v>16</v>
      </c>
      <c r="E56238">
        <v>18</v>
      </c>
      <c r="F56238" t="s">
        <v>17</v>
      </c>
      <c r="G56238">
        <v>5</v>
      </c>
      <c r="H56238">
        <v>1500.4</v>
      </c>
      <c r="I56238">
        <v>1425.38</v>
      </c>
      <c r="J56238" t="s">
        <v>30</v>
      </c>
      <c r="K56238" t="s">
        <v>31</v>
      </c>
      <c r="L56238" t="s">
        <v>32</v>
      </c>
      <c r="M56238" t="s">
        <v>37</v>
      </c>
    </row>
    <row r="56239" spans="1:13" hidden="1" x14ac:dyDescent="0.3">
      <c r="A56239" t="s">
        <v>114816</v>
      </c>
      <c r="B56239" s="1">
        <v>42593.527777777781</v>
      </c>
      <c r="C56239" t="s">
        <v>114817</v>
      </c>
      <c r="D56239" t="s">
        <v>16</v>
      </c>
      <c r="E56239">
        <v>52</v>
      </c>
      <c r="F56239" t="s">
        <v>47</v>
      </c>
      <c r="G56239">
        <v>3</v>
      </c>
      <c r="H56239">
        <v>121.98</v>
      </c>
      <c r="I56239">
        <v>91.484999999999999</v>
      </c>
      <c r="J56239" t="s">
        <v>18</v>
      </c>
      <c r="K56239" t="s">
        <v>98</v>
      </c>
      <c r="L56239" t="s">
        <v>99</v>
      </c>
      <c r="M56239" t="s">
        <v>51</v>
      </c>
    </row>
    <row r="56240" spans="1:13" hidden="1" x14ac:dyDescent="0.3">
      <c r="A56240" t="s">
        <v>114818</v>
      </c>
      <c r="B56240" s="1">
        <v>42593.527777777781</v>
      </c>
      <c r="C56240" t="s">
        <v>114819</v>
      </c>
      <c r="D56240" t="s">
        <v>24</v>
      </c>
      <c r="E56240">
        <v>41</v>
      </c>
      <c r="F56240" t="s">
        <v>47</v>
      </c>
      <c r="G56240">
        <v>3</v>
      </c>
      <c r="H56240">
        <v>121.98</v>
      </c>
      <c r="I56240">
        <v>91.484999999999999</v>
      </c>
      <c r="J56240" t="s">
        <v>26</v>
      </c>
      <c r="K56240" t="s">
        <v>31</v>
      </c>
      <c r="L56240" t="s">
        <v>32</v>
      </c>
      <c r="M56240" t="s">
        <v>63</v>
      </c>
    </row>
    <row r="56241" spans="1:13" hidden="1" x14ac:dyDescent="0.3">
      <c r="A56241" t="s">
        <v>114820</v>
      </c>
      <c r="B56241" s="1">
        <v>42593.527777777781</v>
      </c>
      <c r="C56241" t="s">
        <v>114821</v>
      </c>
      <c r="D56241" t="s">
        <v>24</v>
      </c>
      <c r="E56241">
        <v>67</v>
      </c>
      <c r="F56241" t="s">
        <v>17</v>
      </c>
      <c r="G56241">
        <v>2</v>
      </c>
      <c r="H56241">
        <v>600.16</v>
      </c>
      <c r="I56241">
        <v>450.12</v>
      </c>
      <c r="J56241" t="s">
        <v>18</v>
      </c>
      <c r="K56241" t="s">
        <v>31</v>
      </c>
      <c r="L56241" t="s">
        <v>32</v>
      </c>
      <c r="M56241" t="s">
        <v>63</v>
      </c>
    </row>
    <row r="56242" spans="1:13" hidden="1" x14ac:dyDescent="0.3">
      <c r="A56242" t="s">
        <v>114822</v>
      </c>
      <c r="B56242" s="1">
        <v>42593.527777777781</v>
      </c>
      <c r="C56242" t="s">
        <v>114823</v>
      </c>
      <c r="D56242" t="s">
        <v>24</v>
      </c>
      <c r="E56242">
        <v>28</v>
      </c>
      <c r="F56242" t="s">
        <v>41</v>
      </c>
      <c r="G56242">
        <v>2</v>
      </c>
      <c r="H56242">
        <v>30.3</v>
      </c>
      <c r="I56242">
        <v>21.21</v>
      </c>
      <c r="J56242" t="s">
        <v>30</v>
      </c>
      <c r="K56242" t="s">
        <v>31</v>
      </c>
      <c r="L56242" t="s">
        <v>32</v>
      </c>
      <c r="M56242" t="s">
        <v>27</v>
      </c>
    </row>
    <row r="56243" spans="1:13" hidden="1" x14ac:dyDescent="0.3">
      <c r="A56243" t="s">
        <v>114824</v>
      </c>
      <c r="B56243" s="1">
        <v>42593.52847222222</v>
      </c>
      <c r="C56243" t="s">
        <v>114825</v>
      </c>
      <c r="D56243" t="s">
        <v>16</v>
      </c>
      <c r="E56243">
        <v>67</v>
      </c>
      <c r="F56243" t="s">
        <v>17</v>
      </c>
      <c r="G56243">
        <v>2</v>
      </c>
      <c r="H56243">
        <v>600.16</v>
      </c>
      <c r="I56243">
        <v>450.12</v>
      </c>
      <c r="J56243" t="s">
        <v>30</v>
      </c>
      <c r="K56243" t="s">
        <v>31</v>
      </c>
      <c r="L56243" t="s">
        <v>32</v>
      </c>
      <c r="M56243" t="s">
        <v>21</v>
      </c>
    </row>
    <row r="56244" spans="1:13" hidden="1" x14ac:dyDescent="0.3">
      <c r="A56244" t="s">
        <v>114826</v>
      </c>
      <c r="B56244" s="1">
        <v>42593.52847222222</v>
      </c>
      <c r="C56244" t="s">
        <v>114827</v>
      </c>
      <c r="D56244" t="s">
        <v>16</v>
      </c>
      <c r="E56244">
        <v>42</v>
      </c>
      <c r="F56244" t="s">
        <v>59</v>
      </c>
      <c r="G56244">
        <v>4</v>
      </c>
      <c r="H56244">
        <v>20.92</v>
      </c>
      <c r="I56244">
        <v>15.69</v>
      </c>
      <c r="J56244" t="s">
        <v>30</v>
      </c>
      <c r="K56244" t="s">
        <v>31</v>
      </c>
      <c r="L56244" t="s">
        <v>32</v>
      </c>
      <c r="M56244" t="s">
        <v>48</v>
      </c>
    </row>
    <row r="56245" spans="1:13" hidden="1" x14ac:dyDescent="0.3">
      <c r="A56245" t="s">
        <v>114828</v>
      </c>
      <c r="B56245" s="1">
        <v>42593.52847222222</v>
      </c>
      <c r="C56245" t="s">
        <v>114829</v>
      </c>
      <c r="D56245" t="s">
        <v>16</v>
      </c>
      <c r="E56245">
        <v>47</v>
      </c>
      <c r="F56245" t="s">
        <v>47</v>
      </c>
      <c r="G56245">
        <v>1</v>
      </c>
      <c r="H56245">
        <v>40.659999999999997</v>
      </c>
      <c r="I56245">
        <v>28.462</v>
      </c>
      <c r="J56245" t="s">
        <v>30</v>
      </c>
      <c r="K56245" t="s">
        <v>98</v>
      </c>
      <c r="L56245" t="s">
        <v>99</v>
      </c>
      <c r="M56245" t="s">
        <v>48</v>
      </c>
    </row>
    <row r="56246" spans="1:13" hidden="1" x14ac:dyDescent="0.3">
      <c r="A56246" t="s">
        <v>114830</v>
      </c>
      <c r="B56246" s="1">
        <v>42593.52847222222</v>
      </c>
      <c r="C56246" t="s">
        <v>114831</v>
      </c>
      <c r="D56246" t="s">
        <v>16</v>
      </c>
      <c r="E56246">
        <v>51</v>
      </c>
      <c r="F56246" t="s">
        <v>17</v>
      </c>
      <c r="G56246">
        <v>3</v>
      </c>
      <c r="H56246">
        <v>900.24</v>
      </c>
      <c r="I56246">
        <v>675.18</v>
      </c>
      <c r="J56246" t="s">
        <v>18</v>
      </c>
      <c r="K56246" t="s">
        <v>31</v>
      </c>
      <c r="L56246" t="s">
        <v>32</v>
      </c>
      <c r="M56246" t="s">
        <v>51</v>
      </c>
    </row>
    <row r="56247" spans="1:13" hidden="1" x14ac:dyDescent="0.3">
      <c r="A56247" t="s">
        <v>114832</v>
      </c>
      <c r="B56247" s="1">
        <v>42593.529166666667</v>
      </c>
      <c r="C56247" t="s">
        <v>114833</v>
      </c>
      <c r="D56247" t="s">
        <v>16</v>
      </c>
      <c r="E56247">
        <v>39</v>
      </c>
      <c r="F56247" t="s">
        <v>59</v>
      </c>
      <c r="G56247">
        <v>1</v>
      </c>
      <c r="H56247">
        <v>5.23</v>
      </c>
      <c r="I56247">
        <v>3.661</v>
      </c>
      <c r="J56247" t="s">
        <v>18</v>
      </c>
      <c r="K56247" t="s">
        <v>31</v>
      </c>
      <c r="L56247" t="s">
        <v>32</v>
      </c>
      <c r="M56247" t="s">
        <v>37</v>
      </c>
    </row>
    <row r="56248" spans="1:13" hidden="1" x14ac:dyDescent="0.3">
      <c r="A56248" t="s">
        <v>114834</v>
      </c>
      <c r="B56248" s="1">
        <v>42593.529166666667</v>
      </c>
      <c r="C56248" t="s">
        <v>114835</v>
      </c>
      <c r="D56248" t="s">
        <v>16</v>
      </c>
      <c r="E56248">
        <v>43</v>
      </c>
      <c r="F56248" t="s">
        <v>97</v>
      </c>
      <c r="G56248">
        <v>2</v>
      </c>
      <c r="H56248">
        <v>2100</v>
      </c>
      <c r="I56248">
        <v>1890</v>
      </c>
      <c r="J56248" t="s">
        <v>30</v>
      </c>
      <c r="K56248" t="s">
        <v>98</v>
      </c>
      <c r="L56248" t="s">
        <v>312</v>
      </c>
      <c r="M56248" t="s">
        <v>51</v>
      </c>
    </row>
    <row r="56249" spans="1:13" hidden="1" x14ac:dyDescent="0.3">
      <c r="A56249" t="s">
        <v>114836</v>
      </c>
      <c r="B56249" s="1">
        <v>42593.529166666667</v>
      </c>
      <c r="C56249" t="s">
        <v>114837</v>
      </c>
      <c r="D56249" t="s">
        <v>16</v>
      </c>
      <c r="E56249">
        <v>69</v>
      </c>
      <c r="F56249" t="s">
        <v>17</v>
      </c>
      <c r="G56249">
        <v>1</v>
      </c>
      <c r="H56249">
        <v>300.08</v>
      </c>
      <c r="I56249">
        <v>225.06</v>
      </c>
      <c r="J56249" t="s">
        <v>26</v>
      </c>
      <c r="K56249" t="s">
        <v>98</v>
      </c>
      <c r="L56249" t="s">
        <v>312</v>
      </c>
      <c r="M56249" t="s">
        <v>21</v>
      </c>
    </row>
    <row r="56250" spans="1:13" hidden="1" x14ac:dyDescent="0.3">
      <c r="A56250" t="s">
        <v>114838</v>
      </c>
      <c r="B56250" s="1">
        <v>42593.529166666667</v>
      </c>
      <c r="C56250" t="s">
        <v>114839</v>
      </c>
      <c r="D56250" t="s">
        <v>24</v>
      </c>
      <c r="E56250">
        <v>55</v>
      </c>
      <c r="F56250" t="s">
        <v>47</v>
      </c>
      <c r="G56250">
        <v>3</v>
      </c>
      <c r="H56250">
        <v>121.98</v>
      </c>
      <c r="I56250">
        <v>91.484999999999999</v>
      </c>
      <c r="J56250" t="s">
        <v>18</v>
      </c>
      <c r="K56250" t="s">
        <v>98</v>
      </c>
      <c r="L56250" t="s">
        <v>312</v>
      </c>
      <c r="M56250" t="s">
        <v>48</v>
      </c>
    </row>
    <row r="56251" spans="1:13" hidden="1" x14ac:dyDescent="0.3">
      <c r="A56251" t="s">
        <v>114840</v>
      </c>
      <c r="B56251" s="1">
        <v>42593.529166666667</v>
      </c>
      <c r="C56251" t="s">
        <v>114841</v>
      </c>
      <c r="D56251" t="s">
        <v>16</v>
      </c>
      <c r="E56251">
        <v>18</v>
      </c>
      <c r="F56251" t="s">
        <v>66</v>
      </c>
      <c r="G56251">
        <v>1</v>
      </c>
      <c r="H56251">
        <v>35.840000000000003</v>
      </c>
      <c r="I56251">
        <v>25.088000000000001</v>
      </c>
      <c r="J56251" t="s">
        <v>30</v>
      </c>
      <c r="K56251" t="s">
        <v>31</v>
      </c>
      <c r="L56251" t="s">
        <v>32</v>
      </c>
      <c r="M56251" t="s">
        <v>48</v>
      </c>
    </row>
    <row r="56252" spans="1:13" hidden="1" x14ac:dyDescent="0.3">
      <c r="A56252" t="s">
        <v>114842</v>
      </c>
      <c r="B56252" s="1">
        <v>42593.529861111114</v>
      </c>
      <c r="C56252" t="s">
        <v>114843</v>
      </c>
      <c r="D56252" t="s">
        <v>24</v>
      </c>
      <c r="E56252">
        <v>48</v>
      </c>
      <c r="F56252" t="s">
        <v>17</v>
      </c>
      <c r="G56252">
        <v>4</v>
      </c>
      <c r="H56252">
        <v>1200.32</v>
      </c>
      <c r="I56252">
        <v>1140.3040000000001</v>
      </c>
      <c r="J56252" t="s">
        <v>26</v>
      </c>
      <c r="K56252" t="s">
        <v>31</v>
      </c>
      <c r="L56252" t="s">
        <v>32</v>
      </c>
      <c r="M56252" t="s">
        <v>63</v>
      </c>
    </row>
    <row r="56253" spans="1:13" hidden="1" x14ac:dyDescent="0.3">
      <c r="A56253" t="s">
        <v>114844</v>
      </c>
      <c r="B56253" s="1">
        <v>42593.529861111114</v>
      </c>
      <c r="C56253" t="s">
        <v>114845</v>
      </c>
      <c r="D56253" t="s">
        <v>24</v>
      </c>
      <c r="E56253">
        <v>59</v>
      </c>
      <c r="F56253" t="s">
        <v>17</v>
      </c>
      <c r="G56253">
        <v>4</v>
      </c>
      <c r="H56253">
        <v>1200.32</v>
      </c>
      <c r="I56253">
        <v>1140.3040000000001</v>
      </c>
      <c r="J56253" t="s">
        <v>30</v>
      </c>
      <c r="K56253" t="s">
        <v>19</v>
      </c>
      <c r="L56253" t="s">
        <v>36</v>
      </c>
      <c r="M56253" t="s">
        <v>63</v>
      </c>
    </row>
    <row r="56254" spans="1:13" hidden="1" x14ac:dyDescent="0.3">
      <c r="A56254" t="s">
        <v>114846</v>
      </c>
      <c r="B56254" s="1">
        <v>42593.529861111114</v>
      </c>
      <c r="C56254" t="s">
        <v>114847</v>
      </c>
      <c r="D56254" t="s">
        <v>24</v>
      </c>
      <c r="E56254">
        <v>36</v>
      </c>
      <c r="F56254" t="s">
        <v>66</v>
      </c>
      <c r="G56254">
        <v>1</v>
      </c>
      <c r="H56254">
        <v>35.840000000000003</v>
      </c>
      <c r="I56254">
        <v>25.088000000000001</v>
      </c>
      <c r="J56254" t="s">
        <v>30</v>
      </c>
      <c r="K56254" t="s">
        <v>74</v>
      </c>
      <c r="L56254" t="s">
        <v>152</v>
      </c>
      <c r="M56254" t="s">
        <v>51</v>
      </c>
    </row>
    <row r="56255" spans="1:13" hidden="1" x14ac:dyDescent="0.3">
      <c r="A56255" t="s">
        <v>114848</v>
      </c>
      <c r="B56255" s="1">
        <v>42593.529861111114</v>
      </c>
      <c r="C56255" t="s">
        <v>114849</v>
      </c>
      <c r="D56255" t="s">
        <v>16</v>
      </c>
      <c r="E56255">
        <v>40</v>
      </c>
      <c r="F56255" t="s">
        <v>17</v>
      </c>
      <c r="G56255">
        <v>4</v>
      </c>
      <c r="H56255">
        <v>1200.32</v>
      </c>
      <c r="I56255">
        <v>1140.3040000000001</v>
      </c>
      <c r="J56255" t="s">
        <v>18</v>
      </c>
      <c r="K56255" t="s">
        <v>74</v>
      </c>
      <c r="L56255" t="s">
        <v>80</v>
      </c>
      <c r="M56255" t="s">
        <v>63</v>
      </c>
    </row>
    <row r="56256" spans="1:13" hidden="1" x14ac:dyDescent="0.3">
      <c r="A56256" t="s">
        <v>114850</v>
      </c>
      <c r="B56256" s="1">
        <v>42593.530555555553</v>
      </c>
      <c r="C56256" t="s">
        <v>114851</v>
      </c>
      <c r="D56256" t="s">
        <v>16</v>
      </c>
      <c r="E56256">
        <v>63</v>
      </c>
      <c r="F56256" t="s">
        <v>66</v>
      </c>
      <c r="G56256">
        <v>1</v>
      </c>
      <c r="H56256">
        <v>35.840000000000003</v>
      </c>
      <c r="I56256">
        <v>25.088000000000001</v>
      </c>
      <c r="J56256" t="s">
        <v>30</v>
      </c>
      <c r="K56256" t="s">
        <v>74</v>
      </c>
      <c r="L56256" t="s">
        <v>80</v>
      </c>
      <c r="M56256" t="s">
        <v>21</v>
      </c>
    </row>
    <row r="56257" spans="1:13" hidden="1" x14ac:dyDescent="0.3">
      <c r="A56257" t="s">
        <v>114852</v>
      </c>
      <c r="B56257" s="1">
        <v>42593.530555555553</v>
      </c>
      <c r="C56257" t="s">
        <v>114853</v>
      </c>
      <c r="D56257" t="s">
        <v>24</v>
      </c>
      <c r="E56257">
        <v>57</v>
      </c>
      <c r="F56257" t="s">
        <v>17</v>
      </c>
      <c r="G56257">
        <v>3</v>
      </c>
      <c r="H56257">
        <v>900.24</v>
      </c>
      <c r="I56257">
        <v>675.18</v>
      </c>
      <c r="J56257" t="s">
        <v>18</v>
      </c>
      <c r="K56257" t="s">
        <v>74</v>
      </c>
      <c r="L56257" t="s">
        <v>80</v>
      </c>
      <c r="M56257" t="s">
        <v>37</v>
      </c>
    </row>
    <row r="56258" spans="1:13" hidden="1" x14ac:dyDescent="0.3">
      <c r="A56258" t="s">
        <v>114854</v>
      </c>
      <c r="B56258" s="1">
        <v>42593.530555555553</v>
      </c>
      <c r="C56258" t="s">
        <v>114855</v>
      </c>
      <c r="D56258" t="s">
        <v>24</v>
      </c>
      <c r="E56258">
        <v>46</v>
      </c>
      <c r="F56258" t="s">
        <v>17</v>
      </c>
      <c r="G56258">
        <v>1</v>
      </c>
      <c r="H56258">
        <v>300.08</v>
      </c>
      <c r="I56258">
        <v>225.06</v>
      </c>
      <c r="J56258" t="s">
        <v>18</v>
      </c>
      <c r="K56258" t="s">
        <v>74</v>
      </c>
      <c r="L56258" t="s">
        <v>80</v>
      </c>
      <c r="M56258" t="s">
        <v>48</v>
      </c>
    </row>
    <row r="56259" spans="1:13" hidden="1" x14ac:dyDescent="0.3">
      <c r="A56259" t="s">
        <v>114856</v>
      </c>
      <c r="B56259" s="1">
        <v>42593.530555555553</v>
      </c>
      <c r="C56259" t="s">
        <v>114857</v>
      </c>
      <c r="D56259" t="s">
        <v>24</v>
      </c>
      <c r="E56259">
        <v>55</v>
      </c>
      <c r="F56259" t="s">
        <v>17</v>
      </c>
      <c r="G56259">
        <v>4</v>
      </c>
      <c r="H56259">
        <v>1200.32</v>
      </c>
      <c r="I56259">
        <v>1140.3040000000001</v>
      </c>
      <c r="J56259" t="s">
        <v>26</v>
      </c>
      <c r="K56259" t="s">
        <v>74</v>
      </c>
      <c r="L56259" t="s">
        <v>80</v>
      </c>
      <c r="M56259" t="s">
        <v>48</v>
      </c>
    </row>
    <row r="56260" spans="1:13" hidden="1" x14ac:dyDescent="0.3">
      <c r="A56260" t="s">
        <v>114858</v>
      </c>
      <c r="B56260" s="1">
        <v>42593.53125</v>
      </c>
      <c r="C56260" t="s">
        <v>114859</v>
      </c>
      <c r="D56260" t="s">
        <v>16</v>
      </c>
      <c r="E56260">
        <v>50</v>
      </c>
      <c r="F56260" t="s">
        <v>17</v>
      </c>
      <c r="G56260">
        <v>1</v>
      </c>
      <c r="H56260">
        <v>300.08</v>
      </c>
      <c r="I56260">
        <v>225.06</v>
      </c>
      <c r="J56260" t="s">
        <v>30</v>
      </c>
      <c r="K56260" t="s">
        <v>74</v>
      </c>
      <c r="L56260" t="s">
        <v>80</v>
      </c>
      <c r="M56260" t="s">
        <v>51</v>
      </c>
    </row>
    <row r="56261" spans="1:13" hidden="1" x14ac:dyDescent="0.3">
      <c r="A56261" t="s">
        <v>114860</v>
      </c>
      <c r="B56261" s="1">
        <v>42593.53125</v>
      </c>
      <c r="C56261" t="s">
        <v>114861</v>
      </c>
      <c r="D56261" t="s">
        <v>24</v>
      </c>
      <c r="E56261">
        <v>45</v>
      </c>
      <c r="F56261" t="s">
        <v>17</v>
      </c>
      <c r="G56261">
        <v>1</v>
      </c>
      <c r="H56261">
        <v>300.08</v>
      </c>
      <c r="I56261">
        <v>225.06</v>
      </c>
      <c r="J56261" t="s">
        <v>30</v>
      </c>
      <c r="K56261" t="s">
        <v>74</v>
      </c>
      <c r="L56261" t="s">
        <v>80</v>
      </c>
      <c r="M56261" t="s">
        <v>51</v>
      </c>
    </row>
    <row r="56262" spans="1:13" hidden="1" x14ac:dyDescent="0.3">
      <c r="A56262" t="s">
        <v>114862</v>
      </c>
      <c r="B56262" s="1">
        <v>42593.53125</v>
      </c>
      <c r="C56262" t="s">
        <v>114863</v>
      </c>
      <c r="D56262" t="s">
        <v>24</v>
      </c>
      <c r="E56262">
        <v>39</v>
      </c>
      <c r="F56262" t="s">
        <v>47</v>
      </c>
      <c r="G56262">
        <v>2</v>
      </c>
      <c r="H56262">
        <v>81.319999999999993</v>
      </c>
      <c r="I56262">
        <v>56.923999999999999</v>
      </c>
      <c r="J56262" t="s">
        <v>30</v>
      </c>
      <c r="K56262" t="s">
        <v>74</v>
      </c>
      <c r="L56262" t="s">
        <v>80</v>
      </c>
      <c r="M56262" t="s">
        <v>48</v>
      </c>
    </row>
    <row r="56263" spans="1:13" hidden="1" x14ac:dyDescent="0.3">
      <c r="A56263" t="s">
        <v>114864</v>
      </c>
      <c r="B56263" s="1">
        <v>42593.53125</v>
      </c>
      <c r="C56263" t="s">
        <v>114865</v>
      </c>
      <c r="D56263" t="s">
        <v>16</v>
      </c>
      <c r="E56263">
        <v>66</v>
      </c>
      <c r="F56263" t="s">
        <v>17</v>
      </c>
      <c r="G56263">
        <v>4</v>
      </c>
      <c r="H56263">
        <v>1200.32</v>
      </c>
      <c r="I56263">
        <v>1140.3040000000001</v>
      </c>
      <c r="J56263" t="s">
        <v>18</v>
      </c>
      <c r="K56263" t="s">
        <v>31</v>
      </c>
      <c r="L56263" t="s">
        <v>32</v>
      </c>
      <c r="M56263" t="s">
        <v>27</v>
      </c>
    </row>
    <row r="56264" spans="1:13" hidden="1" x14ac:dyDescent="0.3">
      <c r="A56264" t="s">
        <v>114866</v>
      </c>
      <c r="B56264" s="1">
        <v>42593.53125</v>
      </c>
      <c r="C56264" t="s">
        <v>114867</v>
      </c>
      <c r="D56264" t="s">
        <v>24</v>
      </c>
      <c r="E56264">
        <v>57</v>
      </c>
      <c r="F56264" t="s">
        <v>17</v>
      </c>
      <c r="G56264">
        <v>3</v>
      </c>
      <c r="H56264">
        <v>900.24</v>
      </c>
      <c r="I56264">
        <v>675.18</v>
      </c>
      <c r="J56264" t="s">
        <v>30</v>
      </c>
      <c r="K56264" t="s">
        <v>98</v>
      </c>
      <c r="L56264" t="s">
        <v>99</v>
      </c>
      <c r="M56264" t="s">
        <v>48</v>
      </c>
    </row>
    <row r="56265" spans="1:13" hidden="1" x14ac:dyDescent="0.3">
      <c r="A56265" t="s">
        <v>114868</v>
      </c>
      <c r="B56265" s="1">
        <v>42593.531944444447</v>
      </c>
      <c r="C56265" t="s">
        <v>114869</v>
      </c>
      <c r="D56265" t="s">
        <v>16</v>
      </c>
      <c r="E56265">
        <v>22</v>
      </c>
      <c r="F56265" t="s">
        <v>97</v>
      </c>
      <c r="G56265">
        <v>1</v>
      </c>
      <c r="H56265">
        <v>1050</v>
      </c>
      <c r="I56265">
        <v>945</v>
      </c>
      <c r="J56265" t="s">
        <v>18</v>
      </c>
      <c r="K56265" t="s">
        <v>98</v>
      </c>
      <c r="L56265" t="s">
        <v>99</v>
      </c>
      <c r="M56265" t="s">
        <v>51</v>
      </c>
    </row>
    <row r="56266" spans="1:13" hidden="1" x14ac:dyDescent="0.3">
      <c r="A56266" t="s">
        <v>114870</v>
      </c>
      <c r="B56266" s="1">
        <v>42593.531944444447</v>
      </c>
      <c r="C56266" t="s">
        <v>114871</v>
      </c>
      <c r="D56266" t="s">
        <v>24</v>
      </c>
      <c r="E56266">
        <v>60</v>
      </c>
      <c r="F56266" t="s">
        <v>25</v>
      </c>
      <c r="G56266">
        <v>1</v>
      </c>
      <c r="H56266">
        <v>600.16999999999996</v>
      </c>
      <c r="I56266">
        <v>450.1275</v>
      </c>
      <c r="J56266" t="s">
        <v>30</v>
      </c>
      <c r="K56266" t="s">
        <v>19</v>
      </c>
      <c r="L56266" t="s">
        <v>210</v>
      </c>
      <c r="M56266" t="s">
        <v>48</v>
      </c>
    </row>
    <row r="56267" spans="1:13" hidden="1" x14ac:dyDescent="0.3">
      <c r="A56267" t="s">
        <v>114872</v>
      </c>
      <c r="B56267" s="1">
        <v>42593.531944444447</v>
      </c>
      <c r="C56267" t="s">
        <v>114873</v>
      </c>
      <c r="D56267" t="s">
        <v>24</v>
      </c>
      <c r="E56267">
        <v>47</v>
      </c>
      <c r="F56267" t="s">
        <v>97</v>
      </c>
      <c r="G56267">
        <v>2</v>
      </c>
      <c r="H56267">
        <v>2100</v>
      </c>
      <c r="I56267">
        <v>1890</v>
      </c>
      <c r="J56267" t="s">
        <v>30</v>
      </c>
      <c r="K56267" t="s">
        <v>74</v>
      </c>
      <c r="L56267" t="s">
        <v>75</v>
      </c>
      <c r="M56267" t="s">
        <v>63</v>
      </c>
    </row>
    <row r="56268" spans="1:13" hidden="1" x14ac:dyDescent="0.3">
      <c r="A56268" t="s">
        <v>114874</v>
      </c>
      <c r="B56268" s="1">
        <v>42593.531944444447</v>
      </c>
      <c r="C56268" t="s">
        <v>114875</v>
      </c>
      <c r="D56268" t="s">
        <v>24</v>
      </c>
      <c r="E56268">
        <v>44</v>
      </c>
      <c r="F56268" t="s">
        <v>97</v>
      </c>
      <c r="G56268">
        <v>1</v>
      </c>
      <c r="H56268">
        <v>1050</v>
      </c>
      <c r="I56268">
        <v>945</v>
      </c>
      <c r="J56268" t="s">
        <v>30</v>
      </c>
      <c r="K56268" t="s">
        <v>19</v>
      </c>
      <c r="L56268" t="s">
        <v>217</v>
      </c>
      <c r="M56268" t="s">
        <v>48</v>
      </c>
    </row>
    <row r="56269" spans="1:13" hidden="1" x14ac:dyDescent="0.3">
      <c r="A56269" t="s">
        <v>114876</v>
      </c>
      <c r="B56269" s="1">
        <v>42593.532638888886</v>
      </c>
      <c r="C56269" t="s">
        <v>114877</v>
      </c>
      <c r="D56269" t="s">
        <v>24</v>
      </c>
      <c r="E56269">
        <v>45</v>
      </c>
      <c r="F56269" t="s">
        <v>17</v>
      </c>
      <c r="G56269">
        <v>2</v>
      </c>
      <c r="H56269">
        <v>600.16</v>
      </c>
      <c r="I56269">
        <v>450.12</v>
      </c>
      <c r="J56269" t="s">
        <v>18</v>
      </c>
      <c r="K56269" t="s">
        <v>19</v>
      </c>
      <c r="L56269" t="s">
        <v>217</v>
      </c>
      <c r="M56269" t="s">
        <v>33</v>
      </c>
    </row>
    <row r="56270" spans="1:13" hidden="1" x14ac:dyDescent="0.3">
      <c r="A56270" t="s">
        <v>114878</v>
      </c>
      <c r="B56270" s="1">
        <v>42593.532638888886</v>
      </c>
      <c r="C56270" t="s">
        <v>114879</v>
      </c>
      <c r="D56270" t="s">
        <v>24</v>
      </c>
      <c r="E56270">
        <v>33</v>
      </c>
      <c r="F56270" t="s">
        <v>47</v>
      </c>
      <c r="G56270">
        <v>5</v>
      </c>
      <c r="H56270">
        <v>203.3</v>
      </c>
      <c r="I56270">
        <v>162.63999999999999</v>
      </c>
      <c r="J56270" t="s">
        <v>30</v>
      </c>
      <c r="K56270" t="s">
        <v>19</v>
      </c>
      <c r="L56270" t="s">
        <v>67</v>
      </c>
      <c r="M56270" t="s">
        <v>27</v>
      </c>
    </row>
    <row r="56271" spans="1:13" hidden="1" x14ac:dyDescent="0.3">
      <c r="A56271" t="s">
        <v>114880</v>
      </c>
      <c r="B56271" s="1">
        <v>42593.532638888886</v>
      </c>
      <c r="C56271" t="s">
        <v>114881</v>
      </c>
      <c r="D56271" t="s">
        <v>16</v>
      </c>
      <c r="E56271">
        <v>49</v>
      </c>
      <c r="F56271" t="s">
        <v>47</v>
      </c>
      <c r="G56271">
        <v>3</v>
      </c>
      <c r="H56271">
        <v>121.98</v>
      </c>
      <c r="I56271">
        <v>91.484999999999999</v>
      </c>
      <c r="J56271" t="s">
        <v>30</v>
      </c>
      <c r="K56271" t="s">
        <v>19</v>
      </c>
      <c r="L56271" t="s">
        <v>67</v>
      </c>
      <c r="M56271" t="s">
        <v>63</v>
      </c>
    </row>
    <row r="56272" spans="1:13" hidden="1" x14ac:dyDescent="0.3">
      <c r="A56272" t="s">
        <v>114882</v>
      </c>
      <c r="B56272" s="1">
        <v>42593.532638888886</v>
      </c>
      <c r="C56272" t="s">
        <v>114883</v>
      </c>
      <c r="D56272" t="s">
        <v>16</v>
      </c>
      <c r="E56272">
        <v>55</v>
      </c>
      <c r="F56272" t="s">
        <v>47</v>
      </c>
      <c r="G56272">
        <v>4</v>
      </c>
      <c r="H56272">
        <v>162.63999999999999</v>
      </c>
      <c r="I56272">
        <v>130.11199999999999</v>
      </c>
      <c r="J56272" t="s">
        <v>18</v>
      </c>
      <c r="K56272" t="s">
        <v>31</v>
      </c>
      <c r="L56272" t="s">
        <v>32</v>
      </c>
      <c r="M56272" t="s">
        <v>63</v>
      </c>
    </row>
    <row r="56273" spans="1:13" hidden="1" x14ac:dyDescent="0.3">
      <c r="A56273" t="s">
        <v>114884</v>
      </c>
      <c r="B56273" s="1">
        <v>42593.533333333333</v>
      </c>
      <c r="C56273" t="s">
        <v>114885</v>
      </c>
      <c r="D56273" t="s">
        <v>24</v>
      </c>
      <c r="E56273">
        <v>50</v>
      </c>
      <c r="F56273" t="s">
        <v>17</v>
      </c>
      <c r="G56273">
        <v>5</v>
      </c>
      <c r="H56273">
        <v>1500.4</v>
      </c>
      <c r="I56273">
        <v>1425.38</v>
      </c>
      <c r="J56273" t="s">
        <v>26</v>
      </c>
      <c r="K56273" t="s">
        <v>31</v>
      </c>
      <c r="L56273" t="s">
        <v>32</v>
      </c>
      <c r="M56273" t="s">
        <v>37</v>
      </c>
    </row>
    <row r="56274" spans="1:13" hidden="1" x14ac:dyDescent="0.3">
      <c r="A56274" t="s">
        <v>114886</v>
      </c>
      <c r="B56274" s="1">
        <v>42593.533333333333</v>
      </c>
      <c r="C56274" t="s">
        <v>114887</v>
      </c>
      <c r="D56274" t="s">
        <v>16</v>
      </c>
      <c r="E56274">
        <v>36</v>
      </c>
      <c r="F56274" t="s">
        <v>25</v>
      </c>
      <c r="G56274">
        <v>1</v>
      </c>
      <c r="H56274">
        <v>600.16999999999996</v>
      </c>
      <c r="I56274">
        <v>450.1275</v>
      </c>
      <c r="J56274" t="s">
        <v>30</v>
      </c>
      <c r="K56274" t="s">
        <v>19</v>
      </c>
      <c r="L56274" t="s">
        <v>67</v>
      </c>
      <c r="M56274" t="s">
        <v>63</v>
      </c>
    </row>
    <row r="56275" spans="1:13" hidden="1" x14ac:dyDescent="0.3">
      <c r="A56275" t="s">
        <v>114888</v>
      </c>
      <c r="B56275" s="1">
        <v>42593.533333333333</v>
      </c>
      <c r="C56275" t="s">
        <v>114889</v>
      </c>
      <c r="D56275" t="s">
        <v>24</v>
      </c>
      <c r="E56275">
        <v>41</v>
      </c>
      <c r="F56275" t="s">
        <v>203</v>
      </c>
      <c r="G56275">
        <v>4</v>
      </c>
      <c r="H56275">
        <v>46.92</v>
      </c>
      <c r="I56275">
        <v>35.19</v>
      </c>
      <c r="J56275" t="s">
        <v>30</v>
      </c>
      <c r="K56275" t="s">
        <v>19</v>
      </c>
      <c r="L56275" t="s">
        <v>67</v>
      </c>
      <c r="M56275" t="s">
        <v>27</v>
      </c>
    </row>
    <row r="56276" spans="1:13" hidden="1" x14ac:dyDescent="0.3">
      <c r="A56276" t="s">
        <v>114890</v>
      </c>
      <c r="B56276" s="1">
        <v>42593.533333333333</v>
      </c>
      <c r="C56276" t="s">
        <v>114891</v>
      </c>
      <c r="D56276" t="s">
        <v>24</v>
      </c>
      <c r="E56276">
        <v>37</v>
      </c>
      <c r="F56276" t="s">
        <v>59</v>
      </c>
      <c r="G56276">
        <v>1</v>
      </c>
      <c r="H56276">
        <v>5.23</v>
      </c>
      <c r="I56276">
        <v>3.661</v>
      </c>
      <c r="J56276" t="s">
        <v>30</v>
      </c>
      <c r="K56276" t="s">
        <v>31</v>
      </c>
      <c r="L56276" t="s">
        <v>62</v>
      </c>
      <c r="M56276" t="s">
        <v>33</v>
      </c>
    </row>
    <row r="56277" spans="1:13" hidden="1" x14ac:dyDescent="0.3">
      <c r="A56277" t="s">
        <v>114892</v>
      </c>
      <c r="B56277" s="1">
        <v>42593.53402777778</v>
      </c>
      <c r="C56277" t="s">
        <v>114893</v>
      </c>
      <c r="D56277" t="s">
        <v>16</v>
      </c>
      <c r="E56277">
        <v>18</v>
      </c>
      <c r="F56277" t="s">
        <v>17</v>
      </c>
      <c r="G56277">
        <v>4</v>
      </c>
      <c r="H56277">
        <v>1200.32</v>
      </c>
      <c r="I56277">
        <v>1140.3040000000001</v>
      </c>
      <c r="J56277" t="s">
        <v>18</v>
      </c>
      <c r="K56277" t="s">
        <v>31</v>
      </c>
      <c r="L56277" t="s">
        <v>62</v>
      </c>
      <c r="M56277" t="s">
        <v>37</v>
      </c>
    </row>
    <row r="56278" spans="1:13" hidden="1" x14ac:dyDescent="0.3">
      <c r="A56278" t="s">
        <v>114894</v>
      </c>
      <c r="B56278" s="1">
        <v>42593.53402777778</v>
      </c>
      <c r="C56278" t="s">
        <v>114895</v>
      </c>
      <c r="D56278" t="s">
        <v>16</v>
      </c>
      <c r="E56278">
        <v>44</v>
      </c>
      <c r="F56278" t="s">
        <v>17</v>
      </c>
      <c r="G56278">
        <v>1</v>
      </c>
      <c r="H56278">
        <v>300.08</v>
      </c>
      <c r="I56278">
        <v>225.06</v>
      </c>
      <c r="J56278" t="s">
        <v>30</v>
      </c>
      <c r="K56278" t="s">
        <v>19</v>
      </c>
      <c r="L56278" t="s">
        <v>36</v>
      </c>
      <c r="M56278" t="s">
        <v>21</v>
      </c>
    </row>
    <row r="56279" spans="1:13" hidden="1" x14ac:dyDescent="0.3">
      <c r="A56279" t="s">
        <v>114896</v>
      </c>
      <c r="B56279" s="1">
        <v>42593.53402777778</v>
      </c>
      <c r="C56279" t="s">
        <v>114897</v>
      </c>
      <c r="D56279" t="s">
        <v>24</v>
      </c>
      <c r="E56279">
        <v>66</v>
      </c>
      <c r="F56279" t="s">
        <v>97</v>
      </c>
      <c r="G56279">
        <v>4</v>
      </c>
      <c r="H56279">
        <v>4200</v>
      </c>
      <c r="I56279">
        <v>3780</v>
      </c>
      <c r="J56279" t="s">
        <v>30</v>
      </c>
      <c r="K56279" t="s">
        <v>31</v>
      </c>
      <c r="L56279" t="s">
        <v>32</v>
      </c>
      <c r="M56279" t="s">
        <v>21</v>
      </c>
    </row>
    <row r="56280" spans="1:13" hidden="1" x14ac:dyDescent="0.3">
      <c r="A56280" t="s">
        <v>114898</v>
      </c>
      <c r="B56280" s="1">
        <v>42593.53402777778</v>
      </c>
      <c r="C56280" t="s">
        <v>114899</v>
      </c>
      <c r="D56280" t="s">
        <v>24</v>
      </c>
      <c r="E56280">
        <v>38</v>
      </c>
      <c r="F56280" t="s">
        <v>25</v>
      </c>
      <c r="G56280">
        <v>5</v>
      </c>
      <c r="H56280">
        <v>3000.85</v>
      </c>
      <c r="I56280">
        <v>2700.7649999999999</v>
      </c>
      <c r="J56280" t="s">
        <v>30</v>
      </c>
      <c r="K56280" t="s">
        <v>31</v>
      </c>
      <c r="L56280" t="s">
        <v>32</v>
      </c>
      <c r="M56280" t="s">
        <v>48</v>
      </c>
    </row>
    <row r="56281" spans="1:13" hidden="1" x14ac:dyDescent="0.3">
      <c r="A56281" t="s">
        <v>114900</v>
      </c>
      <c r="B56281" s="1">
        <v>42593.53402777778</v>
      </c>
      <c r="C56281" t="s">
        <v>114901</v>
      </c>
      <c r="D56281" t="s">
        <v>24</v>
      </c>
      <c r="E56281">
        <v>21</v>
      </c>
      <c r="F56281" t="s">
        <v>17</v>
      </c>
      <c r="G56281">
        <v>1</v>
      </c>
      <c r="H56281">
        <v>300.08</v>
      </c>
      <c r="I56281">
        <v>225.06</v>
      </c>
      <c r="J56281" t="s">
        <v>18</v>
      </c>
      <c r="K56281" t="s">
        <v>31</v>
      </c>
      <c r="L56281" t="s">
        <v>204</v>
      </c>
      <c r="M56281" t="s">
        <v>48</v>
      </c>
    </row>
    <row r="56282" spans="1:13" hidden="1" x14ac:dyDescent="0.3">
      <c r="A56282" t="s">
        <v>114902</v>
      </c>
      <c r="B56282" s="1">
        <v>42593.534722222219</v>
      </c>
      <c r="C56282" t="s">
        <v>114903</v>
      </c>
      <c r="D56282" t="s">
        <v>24</v>
      </c>
      <c r="E56282">
        <v>39</v>
      </c>
      <c r="F56282" t="s">
        <v>17</v>
      </c>
      <c r="G56282">
        <v>1</v>
      </c>
      <c r="H56282">
        <v>300.08</v>
      </c>
      <c r="I56282">
        <v>225.06</v>
      </c>
      <c r="J56282" t="s">
        <v>18</v>
      </c>
      <c r="K56282" t="s">
        <v>98</v>
      </c>
      <c r="L56282" t="s">
        <v>156</v>
      </c>
      <c r="M56282" t="s">
        <v>27</v>
      </c>
    </row>
    <row r="56283" spans="1:13" hidden="1" x14ac:dyDescent="0.3">
      <c r="A56283" t="s">
        <v>114904</v>
      </c>
      <c r="B56283" s="1">
        <v>42593.534722222219</v>
      </c>
      <c r="C56283" t="s">
        <v>114905</v>
      </c>
      <c r="D56283" t="s">
        <v>24</v>
      </c>
      <c r="E56283">
        <v>44</v>
      </c>
      <c r="F56283" t="s">
        <v>59</v>
      </c>
      <c r="G56283">
        <v>2</v>
      </c>
      <c r="H56283">
        <v>10.46</v>
      </c>
      <c r="I56283">
        <v>7.3220000000000001</v>
      </c>
      <c r="J56283" t="s">
        <v>30</v>
      </c>
      <c r="K56283" t="s">
        <v>31</v>
      </c>
      <c r="L56283" t="s">
        <v>204</v>
      </c>
      <c r="M56283" t="s">
        <v>37</v>
      </c>
    </row>
    <row r="56284" spans="1:13" hidden="1" x14ac:dyDescent="0.3">
      <c r="A56284" t="s">
        <v>114906</v>
      </c>
      <c r="B56284" s="1">
        <v>42593.534722222219</v>
      </c>
      <c r="C56284" t="s">
        <v>114907</v>
      </c>
      <c r="D56284" t="s">
        <v>24</v>
      </c>
      <c r="E56284">
        <v>34</v>
      </c>
      <c r="F56284" t="s">
        <v>17</v>
      </c>
      <c r="G56284">
        <v>1</v>
      </c>
      <c r="H56284">
        <v>300.08</v>
      </c>
      <c r="I56284">
        <v>225.06</v>
      </c>
      <c r="J56284" t="s">
        <v>18</v>
      </c>
      <c r="K56284" t="s">
        <v>74</v>
      </c>
      <c r="L56284" t="s">
        <v>140</v>
      </c>
      <c r="M56284" t="s">
        <v>51</v>
      </c>
    </row>
    <row r="56285" spans="1:13" hidden="1" x14ac:dyDescent="0.3">
      <c r="A56285" t="s">
        <v>114908</v>
      </c>
      <c r="B56285" s="1">
        <v>42593.534722222219</v>
      </c>
      <c r="C56285" t="s">
        <v>114909</v>
      </c>
      <c r="D56285" t="s">
        <v>24</v>
      </c>
      <c r="E56285">
        <v>40</v>
      </c>
      <c r="F56285" t="s">
        <v>17</v>
      </c>
      <c r="G56285">
        <v>3</v>
      </c>
      <c r="H56285">
        <v>900.24</v>
      </c>
      <c r="I56285">
        <v>675.18</v>
      </c>
      <c r="J56285" t="s">
        <v>18</v>
      </c>
      <c r="K56285" t="s">
        <v>98</v>
      </c>
      <c r="L56285" t="s">
        <v>312</v>
      </c>
      <c r="M56285" t="s">
        <v>27</v>
      </c>
    </row>
    <row r="56286" spans="1:13" hidden="1" x14ac:dyDescent="0.3">
      <c r="A56286" t="s">
        <v>114910</v>
      </c>
      <c r="B56286" s="1">
        <v>42593.535416666666</v>
      </c>
      <c r="C56286" t="s">
        <v>114911</v>
      </c>
      <c r="D56286" t="s">
        <v>24</v>
      </c>
      <c r="E56286">
        <v>68</v>
      </c>
      <c r="F56286" t="s">
        <v>17</v>
      </c>
      <c r="G56286">
        <v>5</v>
      </c>
      <c r="H56286">
        <v>1500.4</v>
      </c>
      <c r="I56286">
        <v>1425.38</v>
      </c>
      <c r="J56286" t="s">
        <v>30</v>
      </c>
      <c r="K56286" t="s">
        <v>98</v>
      </c>
      <c r="L56286" t="s">
        <v>312</v>
      </c>
      <c r="M56286" t="s">
        <v>48</v>
      </c>
    </row>
    <row r="56287" spans="1:13" hidden="1" x14ac:dyDescent="0.3">
      <c r="A56287" t="s">
        <v>114912</v>
      </c>
      <c r="B56287" s="1">
        <v>42593.535416666666</v>
      </c>
      <c r="C56287" t="s">
        <v>114913</v>
      </c>
      <c r="D56287" t="s">
        <v>24</v>
      </c>
      <c r="E56287">
        <v>63</v>
      </c>
      <c r="F56287" t="s">
        <v>41</v>
      </c>
      <c r="G56287">
        <v>1</v>
      </c>
      <c r="H56287">
        <v>15.15</v>
      </c>
      <c r="I56287">
        <v>10.605</v>
      </c>
      <c r="J56287" t="s">
        <v>30</v>
      </c>
      <c r="K56287" t="s">
        <v>31</v>
      </c>
      <c r="L56287" t="s">
        <v>32</v>
      </c>
      <c r="M56287" t="s">
        <v>21</v>
      </c>
    </row>
    <row r="56288" spans="1:13" hidden="1" x14ac:dyDescent="0.3">
      <c r="A56288" t="s">
        <v>114914</v>
      </c>
      <c r="B56288" s="1">
        <v>42593.535416666666</v>
      </c>
      <c r="C56288" t="s">
        <v>114915</v>
      </c>
      <c r="D56288" t="s">
        <v>24</v>
      </c>
      <c r="E56288">
        <v>23</v>
      </c>
      <c r="F56288" t="s">
        <v>17</v>
      </c>
      <c r="G56288">
        <v>2</v>
      </c>
      <c r="H56288">
        <v>600.16</v>
      </c>
      <c r="I56288">
        <v>450.12</v>
      </c>
      <c r="J56288" t="s">
        <v>18</v>
      </c>
      <c r="K56288" t="s">
        <v>74</v>
      </c>
      <c r="L56288" t="s">
        <v>80</v>
      </c>
      <c r="M56288" t="s">
        <v>33</v>
      </c>
    </row>
    <row r="56289" spans="1:13" hidden="1" x14ac:dyDescent="0.3">
      <c r="A56289" t="s">
        <v>114916</v>
      </c>
      <c r="B56289" s="1">
        <v>42593.535416666666</v>
      </c>
      <c r="C56289" t="s">
        <v>114917</v>
      </c>
      <c r="D56289" t="s">
        <v>16</v>
      </c>
      <c r="E56289">
        <v>20</v>
      </c>
      <c r="F56289" t="s">
        <v>47</v>
      </c>
      <c r="G56289">
        <v>5</v>
      </c>
      <c r="H56289">
        <v>203.3</v>
      </c>
      <c r="I56289">
        <v>162.63999999999999</v>
      </c>
      <c r="J56289" t="s">
        <v>30</v>
      </c>
      <c r="K56289" t="s">
        <v>74</v>
      </c>
      <c r="L56289" t="s">
        <v>80</v>
      </c>
      <c r="M56289" t="s">
        <v>21</v>
      </c>
    </row>
    <row r="56290" spans="1:13" hidden="1" x14ac:dyDescent="0.3">
      <c r="A56290" t="s">
        <v>114918</v>
      </c>
      <c r="B56290" s="1">
        <v>42593.536111111112</v>
      </c>
      <c r="C56290" t="s">
        <v>114919</v>
      </c>
      <c r="D56290" t="s">
        <v>16</v>
      </c>
      <c r="E56290">
        <v>19</v>
      </c>
      <c r="F56290" t="s">
        <v>59</v>
      </c>
      <c r="G56290">
        <v>1</v>
      </c>
      <c r="H56290">
        <v>5.23</v>
      </c>
      <c r="I56290">
        <v>3.661</v>
      </c>
      <c r="J56290" t="s">
        <v>30</v>
      </c>
      <c r="K56290" t="s">
        <v>74</v>
      </c>
      <c r="L56290" t="s">
        <v>75</v>
      </c>
      <c r="M56290" t="s">
        <v>33</v>
      </c>
    </row>
    <row r="56291" spans="1:13" hidden="1" x14ac:dyDescent="0.3">
      <c r="A56291" t="s">
        <v>114920</v>
      </c>
      <c r="B56291" s="1">
        <v>42593.536111111112</v>
      </c>
      <c r="C56291" t="s">
        <v>114921</v>
      </c>
      <c r="D56291" t="s">
        <v>16</v>
      </c>
      <c r="E56291">
        <v>22</v>
      </c>
      <c r="F56291" t="s">
        <v>17</v>
      </c>
      <c r="G56291">
        <v>1</v>
      </c>
      <c r="H56291">
        <v>300.08</v>
      </c>
      <c r="I56291">
        <v>225.06</v>
      </c>
      <c r="J56291" t="s">
        <v>18</v>
      </c>
      <c r="K56291" t="s">
        <v>31</v>
      </c>
      <c r="L56291" t="s">
        <v>32</v>
      </c>
      <c r="M56291" t="s">
        <v>48</v>
      </c>
    </row>
    <row r="56292" spans="1:13" hidden="1" x14ac:dyDescent="0.3">
      <c r="A56292" t="s">
        <v>114922</v>
      </c>
      <c r="B56292" s="1">
        <v>42593.536111111112</v>
      </c>
      <c r="C56292" t="s">
        <v>114923</v>
      </c>
      <c r="D56292" t="s">
        <v>16</v>
      </c>
      <c r="E56292">
        <v>50</v>
      </c>
      <c r="F56292" t="s">
        <v>47</v>
      </c>
      <c r="G56292">
        <v>2</v>
      </c>
      <c r="H56292">
        <v>81.319999999999993</v>
      </c>
      <c r="I56292">
        <v>56.923999999999999</v>
      </c>
      <c r="J56292" t="s">
        <v>18</v>
      </c>
      <c r="K56292" t="s">
        <v>31</v>
      </c>
      <c r="L56292" t="s">
        <v>32</v>
      </c>
      <c r="M56292" t="s">
        <v>27</v>
      </c>
    </row>
    <row r="56293" spans="1:13" hidden="1" x14ac:dyDescent="0.3">
      <c r="A56293" t="s">
        <v>114924</v>
      </c>
      <c r="B56293" s="1">
        <v>42593.536111111112</v>
      </c>
      <c r="C56293" t="s">
        <v>114925</v>
      </c>
      <c r="D56293" t="s">
        <v>24</v>
      </c>
      <c r="E56293">
        <v>22</v>
      </c>
      <c r="F56293" t="s">
        <v>47</v>
      </c>
      <c r="G56293">
        <v>3</v>
      </c>
      <c r="H56293">
        <v>121.98</v>
      </c>
      <c r="I56293">
        <v>91.484999999999999</v>
      </c>
      <c r="J56293" t="s">
        <v>18</v>
      </c>
      <c r="K56293" t="s">
        <v>31</v>
      </c>
      <c r="L56293" t="s">
        <v>32</v>
      </c>
      <c r="M56293" t="s">
        <v>21</v>
      </c>
    </row>
    <row r="56294" spans="1:13" hidden="1" x14ac:dyDescent="0.3">
      <c r="A56294" t="s">
        <v>114926</v>
      </c>
      <c r="B56294" s="1">
        <v>42593.536111111112</v>
      </c>
      <c r="C56294" t="s">
        <v>114927</v>
      </c>
      <c r="D56294" t="s">
        <v>16</v>
      </c>
      <c r="E56294">
        <v>52</v>
      </c>
      <c r="F56294" t="s">
        <v>59</v>
      </c>
      <c r="G56294">
        <v>2</v>
      </c>
      <c r="H56294">
        <v>10.46</v>
      </c>
      <c r="I56294">
        <v>7.3220000000000001</v>
      </c>
      <c r="J56294" t="s">
        <v>30</v>
      </c>
      <c r="K56294" t="s">
        <v>19</v>
      </c>
      <c r="L56294" t="s">
        <v>217</v>
      </c>
      <c r="M56294" t="s">
        <v>21</v>
      </c>
    </row>
    <row r="56295" spans="1:13" hidden="1" x14ac:dyDescent="0.3">
      <c r="A56295" t="s">
        <v>114928</v>
      </c>
      <c r="B56295" s="1">
        <v>42593.536805555559</v>
      </c>
      <c r="C56295" t="s">
        <v>114929</v>
      </c>
      <c r="D56295" t="s">
        <v>24</v>
      </c>
      <c r="E56295">
        <v>18</v>
      </c>
      <c r="F56295" t="s">
        <v>25</v>
      </c>
      <c r="G56295">
        <v>5</v>
      </c>
      <c r="H56295">
        <v>3000.85</v>
      </c>
      <c r="I56295">
        <v>2700.7649999999999</v>
      </c>
      <c r="J56295" t="s">
        <v>18</v>
      </c>
      <c r="K56295" t="s">
        <v>31</v>
      </c>
      <c r="L56295" t="s">
        <v>32</v>
      </c>
      <c r="M56295" t="s">
        <v>21</v>
      </c>
    </row>
    <row r="56296" spans="1:13" hidden="1" x14ac:dyDescent="0.3">
      <c r="A56296" t="s">
        <v>114930</v>
      </c>
      <c r="B56296" s="1">
        <v>42593.536805555559</v>
      </c>
      <c r="C56296" t="s">
        <v>114931</v>
      </c>
      <c r="D56296" t="s">
        <v>24</v>
      </c>
      <c r="E56296">
        <v>69</v>
      </c>
      <c r="F56296" t="s">
        <v>47</v>
      </c>
      <c r="G56296">
        <v>4</v>
      </c>
      <c r="H56296">
        <v>162.63999999999999</v>
      </c>
      <c r="I56296">
        <v>130.11199999999999</v>
      </c>
      <c r="J56296" t="s">
        <v>26</v>
      </c>
      <c r="K56296" t="s">
        <v>31</v>
      </c>
      <c r="L56296" t="s">
        <v>71</v>
      </c>
      <c r="M56296" t="s">
        <v>37</v>
      </c>
    </row>
    <row r="56297" spans="1:13" hidden="1" x14ac:dyDescent="0.3">
      <c r="A56297" t="s">
        <v>114932</v>
      </c>
      <c r="B56297" s="1">
        <v>42593.536805555559</v>
      </c>
      <c r="C56297" t="s">
        <v>114933</v>
      </c>
      <c r="D56297" t="s">
        <v>24</v>
      </c>
      <c r="E56297">
        <v>40</v>
      </c>
      <c r="F56297" t="s">
        <v>17</v>
      </c>
      <c r="G56297">
        <v>3</v>
      </c>
      <c r="H56297">
        <v>900.24</v>
      </c>
      <c r="I56297">
        <v>675.18</v>
      </c>
      <c r="J56297" t="s">
        <v>18</v>
      </c>
      <c r="K56297" t="s">
        <v>74</v>
      </c>
      <c r="L56297" t="s">
        <v>75</v>
      </c>
      <c r="M56297" t="s">
        <v>63</v>
      </c>
    </row>
    <row r="56298" spans="1:13" hidden="1" x14ac:dyDescent="0.3">
      <c r="A56298" t="s">
        <v>114934</v>
      </c>
      <c r="B56298" s="1">
        <v>42593.536805555559</v>
      </c>
      <c r="C56298" t="s">
        <v>114935</v>
      </c>
      <c r="D56298" t="s">
        <v>16</v>
      </c>
      <c r="E56298">
        <v>42</v>
      </c>
      <c r="F56298" t="s">
        <v>203</v>
      </c>
      <c r="G56298">
        <v>2</v>
      </c>
      <c r="H56298">
        <v>23.46</v>
      </c>
      <c r="I56298">
        <v>16.422000000000001</v>
      </c>
      <c r="J56298" t="s">
        <v>30</v>
      </c>
      <c r="K56298" t="s">
        <v>74</v>
      </c>
      <c r="L56298" t="s">
        <v>75</v>
      </c>
      <c r="M56298" t="s">
        <v>37</v>
      </c>
    </row>
    <row r="56299" spans="1:13" hidden="1" x14ac:dyDescent="0.3">
      <c r="A56299" t="s">
        <v>114936</v>
      </c>
      <c r="B56299" s="1">
        <v>42593.537499999999</v>
      </c>
      <c r="C56299" t="s">
        <v>114937</v>
      </c>
      <c r="D56299" t="s">
        <v>24</v>
      </c>
      <c r="E56299">
        <v>24</v>
      </c>
      <c r="F56299" t="s">
        <v>203</v>
      </c>
      <c r="G56299">
        <v>5</v>
      </c>
      <c r="H56299">
        <v>58.65</v>
      </c>
      <c r="I56299">
        <v>43.987499999999997</v>
      </c>
      <c r="J56299" t="s">
        <v>18</v>
      </c>
      <c r="K56299" t="s">
        <v>98</v>
      </c>
      <c r="L56299" t="s">
        <v>99</v>
      </c>
      <c r="M56299" t="s">
        <v>33</v>
      </c>
    </row>
    <row r="56300" spans="1:13" hidden="1" x14ac:dyDescent="0.3">
      <c r="A56300" t="s">
        <v>114938</v>
      </c>
      <c r="B56300" s="1">
        <v>42593.537499999999</v>
      </c>
      <c r="C56300" t="s">
        <v>114939</v>
      </c>
      <c r="D56300" t="s">
        <v>16</v>
      </c>
      <c r="E56300">
        <v>68</v>
      </c>
      <c r="F56300" t="s">
        <v>47</v>
      </c>
      <c r="G56300">
        <v>2</v>
      </c>
      <c r="H56300">
        <v>81.319999999999993</v>
      </c>
      <c r="I56300">
        <v>56.923999999999999</v>
      </c>
      <c r="J56300" t="s">
        <v>30</v>
      </c>
      <c r="K56300" t="s">
        <v>74</v>
      </c>
      <c r="L56300" t="s">
        <v>140</v>
      </c>
      <c r="M56300" t="s">
        <v>48</v>
      </c>
    </row>
    <row r="56301" spans="1:13" hidden="1" x14ac:dyDescent="0.3">
      <c r="A56301" t="s">
        <v>114940</v>
      </c>
      <c r="B56301" s="1">
        <v>42593.537499999999</v>
      </c>
      <c r="C56301" t="s">
        <v>114941</v>
      </c>
      <c r="D56301" t="s">
        <v>24</v>
      </c>
      <c r="E56301">
        <v>41</v>
      </c>
      <c r="F56301" t="s">
        <v>47</v>
      </c>
      <c r="G56301">
        <v>4</v>
      </c>
      <c r="H56301">
        <v>162.63999999999999</v>
      </c>
      <c r="I56301">
        <v>130.11199999999999</v>
      </c>
      <c r="J56301" t="s">
        <v>30</v>
      </c>
      <c r="K56301" t="s">
        <v>74</v>
      </c>
      <c r="L56301" t="s">
        <v>140</v>
      </c>
      <c r="M56301" t="s">
        <v>37</v>
      </c>
    </row>
    <row r="56302" spans="1:13" hidden="1" x14ac:dyDescent="0.3">
      <c r="A56302" t="s">
        <v>114942</v>
      </c>
      <c r="B56302" s="1">
        <v>42593.537499999999</v>
      </c>
      <c r="C56302" t="s">
        <v>114943</v>
      </c>
      <c r="D56302" t="s">
        <v>24</v>
      </c>
      <c r="E56302">
        <v>39</v>
      </c>
      <c r="F56302" t="s">
        <v>59</v>
      </c>
      <c r="G56302">
        <v>1</v>
      </c>
      <c r="H56302">
        <v>5.23</v>
      </c>
      <c r="I56302">
        <v>3.661</v>
      </c>
      <c r="J56302" t="s">
        <v>30</v>
      </c>
      <c r="K56302" t="s">
        <v>74</v>
      </c>
      <c r="L56302" t="s">
        <v>140</v>
      </c>
      <c r="M56302" t="s">
        <v>27</v>
      </c>
    </row>
    <row r="56303" spans="1:13" hidden="1" x14ac:dyDescent="0.3">
      <c r="A56303" t="s">
        <v>114944</v>
      </c>
      <c r="B56303" s="1">
        <v>42593.538194444445</v>
      </c>
      <c r="C56303" t="s">
        <v>114945</v>
      </c>
      <c r="D56303" t="s">
        <v>16</v>
      </c>
      <c r="E56303">
        <v>61</v>
      </c>
      <c r="F56303" t="s">
        <v>17</v>
      </c>
      <c r="G56303">
        <v>2</v>
      </c>
      <c r="H56303">
        <v>600.16</v>
      </c>
      <c r="I56303">
        <v>450.12</v>
      </c>
      <c r="J56303" t="s">
        <v>18</v>
      </c>
      <c r="K56303" t="s">
        <v>74</v>
      </c>
      <c r="L56303" t="s">
        <v>140</v>
      </c>
      <c r="M56303" t="s">
        <v>51</v>
      </c>
    </row>
    <row r="56304" spans="1:13" hidden="1" x14ac:dyDescent="0.3">
      <c r="A56304" t="s">
        <v>114946</v>
      </c>
      <c r="B56304" s="1">
        <v>42593.538194444445</v>
      </c>
      <c r="C56304" t="s">
        <v>114947</v>
      </c>
      <c r="D56304" t="s">
        <v>16</v>
      </c>
      <c r="E56304">
        <v>53</v>
      </c>
      <c r="F56304" t="s">
        <v>17</v>
      </c>
      <c r="G56304">
        <v>3</v>
      </c>
      <c r="H56304">
        <v>900.24</v>
      </c>
      <c r="I56304">
        <v>675.18</v>
      </c>
      <c r="J56304" t="s">
        <v>30</v>
      </c>
      <c r="K56304" t="s">
        <v>74</v>
      </c>
      <c r="L56304" t="s">
        <v>140</v>
      </c>
      <c r="M56304" t="s">
        <v>21</v>
      </c>
    </row>
    <row r="56305" spans="1:13" hidden="1" x14ac:dyDescent="0.3">
      <c r="A56305" t="s">
        <v>114948</v>
      </c>
      <c r="B56305" s="1">
        <v>42593.538194444445</v>
      </c>
      <c r="C56305" t="s">
        <v>114949</v>
      </c>
      <c r="D56305" t="s">
        <v>24</v>
      </c>
      <c r="E56305">
        <v>63</v>
      </c>
      <c r="F56305" t="s">
        <v>25</v>
      </c>
      <c r="G56305">
        <v>2</v>
      </c>
      <c r="H56305">
        <v>1200.3399999999999</v>
      </c>
      <c r="I56305">
        <v>1080.306</v>
      </c>
      <c r="J56305" t="s">
        <v>18</v>
      </c>
      <c r="K56305" t="s">
        <v>19</v>
      </c>
      <c r="L56305" t="s">
        <v>36</v>
      </c>
      <c r="M56305" t="s">
        <v>21</v>
      </c>
    </row>
    <row r="56306" spans="1:13" hidden="1" x14ac:dyDescent="0.3">
      <c r="A56306" t="s">
        <v>114950</v>
      </c>
      <c r="B56306" s="1">
        <v>42593.538194444445</v>
      </c>
      <c r="C56306" t="s">
        <v>114951</v>
      </c>
      <c r="D56306" t="s">
        <v>16</v>
      </c>
      <c r="E56306">
        <v>38</v>
      </c>
      <c r="F56306" t="s">
        <v>66</v>
      </c>
      <c r="G56306">
        <v>3</v>
      </c>
      <c r="H56306">
        <v>107.52</v>
      </c>
      <c r="I56306">
        <v>80.64</v>
      </c>
      <c r="J56306" t="s">
        <v>30</v>
      </c>
      <c r="K56306" t="s">
        <v>19</v>
      </c>
      <c r="L56306" t="s">
        <v>36</v>
      </c>
      <c r="M56306" t="s">
        <v>48</v>
      </c>
    </row>
    <row r="56307" spans="1:13" hidden="1" x14ac:dyDescent="0.3">
      <c r="A56307" t="s">
        <v>114952</v>
      </c>
      <c r="B56307" s="1">
        <v>42593.538888888892</v>
      </c>
      <c r="C56307" t="s">
        <v>114953</v>
      </c>
      <c r="D56307" t="s">
        <v>24</v>
      </c>
      <c r="E56307">
        <v>68</v>
      </c>
      <c r="F56307" t="s">
        <v>47</v>
      </c>
      <c r="G56307">
        <v>3</v>
      </c>
      <c r="H56307">
        <v>121.98</v>
      </c>
      <c r="I56307">
        <v>91.484999999999999</v>
      </c>
      <c r="J56307" t="s">
        <v>26</v>
      </c>
      <c r="K56307" t="s">
        <v>74</v>
      </c>
      <c r="L56307" t="s">
        <v>75</v>
      </c>
      <c r="M56307" t="s">
        <v>48</v>
      </c>
    </row>
    <row r="56308" spans="1:13" hidden="1" x14ac:dyDescent="0.3">
      <c r="A56308" t="s">
        <v>114954</v>
      </c>
      <c r="B56308" s="1">
        <v>42593.538888888892</v>
      </c>
      <c r="C56308" t="s">
        <v>114955</v>
      </c>
      <c r="D56308" t="s">
        <v>16</v>
      </c>
      <c r="E56308">
        <v>43</v>
      </c>
      <c r="F56308" t="s">
        <v>66</v>
      </c>
      <c r="G56308">
        <v>2</v>
      </c>
      <c r="H56308">
        <v>71.680000000000007</v>
      </c>
      <c r="I56308">
        <v>50.176000000000002</v>
      </c>
      <c r="J56308" t="s">
        <v>30</v>
      </c>
      <c r="K56308" t="s">
        <v>31</v>
      </c>
      <c r="L56308" t="s">
        <v>32</v>
      </c>
      <c r="M56308" t="s">
        <v>51</v>
      </c>
    </row>
    <row r="56309" spans="1:13" hidden="1" x14ac:dyDescent="0.3">
      <c r="A56309" t="s">
        <v>114956</v>
      </c>
      <c r="B56309" s="1">
        <v>42593.538888888892</v>
      </c>
      <c r="C56309" t="s">
        <v>114957</v>
      </c>
      <c r="D56309" t="s">
        <v>24</v>
      </c>
      <c r="E56309">
        <v>64</v>
      </c>
      <c r="F56309" t="s">
        <v>17</v>
      </c>
      <c r="G56309">
        <v>1</v>
      </c>
      <c r="H56309">
        <v>300.08</v>
      </c>
      <c r="I56309">
        <v>225.06</v>
      </c>
      <c r="J56309" t="s">
        <v>18</v>
      </c>
      <c r="K56309" t="s">
        <v>31</v>
      </c>
      <c r="L56309" t="s">
        <v>32</v>
      </c>
      <c r="M56309" t="s">
        <v>33</v>
      </c>
    </row>
    <row r="56310" spans="1:13" hidden="1" x14ac:dyDescent="0.3">
      <c r="A56310" t="s">
        <v>114958</v>
      </c>
      <c r="B56310" s="1">
        <v>42593.538888888892</v>
      </c>
      <c r="C56310" t="s">
        <v>114959</v>
      </c>
      <c r="D56310" t="s">
        <v>16</v>
      </c>
      <c r="E56310">
        <v>69</v>
      </c>
      <c r="F56310" t="s">
        <v>59</v>
      </c>
      <c r="G56310">
        <v>3</v>
      </c>
      <c r="H56310">
        <v>15.69</v>
      </c>
      <c r="I56310">
        <v>10.983000000000001</v>
      </c>
      <c r="J56310" t="s">
        <v>30</v>
      </c>
      <c r="K56310" t="s">
        <v>31</v>
      </c>
      <c r="L56310" t="s">
        <v>32</v>
      </c>
      <c r="M56310" t="s">
        <v>33</v>
      </c>
    </row>
    <row r="56311" spans="1:13" hidden="1" x14ac:dyDescent="0.3">
      <c r="A56311" t="s">
        <v>114960</v>
      </c>
      <c r="B56311" s="1">
        <v>42593.538888888892</v>
      </c>
      <c r="C56311" t="s">
        <v>114961</v>
      </c>
      <c r="D56311" t="s">
        <v>16</v>
      </c>
      <c r="E56311">
        <v>32</v>
      </c>
      <c r="F56311" t="s">
        <v>17</v>
      </c>
      <c r="G56311">
        <v>3</v>
      </c>
      <c r="H56311">
        <v>900.24</v>
      </c>
      <c r="I56311">
        <v>675.18</v>
      </c>
      <c r="J56311" t="s">
        <v>26</v>
      </c>
      <c r="K56311" t="s">
        <v>98</v>
      </c>
      <c r="L56311" t="s">
        <v>171</v>
      </c>
      <c r="M56311" t="s">
        <v>48</v>
      </c>
    </row>
    <row r="56312" spans="1:13" hidden="1" x14ac:dyDescent="0.3">
      <c r="A56312" t="s">
        <v>114962</v>
      </c>
      <c r="B56312" s="1">
        <v>42593.539583333331</v>
      </c>
      <c r="C56312" t="s">
        <v>114963</v>
      </c>
      <c r="D56312" t="s">
        <v>24</v>
      </c>
      <c r="E56312">
        <v>68</v>
      </c>
      <c r="F56312" t="s">
        <v>59</v>
      </c>
      <c r="G56312">
        <v>1</v>
      </c>
      <c r="H56312">
        <v>5.23</v>
      </c>
      <c r="I56312">
        <v>3.661</v>
      </c>
      <c r="J56312" t="s">
        <v>30</v>
      </c>
      <c r="K56312" t="s">
        <v>74</v>
      </c>
      <c r="L56312" t="s">
        <v>152</v>
      </c>
      <c r="M56312" t="s">
        <v>33</v>
      </c>
    </row>
    <row r="56313" spans="1:13" hidden="1" x14ac:dyDescent="0.3">
      <c r="A56313" t="s">
        <v>114964</v>
      </c>
      <c r="B56313" s="1">
        <v>42593.539583333331</v>
      </c>
      <c r="C56313" t="s">
        <v>114965</v>
      </c>
      <c r="D56313" t="s">
        <v>16</v>
      </c>
      <c r="E56313">
        <v>32</v>
      </c>
      <c r="F56313" t="s">
        <v>47</v>
      </c>
      <c r="G56313">
        <v>3</v>
      </c>
      <c r="H56313">
        <v>121.98</v>
      </c>
      <c r="I56313">
        <v>91.484999999999999</v>
      </c>
      <c r="J56313" t="s">
        <v>30</v>
      </c>
      <c r="K56313" t="s">
        <v>19</v>
      </c>
      <c r="L56313" t="s">
        <v>36</v>
      </c>
      <c r="M56313" t="s">
        <v>33</v>
      </c>
    </row>
    <row r="56314" spans="1:13" hidden="1" x14ac:dyDescent="0.3">
      <c r="A56314" t="s">
        <v>114966</v>
      </c>
      <c r="B56314" s="1">
        <v>42593.539583333331</v>
      </c>
      <c r="C56314" t="s">
        <v>114967</v>
      </c>
      <c r="D56314" t="s">
        <v>24</v>
      </c>
      <c r="E56314">
        <v>37</v>
      </c>
      <c r="F56314" t="s">
        <v>17</v>
      </c>
      <c r="G56314">
        <v>3</v>
      </c>
      <c r="H56314">
        <v>900.24</v>
      </c>
      <c r="I56314">
        <v>675.18</v>
      </c>
      <c r="J56314" t="s">
        <v>30</v>
      </c>
      <c r="K56314" t="s">
        <v>19</v>
      </c>
      <c r="L56314" t="s">
        <v>36</v>
      </c>
      <c r="M56314" t="s">
        <v>48</v>
      </c>
    </row>
    <row r="56315" spans="1:13" hidden="1" x14ac:dyDescent="0.3">
      <c r="A56315" t="s">
        <v>114968</v>
      </c>
      <c r="B56315" s="1">
        <v>42593.539583333331</v>
      </c>
      <c r="C56315" t="s">
        <v>114969</v>
      </c>
      <c r="D56315" t="s">
        <v>16</v>
      </c>
      <c r="E56315">
        <v>38</v>
      </c>
      <c r="F56315" t="s">
        <v>47</v>
      </c>
      <c r="G56315">
        <v>2</v>
      </c>
      <c r="H56315">
        <v>81.319999999999993</v>
      </c>
      <c r="I56315">
        <v>56.923999999999999</v>
      </c>
      <c r="J56315" t="s">
        <v>18</v>
      </c>
      <c r="K56315" t="s">
        <v>19</v>
      </c>
      <c r="L56315" t="s">
        <v>36</v>
      </c>
      <c r="M56315" t="s">
        <v>21</v>
      </c>
    </row>
    <row r="56316" spans="1:13" hidden="1" x14ac:dyDescent="0.3">
      <c r="A56316" t="s">
        <v>114970</v>
      </c>
      <c r="B56316" s="1">
        <v>42593.540277777778</v>
      </c>
      <c r="C56316" t="s">
        <v>114971</v>
      </c>
      <c r="D56316" t="s">
        <v>24</v>
      </c>
      <c r="E56316">
        <v>25</v>
      </c>
      <c r="F56316" t="s">
        <v>47</v>
      </c>
      <c r="G56316">
        <v>1</v>
      </c>
      <c r="H56316">
        <v>40.659999999999997</v>
      </c>
      <c r="I56316">
        <v>28.462</v>
      </c>
      <c r="J56316" t="s">
        <v>30</v>
      </c>
      <c r="K56316" t="s">
        <v>74</v>
      </c>
      <c r="L56316" t="s">
        <v>140</v>
      </c>
      <c r="M56316" t="s">
        <v>21</v>
      </c>
    </row>
    <row r="56317" spans="1:13" hidden="1" x14ac:dyDescent="0.3">
      <c r="A56317" t="s">
        <v>114972</v>
      </c>
      <c r="B56317" s="1">
        <v>42593.540277777778</v>
      </c>
      <c r="C56317" t="s">
        <v>114973</v>
      </c>
      <c r="D56317" t="s">
        <v>16</v>
      </c>
      <c r="E56317">
        <v>21</v>
      </c>
      <c r="F56317" t="s">
        <v>17</v>
      </c>
      <c r="G56317">
        <v>1</v>
      </c>
      <c r="H56317">
        <v>300.08</v>
      </c>
      <c r="I56317">
        <v>225.06</v>
      </c>
      <c r="J56317" t="s">
        <v>26</v>
      </c>
      <c r="K56317" t="s">
        <v>98</v>
      </c>
      <c r="L56317" t="s">
        <v>171</v>
      </c>
      <c r="M56317" t="s">
        <v>21</v>
      </c>
    </row>
    <row r="56318" spans="1:13" hidden="1" x14ac:dyDescent="0.3">
      <c r="A56318" t="s">
        <v>114974</v>
      </c>
      <c r="B56318" s="1">
        <v>42593.540277777778</v>
      </c>
      <c r="C56318" t="s">
        <v>114975</v>
      </c>
      <c r="D56318" t="s">
        <v>16</v>
      </c>
      <c r="E56318">
        <v>28</v>
      </c>
      <c r="F56318" t="s">
        <v>47</v>
      </c>
      <c r="G56318">
        <v>4</v>
      </c>
      <c r="H56318">
        <v>162.63999999999999</v>
      </c>
      <c r="I56318">
        <v>130.11199999999999</v>
      </c>
      <c r="J56318" t="s">
        <v>26</v>
      </c>
      <c r="K56318" t="s">
        <v>98</v>
      </c>
      <c r="L56318" t="s">
        <v>171</v>
      </c>
      <c r="M56318" t="s">
        <v>21</v>
      </c>
    </row>
    <row r="56319" spans="1:13" hidden="1" x14ac:dyDescent="0.3">
      <c r="A56319" t="s">
        <v>114976</v>
      </c>
      <c r="B56319" s="1">
        <v>42593.540277777778</v>
      </c>
      <c r="C56319" t="s">
        <v>114977</v>
      </c>
      <c r="D56319" t="s">
        <v>24</v>
      </c>
      <c r="E56319">
        <v>38</v>
      </c>
      <c r="F56319" t="s">
        <v>66</v>
      </c>
      <c r="G56319">
        <v>5</v>
      </c>
      <c r="H56319">
        <v>179.2</v>
      </c>
      <c r="I56319">
        <v>143.36000000000001</v>
      </c>
      <c r="J56319" t="s">
        <v>30</v>
      </c>
      <c r="K56319" t="s">
        <v>31</v>
      </c>
      <c r="L56319" t="s">
        <v>44</v>
      </c>
      <c r="M56319" t="s">
        <v>51</v>
      </c>
    </row>
    <row r="56320" spans="1:13" hidden="1" x14ac:dyDescent="0.3">
      <c r="A56320" t="s">
        <v>114978</v>
      </c>
      <c r="B56320" s="1">
        <v>42593.540972222225</v>
      </c>
      <c r="C56320" t="s">
        <v>114979</v>
      </c>
      <c r="D56320" t="s">
        <v>16</v>
      </c>
      <c r="E56320">
        <v>29</v>
      </c>
      <c r="F56320" t="s">
        <v>47</v>
      </c>
      <c r="G56320">
        <v>1</v>
      </c>
      <c r="H56320">
        <v>40.659999999999997</v>
      </c>
      <c r="I56320">
        <v>28.462</v>
      </c>
      <c r="J56320" t="s">
        <v>30</v>
      </c>
      <c r="K56320" t="s">
        <v>31</v>
      </c>
      <c r="L56320" t="s">
        <v>44</v>
      </c>
      <c r="M56320" t="s">
        <v>21</v>
      </c>
    </row>
    <row r="56321" spans="1:13" hidden="1" x14ac:dyDescent="0.3">
      <c r="A56321" t="s">
        <v>114980</v>
      </c>
      <c r="B56321" s="1">
        <v>42593.540972222225</v>
      </c>
      <c r="C56321" t="s">
        <v>114981</v>
      </c>
      <c r="D56321" t="s">
        <v>16</v>
      </c>
      <c r="E56321">
        <v>51</v>
      </c>
      <c r="F56321" t="s">
        <v>25</v>
      </c>
      <c r="G56321">
        <v>3</v>
      </c>
      <c r="H56321">
        <v>1800.51</v>
      </c>
      <c r="I56321">
        <v>1620.4590000000001</v>
      </c>
      <c r="J56321" t="s">
        <v>18</v>
      </c>
      <c r="K56321" t="s">
        <v>98</v>
      </c>
      <c r="L56321" t="s">
        <v>171</v>
      </c>
      <c r="M56321" t="s">
        <v>63</v>
      </c>
    </row>
    <row r="56322" spans="1:13" hidden="1" x14ac:dyDescent="0.3">
      <c r="A56322" t="s">
        <v>114982</v>
      </c>
      <c r="B56322" s="1">
        <v>42593.540972222225</v>
      </c>
      <c r="C56322" t="s">
        <v>114983</v>
      </c>
      <c r="D56322" t="s">
        <v>24</v>
      </c>
      <c r="E56322">
        <v>44</v>
      </c>
      <c r="F56322" t="s">
        <v>17</v>
      </c>
      <c r="G56322">
        <v>3</v>
      </c>
      <c r="H56322">
        <v>900.24</v>
      </c>
      <c r="I56322">
        <v>675.18</v>
      </c>
      <c r="J56322" t="s">
        <v>30</v>
      </c>
      <c r="K56322" t="s">
        <v>98</v>
      </c>
      <c r="L56322" t="s">
        <v>171</v>
      </c>
      <c r="M56322" t="s">
        <v>27</v>
      </c>
    </row>
    <row r="56323" spans="1:13" hidden="1" x14ac:dyDescent="0.3">
      <c r="A56323" t="s">
        <v>114984</v>
      </c>
      <c r="B56323" s="1">
        <v>42593.540972222225</v>
      </c>
      <c r="C56323" t="s">
        <v>114985</v>
      </c>
      <c r="D56323" t="s">
        <v>16</v>
      </c>
      <c r="E56323">
        <v>43</v>
      </c>
      <c r="F56323" t="s">
        <v>17</v>
      </c>
      <c r="G56323">
        <v>1</v>
      </c>
      <c r="H56323">
        <v>300.08</v>
      </c>
      <c r="I56323">
        <v>225.06</v>
      </c>
      <c r="J56323" t="s">
        <v>18</v>
      </c>
      <c r="K56323" t="s">
        <v>74</v>
      </c>
      <c r="L56323" t="s">
        <v>140</v>
      </c>
      <c r="M56323" t="s">
        <v>51</v>
      </c>
    </row>
    <row r="56324" spans="1:13" hidden="1" x14ac:dyDescent="0.3">
      <c r="A56324" t="s">
        <v>114986</v>
      </c>
      <c r="B56324" s="1">
        <v>42593.540972222225</v>
      </c>
      <c r="C56324" t="s">
        <v>114987</v>
      </c>
      <c r="D56324" t="s">
        <v>16</v>
      </c>
      <c r="E56324">
        <v>46</v>
      </c>
      <c r="F56324" t="s">
        <v>66</v>
      </c>
      <c r="G56324">
        <v>3</v>
      </c>
      <c r="H56324">
        <v>107.52</v>
      </c>
      <c r="I56324">
        <v>80.64</v>
      </c>
      <c r="J56324" t="s">
        <v>30</v>
      </c>
      <c r="K56324" t="s">
        <v>74</v>
      </c>
      <c r="L56324" t="s">
        <v>140</v>
      </c>
      <c r="M56324" t="s">
        <v>21</v>
      </c>
    </row>
    <row r="56325" spans="1:13" hidden="1" x14ac:dyDescent="0.3">
      <c r="A56325" t="s">
        <v>114988</v>
      </c>
      <c r="B56325" s="1">
        <v>42593.541666666664</v>
      </c>
      <c r="C56325" t="s">
        <v>114989</v>
      </c>
      <c r="D56325" t="s">
        <v>16</v>
      </c>
      <c r="E56325">
        <v>21</v>
      </c>
      <c r="F56325" t="s">
        <v>17</v>
      </c>
      <c r="G56325">
        <v>4</v>
      </c>
      <c r="H56325">
        <v>1200.32</v>
      </c>
      <c r="I56325">
        <v>1140.3040000000001</v>
      </c>
      <c r="J56325" t="s">
        <v>18</v>
      </c>
      <c r="K56325" t="s">
        <v>98</v>
      </c>
      <c r="L56325" t="s">
        <v>171</v>
      </c>
      <c r="M56325" t="s">
        <v>48</v>
      </c>
    </row>
    <row r="56326" spans="1:13" hidden="1" x14ac:dyDescent="0.3">
      <c r="A56326" t="s">
        <v>114990</v>
      </c>
      <c r="B56326" s="1">
        <v>42593.541666666664</v>
      </c>
      <c r="C56326" t="s">
        <v>114991</v>
      </c>
      <c r="D56326" t="s">
        <v>16</v>
      </c>
      <c r="E56326">
        <v>18</v>
      </c>
      <c r="F56326" t="s">
        <v>41</v>
      </c>
      <c r="G56326">
        <v>4</v>
      </c>
      <c r="H56326">
        <v>60.6</v>
      </c>
      <c r="I56326">
        <v>45.45</v>
      </c>
      <c r="J56326" t="s">
        <v>30</v>
      </c>
      <c r="K56326" t="s">
        <v>98</v>
      </c>
      <c r="L56326" t="s">
        <v>171</v>
      </c>
      <c r="M56326" t="s">
        <v>33</v>
      </c>
    </row>
    <row r="56327" spans="1:13" hidden="1" x14ac:dyDescent="0.3">
      <c r="A56327" t="s">
        <v>114992</v>
      </c>
      <c r="B56327" s="1">
        <v>42593.541666666664</v>
      </c>
      <c r="C56327" t="s">
        <v>114993</v>
      </c>
      <c r="D56327" t="s">
        <v>16</v>
      </c>
      <c r="E56327">
        <v>32</v>
      </c>
      <c r="F56327" t="s">
        <v>17</v>
      </c>
      <c r="G56327">
        <v>5</v>
      </c>
      <c r="H56327">
        <v>1500.4</v>
      </c>
      <c r="I56327">
        <v>1425.38</v>
      </c>
      <c r="J56327" t="s">
        <v>30</v>
      </c>
      <c r="K56327" t="s">
        <v>31</v>
      </c>
      <c r="L56327" t="s">
        <v>71</v>
      </c>
      <c r="M56327" t="s">
        <v>27</v>
      </c>
    </row>
    <row r="56328" spans="1:13" hidden="1" x14ac:dyDescent="0.3">
      <c r="A56328" t="s">
        <v>114994</v>
      </c>
      <c r="B56328" s="1">
        <v>42593.541666666664</v>
      </c>
      <c r="C56328" t="s">
        <v>114995</v>
      </c>
      <c r="D56328" t="s">
        <v>16</v>
      </c>
      <c r="E56328">
        <v>26</v>
      </c>
      <c r="F56328" t="s">
        <v>59</v>
      </c>
      <c r="G56328">
        <v>1</v>
      </c>
      <c r="H56328">
        <v>5.23</v>
      </c>
      <c r="I56328">
        <v>3.661</v>
      </c>
      <c r="J56328" t="s">
        <v>30</v>
      </c>
      <c r="K56328" t="s">
        <v>31</v>
      </c>
      <c r="L56328" t="s">
        <v>71</v>
      </c>
      <c r="M56328" t="s">
        <v>63</v>
      </c>
    </row>
    <row r="56329" spans="1:13" hidden="1" x14ac:dyDescent="0.3">
      <c r="A56329" t="s">
        <v>114996</v>
      </c>
      <c r="B56329" s="1">
        <v>42593.542361111111</v>
      </c>
      <c r="C56329" t="s">
        <v>114997</v>
      </c>
      <c r="D56329" t="s">
        <v>16</v>
      </c>
      <c r="E56329">
        <v>65</v>
      </c>
      <c r="F56329" t="s">
        <v>17</v>
      </c>
      <c r="G56329">
        <v>3</v>
      </c>
      <c r="H56329">
        <v>900.24</v>
      </c>
      <c r="I56329">
        <v>675.18</v>
      </c>
      <c r="J56329" t="s">
        <v>18</v>
      </c>
      <c r="K56329" t="s">
        <v>31</v>
      </c>
      <c r="L56329" t="s">
        <v>32</v>
      </c>
      <c r="M56329" t="s">
        <v>51</v>
      </c>
    </row>
    <row r="56330" spans="1:13" hidden="1" x14ac:dyDescent="0.3">
      <c r="A56330" t="s">
        <v>114998</v>
      </c>
      <c r="B56330" s="1">
        <v>42593.542361111111</v>
      </c>
      <c r="C56330" t="s">
        <v>114999</v>
      </c>
      <c r="D56330" t="s">
        <v>16</v>
      </c>
      <c r="E56330">
        <v>48</v>
      </c>
      <c r="F56330" t="s">
        <v>25</v>
      </c>
      <c r="G56330">
        <v>3</v>
      </c>
      <c r="H56330">
        <v>1800.51</v>
      </c>
      <c r="I56330">
        <v>1620.4590000000001</v>
      </c>
      <c r="J56330" t="s">
        <v>18</v>
      </c>
      <c r="K56330" t="s">
        <v>31</v>
      </c>
      <c r="L56330" t="s">
        <v>32</v>
      </c>
      <c r="M56330" t="s">
        <v>51</v>
      </c>
    </row>
    <row r="56331" spans="1:13" hidden="1" x14ac:dyDescent="0.3">
      <c r="A56331" t="s">
        <v>115000</v>
      </c>
      <c r="B56331" s="1">
        <v>42593.542361111111</v>
      </c>
      <c r="C56331" t="s">
        <v>115001</v>
      </c>
      <c r="D56331" t="s">
        <v>24</v>
      </c>
      <c r="E56331">
        <v>19</v>
      </c>
      <c r="F56331" t="s">
        <v>47</v>
      </c>
      <c r="G56331">
        <v>3</v>
      </c>
      <c r="H56331">
        <v>121.98</v>
      </c>
      <c r="I56331">
        <v>91.484999999999999</v>
      </c>
      <c r="J56331" t="s">
        <v>18</v>
      </c>
      <c r="K56331" t="s">
        <v>31</v>
      </c>
      <c r="L56331" t="s">
        <v>32</v>
      </c>
      <c r="M56331" t="s">
        <v>63</v>
      </c>
    </row>
    <row r="56332" spans="1:13" hidden="1" x14ac:dyDescent="0.3">
      <c r="A56332" t="s">
        <v>115002</v>
      </c>
      <c r="B56332" s="1">
        <v>42593.542361111111</v>
      </c>
      <c r="C56332" t="s">
        <v>115003</v>
      </c>
      <c r="D56332" t="s">
        <v>24</v>
      </c>
      <c r="E56332">
        <v>20</v>
      </c>
      <c r="F56332" t="s">
        <v>17</v>
      </c>
      <c r="G56332">
        <v>5</v>
      </c>
      <c r="H56332">
        <v>1500.4</v>
      </c>
      <c r="I56332">
        <v>1425.38</v>
      </c>
      <c r="J56332" t="s">
        <v>26</v>
      </c>
      <c r="K56332" t="s">
        <v>74</v>
      </c>
      <c r="L56332" t="s">
        <v>140</v>
      </c>
      <c r="M56332" t="s">
        <v>51</v>
      </c>
    </row>
    <row r="56333" spans="1:13" hidden="1" x14ac:dyDescent="0.3">
      <c r="A56333" t="s">
        <v>115004</v>
      </c>
      <c r="B56333" s="1">
        <v>42593.543055555558</v>
      </c>
      <c r="C56333" t="s">
        <v>115005</v>
      </c>
      <c r="D56333" t="s">
        <v>16</v>
      </c>
      <c r="E56333">
        <v>23</v>
      </c>
      <c r="F56333" t="s">
        <v>203</v>
      </c>
      <c r="G56333">
        <v>5</v>
      </c>
      <c r="H56333">
        <v>58.65</v>
      </c>
      <c r="I56333">
        <v>43.987499999999997</v>
      </c>
      <c r="J56333" t="s">
        <v>26</v>
      </c>
      <c r="K56333" t="s">
        <v>98</v>
      </c>
      <c r="L56333" t="s">
        <v>99</v>
      </c>
      <c r="M56333" t="s">
        <v>33</v>
      </c>
    </row>
    <row r="56334" spans="1:13" hidden="1" x14ac:dyDescent="0.3">
      <c r="A56334" t="s">
        <v>115006</v>
      </c>
      <c r="B56334" s="1">
        <v>42593.543055555558</v>
      </c>
      <c r="C56334" t="s">
        <v>115007</v>
      </c>
      <c r="D56334" t="s">
        <v>16</v>
      </c>
      <c r="E56334">
        <v>28</v>
      </c>
      <c r="F56334" t="s">
        <v>17</v>
      </c>
      <c r="G56334">
        <v>1</v>
      </c>
      <c r="H56334">
        <v>300.08</v>
      </c>
      <c r="I56334">
        <v>225.06</v>
      </c>
      <c r="J56334" t="s">
        <v>30</v>
      </c>
      <c r="K56334" t="s">
        <v>98</v>
      </c>
      <c r="L56334" t="s">
        <v>99</v>
      </c>
      <c r="M56334" t="s">
        <v>48</v>
      </c>
    </row>
    <row r="56335" spans="1:13" hidden="1" x14ac:dyDescent="0.3">
      <c r="A56335" t="s">
        <v>115008</v>
      </c>
      <c r="B56335" s="1">
        <v>42593.543055555558</v>
      </c>
      <c r="C56335" t="s">
        <v>115009</v>
      </c>
      <c r="D56335" t="s">
        <v>16</v>
      </c>
      <c r="E56335">
        <v>64</v>
      </c>
      <c r="F56335" t="s">
        <v>66</v>
      </c>
      <c r="G56335">
        <v>1</v>
      </c>
      <c r="H56335">
        <v>35.840000000000003</v>
      </c>
      <c r="I56335">
        <v>25.088000000000001</v>
      </c>
      <c r="J56335" t="s">
        <v>26</v>
      </c>
      <c r="K56335" t="s">
        <v>19</v>
      </c>
      <c r="L56335" t="s">
        <v>36</v>
      </c>
      <c r="M56335" t="s">
        <v>37</v>
      </c>
    </row>
    <row r="56336" spans="1:13" hidden="1" x14ac:dyDescent="0.3">
      <c r="A56336" t="s">
        <v>115010</v>
      </c>
      <c r="B56336" s="1">
        <v>42593.543055555558</v>
      </c>
      <c r="C56336" t="s">
        <v>115011</v>
      </c>
      <c r="D56336" t="s">
        <v>16</v>
      </c>
      <c r="E56336">
        <v>49</v>
      </c>
      <c r="F56336" t="s">
        <v>66</v>
      </c>
      <c r="G56336">
        <v>4</v>
      </c>
      <c r="H56336">
        <v>143.36000000000001</v>
      </c>
      <c r="I56336">
        <v>114.688</v>
      </c>
      <c r="J56336" t="s">
        <v>30</v>
      </c>
      <c r="K56336" t="s">
        <v>19</v>
      </c>
      <c r="L56336" t="s">
        <v>36</v>
      </c>
      <c r="M56336" t="s">
        <v>51</v>
      </c>
    </row>
    <row r="56337" spans="1:13" hidden="1" x14ac:dyDescent="0.3">
      <c r="A56337" t="s">
        <v>115012</v>
      </c>
      <c r="B56337" s="1">
        <v>42593.543749999997</v>
      </c>
      <c r="C56337" t="s">
        <v>115013</v>
      </c>
      <c r="D56337" t="s">
        <v>16</v>
      </c>
      <c r="E56337">
        <v>69</v>
      </c>
      <c r="F56337" t="s">
        <v>97</v>
      </c>
      <c r="G56337">
        <v>5</v>
      </c>
      <c r="H56337">
        <v>5250</v>
      </c>
      <c r="I56337">
        <v>4725</v>
      </c>
      <c r="J56337" t="s">
        <v>18</v>
      </c>
      <c r="K56337" t="s">
        <v>98</v>
      </c>
      <c r="L56337" t="s">
        <v>171</v>
      </c>
      <c r="M56337" t="s">
        <v>48</v>
      </c>
    </row>
    <row r="56338" spans="1:13" hidden="1" x14ac:dyDescent="0.3">
      <c r="A56338" t="s">
        <v>115014</v>
      </c>
      <c r="B56338" s="1">
        <v>42593.543749999997</v>
      </c>
      <c r="C56338" t="s">
        <v>115015</v>
      </c>
      <c r="D56338" t="s">
        <v>16</v>
      </c>
      <c r="E56338">
        <v>35</v>
      </c>
      <c r="F56338" t="s">
        <v>17</v>
      </c>
      <c r="G56338">
        <v>4</v>
      </c>
      <c r="H56338">
        <v>1200.32</v>
      </c>
      <c r="I56338">
        <v>1140.3040000000001</v>
      </c>
      <c r="J56338" t="s">
        <v>18</v>
      </c>
      <c r="K56338" t="s">
        <v>98</v>
      </c>
      <c r="L56338" t="s">
        <v>171</v>
      </c>
      <c r="M56338" t="s">
        <v>48</v>
      </c>
    </row>
    <row r="56339" spans="1:13" hidden="1" x14ac:dyDescent="0.3">
      <c r="A56339" t="s">
        <v>115016</v>
      </c>
      <c r="B56339" s="1">
        <v>42593.543749999997</v>
      </c>
      <c r="C56339" t="s">
        <v>115017</v>
      </c>
      <c r="D56339" t="s">
        <v>24</v>
      </c>
      <c r="E56339">
        <v>52</v>
      </c>
      <c r="F56339" t="s">
        <v>47</v>
      </c>
      <c r="G56339">
        <v>2</v>
      </c>
      <c r="H56339">
        <v>81.319999999999993</v>
      </c>
      <c r="I56339">
        <v>56.923999999999999</v>
      </c>
      <c r="J56339" t="s">
        <v>18</v>
      </c>
      <c r="K56339" t="s">
        <v>31</v>
      </c>
      <c r="L56339" t="s">
        <v>32</v>
      </c>
      <c r="M56339" t="s">
        <v>51</v>
      </c>
    </row>
    <row r="56340" spans="1:13" hidden="1" x14ac:dyDescent="0.3">
      <c r="A56340" t="s">
        <v>115018</v>
      </c>
      <c r="B56340" s="1">
        <v>42593.543749999997</v>
      </c>
      <c r="C56340" t="s">
        <v>115019</v>
      </c>
      <c r="D56340" t="s">
        <v>24</v>
      </c>
      <c r="E56340">
        <v>49</v>
      </c>
      <c r="F56340" t="s">
        <v>59</v>
      </c>
      <c r="G56340">
        <v>1</v>
      </c>
      <c r="H56340">
        <v>5.23</v>
      </c>
      <c r="I56340">
        <v>3.661</v>
      </c>
      <c r="J56340" t="s">
        <v>30</v>
      </c>
      <c r="K56340" t="s">
        <v>98</v>
      </c>
      <c r="L56340" t="s">
        <v>171</v>
      </c>
      <c r="M56340" t="s">
        <v>37</v>
      </c>
    </row>
    <row r="56341" spans="1:13" hidden="1" x14ac:dyDescent="0.3">
      <c r="A56341" t="s">
        <v>115020</v>
      </c>
      <c r="B56341" s="1">
        <v>42593.543749999997</v>
      </c>
      <c r="C56341" t="s">
        <v>115021</v>
      </c>
      <c r="D56341" t="s">
        <v>24</v>
      </c>
      <c r="E56341">
        <v>41</v>
      </c>
      <c r="F56341" t="s">
        <v>17</v>
      </c>
      <c r="G56341">
        <v>2</v>
      </c>
      <c r="H56341">
        <v>600.16</v>
      </c>
      <c r="I56341">
        <v>450.12</v>
      </c>
      <c r="J56341" t="s">
        <v>30</v>
      </c>
      <c r="K56341" t="s">
        <v>98</v>
      </c>
      <c r="L56341" t="s">
        <v>171</v>
      </c>
      <c r="M56341" t="s">
        <v>48</v>
      </c>
    </row>
    <row r="56342" spans="1:13" hidden="1" x14ac:dyDescent="0.3">
      <c r="A56342" t="s">
        <v>115022</v>
      </c>
      <c r="B56342" s="1">
        <v>42593.544444444444</v>
      </c>
      <c r="C56342" t="s">
        <v>115023</v>
      </c>
      <c r="D56342" t="s">
        <v>24</v>
      </c>
      <c r="E56342">
        <v>35</v>
      </c>
      <c r="F56342" t="s">
        <v>66</v>
      </c>
      <c r="G56342">
        <v>1</v>
      </c>
      <c r="H56342">
        <v>35.840000000000003</v>
      </c>
      <c r="I56342">
        <v>25.088000000000001</v>
      </c>
      <c r="J56342" t="s">
        <v>30</v>
      </c>
      <c r="K56342" t="s">
        <v>19</v>
      </c>
      <c r="L56342" t="s">
        <v>863</v>
      </c>
      <c r="M56342" t="s">
        <v>51</v>
      </c>
    </row>
    <row r="56343" spans="1:13" hidden="1" x14ac:dyDescent="0.3">
      <c r="A56343" t="s">
        <v>115024</v>
      </c>
      <c r="B56343" s="1">
        <v>42593.544444444444</v>
      </c>
      <c r="C56343" t="s">
        <v>115025</v>
      </c>
      <c r="D56343" t="s">
        <v>16</v>
      </c>
      <c r="E56343">
        <v>68</v>
      </c>
      <c r="F56343" t="s">
        <v>47</v>
      </c>
      <c r="G56343">
        <v>3</v>
      </c>
      <c r="H56343">
        <v>121.98</v>
      </c>
      <c r="I56343">
        <v>91.484999999999999</v>
      </c>
      <c r="J56343" t="s">
        <v>18</v>
      </c>
      <c r="K56343" t="s">
        <v>19</v>
      </c>
      <c r="L56343" t="s">
        <v>863</v>
      </c>
      <c r="M56343" t="s">
        <v>51</v>
      </c>
    </row>
    <row r="56344" spans="1:13" hidden="1" x14ac:dyDescent="0.3">
      <c r="A56344" t="s">
        <v>115026</v>
      </c>
      <c r="B56344" s="1">
        <v>42593.544444444444</v>
      </c>
      <c r="C56344" t="s">
        <v>115027</v>
      </c>
      <c r="D56344" t="s">
        <v>24</v>
      </c>
      <c r="E56344">
        <v>31</v>
      </c>
      <c r="F56344" t="s">
        <v>41</v>
      </c>
      <c r="G56344">
        <v>4</v>
      </c>
      <c r="H56344">
        <v>60.6</v>
      </c>
      <c r="I56344">
        <v>45.45</v>
      </c>
      <c r="J56344" t="s">
        <v>26</v>
      </c>
      <c r="K56344" t="s">
        <v>19</v>
      </c>
      <c r="L56344" t="s">
        <v>863</v>
      </c>
      <c r="M56344" t="s">
        <v>33</v>
      </c>
    </row>
    <row r="56345" spans="1:13" hidden="1" x14ac:dyDescent="0.3">
      <c r="A56345" t="s">
        <v>115028</v>
      </c>
      <c r="B56345" s="1">
        <v>42593.544444444444</v>
      </c>
      <c r="C56345" t="s">
        <v>115029</v>
      </c>
      <c r="D56345" t="s">
        <v>16</v>
      </c>
      <c r="E56345">
        <v>51</v>
      </c>
      <c r="F56345" t="s">
        <v>47</v>
      </c>
      <c r="G56345">
        <v>1</v>
      </c>
      <c r="H56345">
        <v>40.659999999999997</v>
      </c>
      <c r="I56345">
        <v>28.462</v>
      </c>
      <c r="J56345" t="s">
        <v>30</v>
      </c>
      <c r="K56345" t="s">
        <v>98</v>
      </c>
      <c r="L56345" t="s">
        <v>171</v>
      </c>
      <c r="M56345" t="s">
        <v>51</v>
      </c>
    </row>
    <row r="56346" spans="1:13" hidden="1" x14ac:dyDescent="0.3">
      <c r="A56346" t="s">
        <v>115030</v>
      </c>
      <c r="B56346" s="1">
        <v>42593.545138888891</v>
      </c>
      <c r="C56346" t="s">
        <v>115031</v>
      </c>
      <c r="D56346" t="s">
        <v>24</v>
      </c>
      <c r="E56346">
        <v>42</v>
      </c>
      <c r="F56346" t="s">
        <v>25</v>
      </c>
      <c r="G56346">
        <v>4</v>
      </c>
      <c r="H56346">
        <v>2400.6799999999998</v>
      </c>
      <c r="I56346">
        <v>2280.6460000000002</v>
      </c>
      <c r="J56346" t="s">
        <v>26</v>
      </c>
      <c r="K56346" t="s">
        <v>19</v>
      </c>
      <c r="L56346" t="s">
        <v>36</v>
      </c>
      <c r="M56346" t="s">
        <v>51</v>
      </c>
    </row>
    <row r="56347" spans="1:13" hidden="1" x14ac:dyDescent="0.3">
      <c r="A56347" t="s">
        <v>115032</v>
      </c>
      <c r="B56347" s="1">
        <v>42593.545138888891</v>
      </c>
      <c r="C56347" t="s">
        <v>115033</v>
      </c>
      <c r="D56347" t="s">
        <v>24</v>
      </c>
      <c r="E56347">
        <v>52</v>
      </c>
      <c r="F56347" t="s">
        <v>17</v>
      </c>
      <c r="G56347">
        <v>4</v>
      </c>
      <c r="H56347">
        <v>1200.32</v>
      </c>
      <c r="I56347">
        <v>1140.3040000000001</v>
      </c>
      <c r="J56347" t="s">
        <v>30</v>
      </c>
      <c r="K56347" t="s">
        <v>19</v>
      </c>
      <c r="L56347" t="s">
        <v>36</v>
      </c>
      <c r="M56347" t="s">
        <v>33</v>
      </c>
    </row>
    <row r="56348" spans="1:13" hidden="1" x14ac:dyDescent="0.3">
      <c r="A56348" t="s">
        <v>115034</v>
      </c>
      <c r="B56348" s="1">
        <v>42593.545138888891</v>
      </c>
      <c r="C56348" t="s">
        <v>115035</v>
      </c>
      <c r="D56348" t="s">
        <v>24</v>
      </c>
      <c r="E56348">
        <v>60</v>
      </c>
      <c r="F56348" t="s">
        <v>47</v>
      </c>
      <c r="G56348">
        <v>5</v>
      </c>
      <c r="H56348">
        <v>203.3</v>
      </c>
      <c r="I56348">
        <v>162.63999999999999</v>
      </c>
      <c r="J56348" t="s">
        <v>26</v>
      </c>
      <c r="K56348" t="s">
        <v>19</v>
      </c>
      <c r="L56348" t="s">
        <v>36</v>
      </c>
      <c r="M56348" t="s">
        <v>21</v>
      </c>
    </row>
    <row r="56349" spans="1:13" hidden="1" x14ac:dyDescent="0.3">
      <c r="A56349" t="s">
        <v>115036</v>
      </c>
      <c r="B56349" s="1">
        <v>42593.545138888891</v>
      </c>
      <c r="C56349" t="s">
        <v>115037</v>
      </c>
      <c r="D56349" t="s">
        <v>16</v>
      </c>
      <c r="E56349">
        <v>53</v>
      </c>
      <c r="F56349" t="s">
        <v>25</v>
      </c>
      <c r="G56349">
        <v>4</v>
      </c>
      <c r="H56349">
        <v>2400.6799999999998</v>
      </c>
      <c r="I56349">
        <v>2280.6460000000002</v>
      </c>
      <c r="J56349" t="s">
        <v>18</v>
      </c>
      <c r="K56349" t="s">
        <v>19</v>
      </c>
      <c r="L56349" t="s">
        <v>36</v>
      </c>
      <c r="M56349" t="s">
        <v>51</v>
      </c>
    </row>
    <row r="56350" spans="1:13" hidden="1" x14ac:dyDescent="0.3">
      <c r="A56350" t="s">
        <v>115038</v>
      </c>
      <c r="B56350" s="1">
        <v>42593.54583333333</v>
      </c>
      <c r="C56350" t="s">
        <v>115039</v>
      </c>
      <c r="D56350" t="s">
        <v>16</v>
      </c>
      <c r="E56350">
        <v>50</v>
      </c>
      <c r="F56350" t="s">
        <v>17</v>
      </c>
      <c r="G56350">
        <v>1</v>
      </c>
      <c r="H56350">
        <v>300.08</v>
      </c>
      <c r="I56350">
        <v>225.06</v>
      </c>
      <c r="J56350" t="s">
        <v>30</v>
      </c>
      <c r="K56350" t="s">
        <v>74</v>
      </c>
      <c r="L56350" t="s">
        <v>75</v>
      </c>
      <c r="M56350" t="s">
        <v>37</v>
      </c>
    </row>
    <row r="56351" spans="1:13" hidden="1" x14ac:dyDescent="0.3">
      <c r="A56351" t="s">
        <v>115040</v>
      </c>
      <c r="B56351" s="1">
        <v>42593.54583333333</v>
      </c>
      <c r="C56351" t="s">
        <v>115041</v>
      </c>
      <c r="D56351" t="s">
        <v>24</v>
      </c>
      <c r="E56351">
        <v>30</v>
      </c>
      <c r="F56351" t="s">
        <v>47</v>
      </c>
      <c r="G56351">
        <v>1</v>
      </c>
      <c r="H56351">
        <v>40.659999999999997</v>
      </c>
      <c r="I56351">
        <v>28.462</v>
      </c>
      <c r="J56351" t="s">
        <v>18</v>
      </c>
      <c r="K56351" t="s">
        <v>74</v>
      </c>
      <c r="L56351" t="s">
        <v>80</v>
      </c>
      <c r="M56351" t="s">
        <v>48</v>
      </c>
    </row>
    <row r="56352" spans="1:13" hidden="1" x14ac:dyDescent="0.3">
      <c r="A56352" t="s">
        <v>115042</v>
      </c>
      <c r="B56352" s="1">
        <v>42593.54583333333</v>
      </c>
      <c r="C56352" t="s">
        <v>115043</v>
      </c>
      <c r="D56352" t="s">
        <v>16</v>
      </c>
      <c r="E56352">
        <v>67</v>
      </c>
      <c r="F56352" t="s">
        <v>203</v>
      </c>
      <c r="G56352">
        <v>3</v>
      </c>
      <c r="H56352">
        <v>35.19</v>
      </c>
      <c r="I56352">
        <v>24.632999999999999</v>
      </c>
      <c r="J56352" t="s">
        <v>30</v>
      </c>
      <c r="K56352" t="s">
        <v>74</v>
      </c>
      <c r="L56352" t="s">
        <v>80</v>
      </c>
      <c r="M56352" t="s">
        <v>21</v>
      </c>
    </row>
    <row r="56353" spans="1:13" hidden="1" x14ac:dyDescent="0.3">
      <c r="A56353" t="s">
        <v>115044</v>
      </c>
      <c r="B56353" s="1">
        <v>42593.54583333333</v>
      </c>
      <c r="C56353" t="s">
        <v>115045</v>
      </c>
      <c r="D56353" t="s">
        <v>24</v>
      </c>
      <c r="E56353">
        <v>54</v>
      </c>
      <c r="F56353" t="s">
        <v>59</v>
      </c>
      <c r="G56353">
        <v>3</v>
      </c>
      <c r="H56353">
        <v>15.69</v>
      </c>
      <c r="I56353">
        <v>10.983000000000001</v>
      </c>
      <c r="J56353" t="s">
        <v>30</v>
      </c>
      <c r="K56353" t="s">
        <v>31</v>
      </c>
      <c r="L56353" t="s">
        <v>32</v>
      </c>
      <c r="M56353" t="s">
        <v>33</v>
      </c>
    </row>
    <row r="56354" spans="1:13" hidden="1" x14ac:dyDescent="0.3">
      <c r="A56354" t="s">
        <v>115046</v>
      </c>
      <c r="B56354" s="1">
        <v>42593.54583333333</v>
      </c>
      <c r="C56354" t="s">
        <v>115047</v>
      </c>
      <c r="D56354" t="s">
        <v>16</v>
      </c>
      <c r="E56354">
        <v>40</v>
      </c>
      <c r="F56354" t="s">
        <v>17</v>
      </c>
      <c r="G56354">
        <v>3</v>
      </c>
      <c r="H56354">
        <v>900.24</v>
      </c>
      <c r="I56354">
        <v>675.18</v>
      </c>
      <c r="J56354" t="s">
        <v>30</v>
      </c>
      <c r="K56354" t="s">
        <v>98</v>
      </c>
      <c r="L56354" t="s">
        <v>312</v>
      </c>
      <c r="M56354" t="s">
        <v>33</v>
      </c>
    </row>
    <row r="56355" spans="1:13" hidden="1" x14ac:dyDescent="0.3">
      <c r="A56355" t="s">
        <v>115048</v>
      </c>
      <c r="B56355" s="1">
        <v>42593.546527777777</v>
      </c>
      <c r="C56355" t="s">
        <v>115049</v>
      </c>
      <c r="D56355" t="s">
        <v>16</v>
      </c>
      <c r="E56355">
        <v>30</v>
      </c>
      <c r="F56355" t="s">
        <v>25</v>
      </c>
      <c r="G56355">
        <v>4</v>
      </c>
      <c r="H56355">
        <v>2400.6799999999998</v>
      </c>
      <c r="I56355">
        <v>2280.6460000000002</v>
      </c>
      <c r="J56355" t="s">
        <v>26</v>
      </c>
      <c r="K56355" t="s">
        <v>98</v>
      </c>
      <c r="L56355" t="s">
        <v>99</v>
      </c>
      <c r="M56355" t="s">
        <v>37</v>
      </c>
    </row>
    <row r="56356" spans="1:13" hidden="1" x14ac:dyDescent="0.3">
      <c r="A56356" t="s">
        <v>115050</v>
      </c>
      <c r="B56356" s="1">
        <v>42593.546527777777</v>
      </c>
      <c r="C56356" t="s">
        <v>115051</v>
      </c>
      <c r="D56356" t="s">
        <v>24</v>
      </c>
      <c r="E56356">
        <v>46</v>
      </c>
      <c r="F56356" t="s">
        <v>47</v>
      </c>
      <c r="G56356">
        <v>1</v>
      </c>
      <c r="H56356">
        <v>40.659999999999997</v>
      </c>
      <c r="I56356">
        <v>28.462</v>
      </c>
      <c r="J56356" t="s">
        <v>18</v>
      </c>
      <c r="K56356" t="s">
        <v>31</v>
      </c>
      <c r="L56356" t="s">
        <v>32</v>
      </c>
      <c r="M56356" t="s">
        <v>33</v>
      </c>
    </row>
    <row r="56357" spans="1:13" hidden="1" x14ac:dyDescent="0.3">
      <c r="A56357" t="s">
        <v>115052</v>
      </c>
      <c r="B56357" s="1">
        <v>42593.546527777777</v>
      </c>
      <c r="C56357" t="s">
        <v>115053</v>
      </c>
      <c r="D56357" t="s">
        <v>16</v>
      </c>
      <c r="E56357">
        <v>56</v>
      </c>
      <c r="F56357" t="s">
        <v>59</v>
      </c>
      <c r="G56357">
        <v>1</v>
      </c>
      <c r="H56357">
        <v>5.23</v>
      </c>
      <c r="I56357">
        <v>3.661</v>
      </c>
      <c r="J56357" t="s">
        <v>18</v>
      </c>
      <c r="K56357" t="s">
        <v>74</v>
      </c>
      <c r="L56357" t="s">
        <v>152</v>
      </c>
      <c r="M56357" t="s">
        <v>51</v>
      </c>
    </row>
    <row r="56358" spans="1:13" hidden="1" x14ac:dyDescent="0.3">
      <c r="A56358" t="s">
        <v>115054</v>
      </c>
      <c r="B56358" s="1">
        <v>42593.546527777777</v>
      </c>
      <c r="C56358" t="s">
        <v>115055</v>
      </c>
      <c r="D56358" t="s">
        <v>16</v>
      </c>
      <c r="E56358">
        <v>26</v>
      </c>
      <c r="F56358" t="s">
        <v>59</v>
      </c>
      <c r="G56358">
        <v>5</v>
      </c>
      <c r="H56358">
        <v>26.15</v>
      </c>
      <c r="I56358">
        <v>19.612500000000001</v>
      </c>
      <c r="J56358" t="s">
        <v>18</v>
      </c>
      <c r="K56358" t="s">
        <v>31</v>
      </c>
      <c r="L56358" t="s">
        <v>204</v>
      </c>
      <c r="M56358" t="s">
        <v>37</v>
      </c>
    </row>
    <row r="56359" spans="1:13" hidden="1" x14ac:dyDescent="0.3">
      <c r="A56359" t="s">
        <v>115056</v>
      </c>
      <c r="B56359" s="1">
        <v>42593.547222222223</v>
      </c>
      <c r="C56359" t="s">
        <v>115057</v>
      </c>
      <c r="D56359" t="s">
        <v>16</v>
      </c>
      <c r="E56359">
        <v>41</v>
      </c>
      <c r="F56359" t="s">
        <v>17</v>
      </c>
      <c r="G56359">
        <v>1</v>
      </c>
      <c r="H56359">
        <v>300.08</v>
      </c>
      <c r="I56359">
        <v>225.06</v>
      </c>
      <c r="J56359" t="s">
        <v>30</v>
      </c>
      <c r="K56359" t="s">
        <v>31</v>
      </c>
      <c r="L56359" t="s">
        <v>204</v>
      </c>
      <c r="M56359" t="s">
        <v>51</v>
      </c>
    </row>
    <row r="56360" spans="1:13" hidden="1" x14ac:dyDescent="0.3">
      <c r="A56360" t="s">
        <v>115058</v>
      </c>
      <c r="B56360" s="1">
        <v>42593.547222222223</v>
      </c>
      <c r="C56360" t="s">
        <v>115059</v>
      </c>
      <c r="D56360" t="s">
        <v>24</v>
      </c>
      <c r="E56360">
        <v>29</v>
      </c>
      <c r="F56360" t="s">
        <v>17</v>
      </c>
      <c r="G56360">
        <v>1</v>
      </c>
      <c r="H56360">
        <v>300.08</v>
      </c>
      <c r="I56360">
        <v>225.06</v>
      </c>
      <c r="J56360" t="s">
        <v>18</v>
      </c>
      <c r="K56360" t="s">
        <v>98</v>
      </c>
      <c r="L56360" t="s">
        <v>99</v>
      </c>
      <c r="M56360" t="s">
        <v>51</v>
      </c>
    </row>
    <row r="56361" spans="1:13" hidden="1" x14ac:dyDescent="0.3">
      <c r="A56361" t="s">
        <v>115060</v>
      </c>
      <c r="B56361" s="1">
        <v>42593.547222222223</v>
      </c>
      <c r="C56361" t="s">
        <v>115061</v>
      </c>
      <c r="D56361" t="s">
        <v>16</v>
      </c>
      <c r="E56361">
        <v>55</v>
      </c>
      <c r="F56361" t="s">
        <v>47</v>
      </c>
      <c r="G56361">
        <v>5</v>
      </c>
      <c r="H56361">
        <v>203.3</v>
      </c>
      <c r="I56361">
        <v>162.63999999999999</v>
      </c>
      <c r="J56361" t="s">
        <v>18</v>
      </c>
      <c r="K56361" t="s">
        <v>98</v>
      </c>
      <c r="L56361" t="s">
        <v>99</v>
      </c>
      <c r="M56361" t="s">
        <v>51</v>
      </c>
    </row>
    <row r="56362" spans="1:13" hidden="1" x14ac:dyDescent="0.3">
      <c r="A56362" t="s">
        <v>115062</v>
      </c>
      <c r="B56362" s="1">
        <v>42593.547222222223</v>
      </c>
      <c r="C56362" t="s">
        <v>115063</v>
      </c>
      <c r="D56362" t="s">
        <v>24</v>
      </c>
      <c r="E56362">
        <v>52</v>
      </c>
      <c r="F56362" t="s">
        <v>17</v>
      </c>
      <c r="G56362">
        <v>2</v>
      </c>
      <c r="H56362">
        <v>600.16</v>
      </c>
      <c r="I56362">
        <v>450.12</v>
      </c>
      <c r="J56362" t="s">
        <v>30</v>
      </c>
      <c r="K56362" t="s">
        <v>31</v>
      </c>
      <c r="L56362" t="s">
        <v>32</v>
      </c>
      <c r="M56362" t="s">
        <v>33</v>
      </c>
    </row>
    <row r="56363" spans="1:13" hidden="1" x14ac:dyDescent="0.3">
      <c r="A56363" t="s">
        <v>115064</v>
      </c>
      <c r="B56363" s="1">
        <v>42593.54791666667</v>
      </c>
      <c r="C56363" t="s">
        <v>115065</v>
      </c>
      <c r="D56363" t="s">
        <v>16</v>
      </c>
      <c r="E56363">
        <v>56</v>
      </c>
      <c r="F56363" t="s">
        <v>97</v>
      </c>
      <c r="G56363">
        <v>1</v>
      </c>
      <c r="H56363">
        <v>1050</v>
      </c>
      <c r="I56363">
        <v>945</v>
      </c>
      <c r="J56363" t="s">
        <v>30</v>
      </c>
      <c r="K56363" t="s">
        <v>31</v>
      </c>
      <c r="L56363" t="s">
        <v>32</v>
      </c>
      <c r="M56363" t="s">
        <v>48</v>
      </c>
    </row>
    <row r="56364" spans="1:13" hidden="1" x14ac:dyDescent="0.3">
      <c r="A56364" t="s">
        <v>115066</v>
      </c>
      <c r="B56364" s="1">
        <v>42593.54791666667</v>
      </c>
      <c r="C56364" t="s">
        <v>115067</v>
      </c>
      <c r="D56364" t="s">
        <v>24</v>
      </c>
      <c r="E56364">
        <v>27</v>
      </c>
      <c r="F56364" t="s">
        <v>17</v>
      </c>
      <c r="G56364">
        <v>5</v>
      </c>
      <c r="H56364">
        <v>1500.4</v>
      </c>
      <c r="I56364">
        <v>1425.38</v>
      </c>
      <c r="J56364" t="s">
        <v>30</v>
      </c>
      <c r="K56364" t="s">
        <v>31</v>
      </c>
      <c r="L56364" t="s">
        <v>32</v>
      </c>
      <c r="M56364" t="s">
        <v>21</v>
      </c>
    </row>
    <row r="56365" spans="1:13" hidden="1" x14ac:dyDescent="0.3">
      <c r="A56365" t="s">
        <v>115068</v>
      </c>
      <c r="B56365" s="1">
        <v>42593.54791666667</v>
      </c>
      <c r="C56365" t="s">
        <v>115069</v>
      </c>
      <c r="D56365" t="s">
        <v>16</v>
      </c>
      <c r="E56365">
        <v>51</v>
      </c>
      <c r="F56365" t="s">
        <v>25</v>
      </c>
      <c r="G56365">
        <v>1</v>
      </c>
      <c r="H56365">
        <v>600.16999999999996</v>
      </c>
      <c r="I56365">
        <v>450.1275</v>
      </c>
      <c r="J56365" t="s">
        <v>18</v>
      </c>
      <c r="K56365" t="s">
        <v>98</v>
      </c>
      <c r="L56365" t="s">
        <v>99</v>
      </c>
      <c r="M56365" t="s">
        <v>51</v>
      </c>
    </row>
    <row r="56366" spans="1:13" hidden="1" x14ac:dyDescent="0.3">
      <c r="A56366" t="s">
        <v>115070</v>
      </c>
      <c r="B56366" s="1">
        <v>42593.54791666667</v>
      </c>
      <c r="C56366" t="s">
        <v>115071</v>
      </c>
      <c r="D56366" t="s">
        <v>24</v>
      </c>
      <c r="E56366">
        <v>68</v>
      </c>
      <c r="F56366" t="s">
        <v>17</v>
      </c>
      <c r="G56366">
        <v>1</v>
      </c>
      <c r="H56366">
        <v>300.08</v>
      </c>
      <c r="I56366">
        <v>225.06</v>
      </c>
      <c r="J56366" t="s">
        <v>18</v>
      </c>
      <c r="K56366" t="s">
        <v>98</v>
      </c>
      <c r="L56366" t="s">
        <v>99</v>
      </c>
      <c r="M56366" t="s">
        <v>37</v>
      </c>
    </row>
    <row r="56367" spans="1:13" hidden="1" x14ac:dyDescent="0.3">
      <c r="A56367" t="s">
        <v>115072</v>
      </c>
      <c r="B56367" s="1">
        <v>42593.548611111109</v>
      </c>
      <c r="C56367" t="s">
        <v>115073</v>
      </c>
      <c r="D56367" t="s">
        <v>24</v>
      </c>
      <c r="E56367">
        <v>23</v>
      </c>
      <c r="F56367" t="s">
        <v>17</v>
      </c>
      <c r="G56367">
        <v>3</v>
      </c>
      <c r="H56367">
        <v>900.24</v>
      </c>
      <c r="I56367">
        <v>675.18</v>
      </c>
      <c r="J56367" t="s">
        <v>30</v>
      </c>
      <c r="K56367" t="s">
        <v>98</v>
      </c>
      <c r="L56367" t="s">
        <v>99</v>
      </c>
      <c r="M56367" t="s">
        <v>51</v>
      </c>
    </row>
    <row r="56368" spans="1:13" hidden="1" x14ac:dyDescent="0.3">
      <c r="A56368" t="s">
        <v>115074</v>
      </c>
      <c r="B56368" s="1">
        <v>42593.548611111109</v>
      </c>
      <c r="C56368" t="s">
        <v>115075</v>
      </c>
      <c r="D56368" t="s">
        <v>24</v>
      </c>
      <c r="E56368">
        <v>30</v>
      </c>
      <c r="F56368" t="s">
        <v>25</v>
      </c>
      <c r="G56368">
        <v>1</v>
      </c>
      <c r="H56368">
        <v>600.16999999999996</v>
      </c>
      <c r="I56368">
        <v>450.1275</v>
      </c>
      <c r="J56368" t="s">
        <v>30</v>
      </c>
      <c r="K56368" t="s">
        <v>98</v>
      </c>
      <c r="L56368" t="s">
        <v>99</v>
      </c>
      <c r="M56368" t="s">
        <v>63</v>
      </c>
    </row>
    <row r="56369" spans="1:13" hidden="1" x14ac:dyDescent="0.3">
      <c r="A56369" t="s">
        <v>115076</v>
      </c>
      <c r="B56369" s="1">
        <v>42593.548611111109</v>
      </c>
      <c r="C56369" t="s">
        <v>115077</v>
      </c>
      <c r="D56369" t="s">
        <v>24</v>
      </c>
      <c r="E56369">
        <v>56</v>
      </c>
      <c r="F56369" t="s">
        <v>203</v>
      </c>
      <c r="G56369">
        <v>5</v>
      </c>
      <c r="H56369">
        <v>58.65</v>
      </c>
      <c r="I56369">
        <v>43.987499999999997</v>
      </c>
      <c r="J56369" t="s">
        <v>18</v>
      </c>
      <c r="K56369" t="s">
        <v>98</v>
      </c>
      <c r="L56369" t="s">
        <v>99</v>
      </c>
      <c r="M56369" t="s">
        <v>27</v>
      </c>
    </row>
    <row r="56370" spans="1:13" hidden="1" x14ac:dyDescent="0.3">
      <c r="A56370" t="s">
        <v>115078</v>
      </c>
      <c r="B56370" s="1">
        <v>42593.548611111109</v>
      </c>
      <c r="C56370" t="s">
        <v>115079</v>
      </c>
      <c r="D56370" t="s">
        <v>16</v>
      </c>
      <c r="E56370">
        <v>68</v>
      </c>
      <c r="F56370" t="s">
        <v>203</v>
      </c>
      <c r="G56370">
        <v>3</v>
      </c>
      <c r="H56370">
        <v>35.19</v>
      </c>
      <c r="I56370">
        <v>24.632999999999999</v>
      </c>
      <c r="J56370" t="s">
        <v>18</v>
      </c>
      <c r="K56370" t="s">
        <v>19</v>
      </c>
      <c r="L56370" t="s">
        <v>36</v>
      </c>
      <c r="M56370" t="s">
        <v>63</v>
      </c>
    </row>
    <row r="56371" spans="1:13" hidden="1" x14ac:dyDescent="0.3">
      <c r="A56371" t="s">
        <v>115080</v>
      </c>
      <c r="B56371" s="1">
        <v>42593.548611111109</v>
      </c>
      <c r="C56371" t="s">
        <v>115081</v>
      </c>
      <c r="D56371" t="s">
        <v>16</v>
      </c>
      <c r="E56371">
        <v>48</v>
      </c>
      <c r="F56371" t="s">
        <v>17</v>
      </c>
      <c r="G56371">
        <v>3</v>
      </c>
      <c r="H56371">
        <v>900.24</v>
      </c>
      <c r="I56371">
        <v>675.18</v>
      </c>
      <c r="J56371" t="s">
        <v>30</v>
      </c>
      <c r="K56371" t="s">
        <v>19</v>
      </c>
      <c r="L56371" t="s">
        <v>67</v>
      </c>
      <c r="M56371" t="s">
        <v>21</v>
      </c>
    </row>
    <row r="56372" spans="1:13" hidden="1" x14ac:dyDescent="0.3">
      <c r="A56372" t="s">
        <v>115082</v>
      </c>
      <c r="B56372" s="1">
        <v>42593.549305555556</v>
      </c>
      <c r="C56372" t="s">
        <v>115083</v>
      </c>
      <c r="D56372" t="s">
        <v>16</v>
      </c>
      <c r="E56372">
        <v>19</v>
      </c>
      <c r="F56372" t="s">
        <v>47</v>
      </c>
      <c r="G56372">
        <v>3</v>
      </c>
      <c r="H56372">
        <v>121.98</v>
      </c>
      <c r="I56372">
        <v>91.484999999999999</v>
      </c>
      <c r="J56372" t="s">
        <v>30</v>
      </c>
      <c r="K56372" t="s">
        <v>74</v>
      </c>
      <c r="L56372" t="s">
        <v>80</v>
      </c>
      <c r="M56372" t="s">
        <v>37</v>
      </c>
    </row>
    <row r="56373" spans="1:13" hidden="1" x14ac:dyDescent="0.3">
      <c r="A56373" t="s">
        <v>115084</v>
      </c>
      <c r="B56373" s="1">
        <v>42593.549305555556</v>
      </c>
      <c r="C56373" t="s">
        <v>115085</v>
      </c>
      <c r="D56373" t="s">
        <v>16</v>
      </c>
      <c r="E56373">
        <v>31</v>
      </c>
      <c r="F56373" t="s">
        <v>66</v>
      </c>
      <c r="G56373">
        <v>4</v>
      </c>
      <c r="H56373">
        <v>143.36000000000001</v>
      </c>
      <c r="I56373">
        <v>114.688</v>
      </c>
      <c r="J56373" t="s">
        <v>18</v>
      </c>
      <c r="K56373" t="s">
        <v>31</v>
      </c>
      <c r="L56373" t="s">
        <v>32</v>
      </c>
      <c r="M56373" t="s">
        <v>27</v>
      </c>
    </row>
    <row r="56374" spans="1:13" hidden="1" x14ac:dyDescent="0.3">
      <c r="A56374" t="s">
        <v>115086</v>
      </c>
      <c r="B56374" s="1">
        <v>42593.549305555556</v>
      </c>
      <c r="C56374" t="s">
        <v>115087</v>
      </c>
      <c r="D56374" t="s">
        <v>24</v>
      </c>
      <c r="E56374">
        <v>23</v>
      </c>
      <c r="F56374" t="s">
        <v>25</v>
      </c>
      <c r="G56374">
        <v>2</v>
      </c>
      <c r="H56374">
        <v>1200.3399999999999</v>
      </c>
      <c r="I56374">
        <v>1080.306</v>
      </c>
      <c r="J56374" t="s">
        <v>26</v>
      </c>
      <c r="K56374" t="s">
        <v>31</v>
      </c>
      <c r="L56374" t="s">
        <v>32</v>
      </c>
      <c r="M56374" t="s">
        <v>33</v>
      </c>
    </row>
    <row r="56375" spans="1:13" hidden="1" x14ac:dyDescent="0.3">
      <c r="A56375" t="s">
        <v>115088</v>
      </c>
      <c r="B56375" s="1">
        <v>42593.549305555556</v>
      </c>
      <c r="C56375" t="s">
        <v>115089</v>
      </c>
      <c r="D56375" t="s">
        <v>16</v>
      </c>
      <c r="E56375">
        <v>41</v>
      </c>
      <c r="F56375" t="s">
        <v>17</v>
      </c>
      <c r="G56375">
        <v>4</v>
      </c>
      <c r="H56375">
        <v>1200.32</v>
      </c>
      <c r="I56375">
        <v>1140.3040000000001</v>
      </c>
      <c r="J56375" t="s">
        <v>26</v>
      </c>
      <c r="K56375" t="s">
        <v>31</v>
      </c>
      <c r="L56375" t="s">
        <v>32</v>
      </c>
      <c r="M56375" t="s">
        <v>21</v>
      </c>
    </row>
    <row r="56376" spans="1:13" hidden="1" x14ac:dyDescent="0.3">
      <c r="A56376" t="s">
        <v>115090</v>
      </c>
      <c r="B56376" s="1">
        <v>42593.55</v>
      </c>
      <c r="C56376" t="s">
        <v>115091</v>
      </c>
      <c r="D56376" t="s">
        <v>16</v>
      </c>
      <c r="E56376">
        <v>33</v>
      </c>
      <c r="F56376" t="s">
        <v>97</v>
      </c>
      <c r="G56376">
        <v>4</v>
      </c>
      <c r="H56376">
        <v>4200</v>
      </c>
      <c r="I56376">
        <v>3780</v>
      </c>
      <c r="J56376" t="s">
        <v>26</v>
      </c>
      <c r="K56376" t="s">
        <v>31</v>
      </c>
      <c r="L56376" t="s">
        <v>32</v>
      </c>
      <c r="M56376" t="s">
        <v>37</v>
      </c>
    </row>
    <row r="56377" spans="1:13" hidden="1" x14ac:dyDescent="0.3">
      <c r="A56377" t="s">
        <v>115092</v>
      </c>
      <c r="B56377" s="1">
        <v>42593.55</v>
      </c>
      <c r="C56377" t="s">
        <v>115093</v>
      </c>
      <c r="D56377" t="s">
        <v>24</v>
      </c>
      <c r="E56377">
        <v>26</v>
      </c>
      <c r="F56377" t="s">
        <v>25</v>
      </c>
      <c r="G56377">
        <v>1</v>
      </c>
      <c r="H56377">
        <v>600.16999999999996</v>
      </c>
      <c r="I56377">
        <v>450.1275</v>
      </c>
      <c r="J56377" t="s">
        <v>26</v>
      </c>
      <c r="K56377" t="s">
        <v>31</v>
      </c>
      <c r="L56377" t="s">
        <v>32</v>
      </c>
      <c r="M56377" t="s">
        <v>33</v>
      </c>
    </row>
    <row r="56378" spans="1:13" hidden="1" x14ac:dyDescent="0.3">
      <c r="A56378" t="s">
        <v>115094</v>
      </c>
      <c r="B56378" s="1">
        <v>42593.55</v>
      </c>
      <c r="C56378" t="s">
        <v>115095</v>
      </c>
      <c r="D56378" t="s">
        <v>24</v>
      </c>
      <c r="E56378">
        <v>47</v>
      </c>
      <c r="F56378" t="s">
        <v>17</v>
      </c>
      <c r="G56378">
        <v>4</v>
      </c>
      <c r="H56378">
        <v>1200.32</v>
      </c>
      <c r="I56378">
        <v>1140.3040000000001</v>
      </c>
      <c r="J56378" t="s">
        <v>18</v>
      </c>
      <c r="K56378" t="s">
        <v>74</v>
      </c>
      <c r="L56378" t="s">
        <v>140</v>
      </c>
      <c r="M56378" t="s">
        <v>48</v>
      </c>
    </row>
    <row r="56379" spans="1:13" hidden="1" x14ac:dyDescent="0.3">
      <c r="A56379" t="s">
        <v>115096</v>
      </c>
      <c r="B56379" s="1">
        <v>42593.55</v>
      </c>
      <c r="C56379" t="s">
        <v>115097</v>
      </c>
      <c r="D56379" t="s">
        <v>16</v>
      </c>
      <c r="E56379">
        <v>44</v>
      </c>
      <c r="F56379" t="s">
        <v>47</v>
      </c>
      <c r="G56379">
        <v>5</v>
      </c>
      <c r="H56379">
        <v>203.3</v>
      </c>
      <c r="I56379">
        <v>162.63999999999999</v>
      </c>
      <c r="J56379" t="s">
        <v>26</v>
      </c>
      <c r="K56379" t="s">
        <v>31</v>
      </c>
      <c r="L56379" t="s">
        <v>71</v>
      </c>
      <c r="M56379" t="s">
        <v>63</v>
      </c>
    </row>
    <row r="56380" spans="1:13" hidden="1" x14ac:dyDescent="0.3">
      <c r="A56380" t="s">
        <v>115098</v>
      </c>
      <c r="B56380" s="1">
        <v>42593.550694444442</v>
      </c>
      <c r="C56380" t="s">
        <v>115099</v>
      </c>
      <c r="D56380" t="s">
        <v>16</v>
      </c>
      <c r="E56380">
        <v>44</v>
      </c>
      <c r="F56380" t="s">
        <v>17</v>
      </c>
      <c r="G56380">
        <v>3</v>
      </c>
      <c r="H56380">
        <v>900.24</v>
      </c>
      <c r="I56380">
        <v>675.18</v>
      </c>
      <c r="J56380" t="s">
        <v>30</v>
      </c>
      <c r="K56380" t="s">
        <v>19</v>
      </c>
      <c r="L56380" t="s">
        <v>67</v>
      </c>
      <c r="M56380" t="s">
        <v>51</v>
      </c>
    </row>
    <row r="56381" spans="1:13" hidden="1" x14ac:dyDescent="0.3">
      <c r="A56381" t="s">
        <v>115100</v>
      </c>
      <c r="B56381" s="1">
        <v>42593.550694444442</v>
      </c>
      <c r="C56381" t="s">
        <v>115101</v>
      </c>
      <c r="D56381" t="s">
        <v>16</v>
      </c>
      <c r="E56381">
        <v>26</v>
      </c>
      <c r="F56381" t="s">
        <v>66</v>
      </c>
      <c r="G56381">
        <v>4</v>
      </c>
      <c r="H56381">
        <v>143.36000000000001</v>
      </c>
      <c r="I56381">
        <v>114.688</v>
      </c>
      <c r="J56381" t="s">
        <v>30</v>
      </c>
      <c r="K56381" t="s">
        <v>74</v>
      </c>
      <c r="L56381" t="s">
        <v>80</v>
      </c>
      <c r="M56381" t="s">
        <v>51</v>
      </c>
    </row>
    <row r="56382" spans="1:13" hidden="1" x14ac:dyDescent="0.3">
      <c r="A56382" t="s">
        <v>115102</v>
      </c>
      <c r="B56382" s="1">
        <v>42593.550694444442</v>
      </c>
      <c r="C56382" t="s">
        <v>115103</v>
      </c>
      <c r="D56382" t="s">
        <v>16</v>
      </c>
      <c r="E56382">
        <v>34</v>
      </c>
      <c r="F56382" t="s">
        <v>17</v>
      </c>
      <c r="G56382">
        <v>3</v>
      </c>
      <c r="H56382">
        <v>900.24</v>
      </c>
      <c r="I56382">
        <v>675.18</v>
      </c>
      <c r="J56382" t="s">
        <v>26</v>
      </c>
      <c r="K56382" t="s">
        <v>74</v>
      </c>
      <c r="L56382" t="s">
        <v>80</v>
      </c>
      <c r="M56382" t="s">
        <v>51</v>
      </c>
    </row>
    <row r="56383" spans="1:13" hidden="1" x14ac:dyDescent="0.3">
      <c r="A56383" t="s">
        <v>115104</v>
      </c>
      <c r="B56383" s="1">
        <v>42593.550694444442</v>
      </c>
      <c r="C56383" t="s">
        <v>115105</v>
      </c>
      <c r="D56383" t="s">
        <v>24</v>
      </c>
      <c r="E56383">
        <v>21</v>
      </c>
      <c r="F56383" t="s">
        <v>66</v>
      </c>
      <c r="G56383">
        <v>3</v>
      </c>
      <c r="H56383">
        <v>107.52</v>
      </c>
      <c r="I56383">
        <v>80.64</v>
      </c>
      <c r="J56383" t="s">
        <v>18</v>
      </c>
      <c r="K56383" t="s">
        <v>74</v>
      </c>
      <c r="L56383" t="s">
        <v>80</v>
      </c>
      <c r="M56383" t="s">
        <v>48</v>
      </c>
    </row>
    <row r="56384" spans="1:13" hidden="1" x14ac:dyDescent="0.3">
      <c r="A56384" t="s">
        <v>115106</v>
      </c>
      <c r="B56384" s="1">
        <v>42593.550694444442</v>
      </c>
      <c r="C56384" t="s">
        <v>115107</v>
      </c>
      <c r="D56384" t="s">
        <v>16</v>
      </c>
      <c r="E56384">
        <v>49</v>
      </c>
      <c r="F56384" t="s">
        <v>97</v>
      </c>
      <c r="G56384">
        <v>5</v>
      </c>
      <c r="H56384">
        <v>5250</v>
      </c>
      <c r="I56384">
        <v>4725</v>
      </c>
      <c r="J56384" t="s">
        <v>18</v>
      </c>
      <c r="K56384" t="s">
        <v>74</v>
      </c>
      <c r="L56384" t="s">
        <v>80</v>
      </c>
      <c r="M56384" t="s">
        <v>21</v>
      </c>
    </row>
    <row r="56385" spans="1:13" hidden="1" x14ac:dyDescent="0.3">
      <c r="A56385" t="s">
        <v>115108</v>
      </c>
      <c r="B56385" s="1">
        <v>42593.551388888889</v>
      </c>
      <c r="C56385" t="s">
        <v>115109</v>
      </c>
      <c r="D56385" t="s">
        <v>16</v>
      </c>
      <c r="E56385">
        <v>26</v>
      </c>
      <c r="F56385" t="s">
        <v>17</v>
      </c>
      <c r="G56385">
        <v>1</v>
      </c>
      <c r="H56385">
        <v>300.08</v>
      </c>
      <c r="I56385">
        <v>225.06</v>
      </c>
      <c r="J56385" t="s">
        <v>30</v>
      </c>
      <c r="K56385" t="s">
        <v>74</v>
      </c>
      <c r="L56385" t="s">
        <v>80</v>
      </c>
      <c r="M56385" t="s">
        <v>63</v>
      </c>
    </row>
    <row r="56386" spans="1:13" hidden="1" x14ac:dyDescent="0.3">
      <c r="A56386" t="s">
        <v>115110</v>
      </c>
      <c r="B56386" s="1">
        <v>42593.551388888889</v>
      </c>
      <c r="C56386" t="s">
        <v>115111</v>
      </c>
      <c r="D56386" t="s">
        <v>24</v>
      </c>
      <c r="E56386">
        <v>40</v>
      </c>
      <c r="F56386" t="s">
        <v>59</v>
      </c>
      <c r="G56386">
        <v>5</v>
      </c>
      <c r="H56386">
        <v>26.15</v>
      </c>
      <c r="I56386">
        <v>19.612500000000001</v>
      </c>
      <c r="J56386" t="s">
        <v>30</v>
      </c>
      <c r="K56386" t="s">
        <v>74</v>
      </c>
      <c r="L56386" t="s">
        <v>80</v>
      </c>
      <c r="M56386" t="s">
        <v>48</v>
      </c>
    </row>
    <row r="56387" spans="1:13" hidden="1" x14ac:dyDescent="0.3">
      <c r="A56387" t="s">
        <v>115112</v>
      </c>
      <c r="B56387" s="1">
        <v>42593.551388888889</v>
      </c>
      <c r="C56387" t="s">
        <v>115113</v>
      </c>
      <c r="D56387" t="s">
        <v>16</v>
      </c>
      <c r="E56387">
        <v>63</v>
      </c>
      <c r="F56387" t="s">
        <v>17</v>
      </c>
      <c r="G56387">
        <v>5</v>
      </c>
      <c r="H56387">
        <v>1500.4</v>
      </c>
      <c r="I56387">
        <v>1425.38</v>
      </c>
      <c r="J56387" t="s">
        <v>18</v>
      </c>
      <c r="K56387" t="s">
        <v>74</v>
      </c>
      <c r="L56387" t="s">
        <v>80</v>
      </c>
      <c r="M56387" t="s">
        <v>51</v>
      </c>
    </row>
    <row r="56388" spans="1:13" hidden="1" x14ac:dyDescent="0.3">
      <c r="A56388" t="s">
        <v>115114</v>
      </c>
      <c r="B56388" s="1">
        <v>42593.551388888889</v>
      </c>
      <c r="C56388" t="s">
        <v>115115</v>
      </c>
      <c r="D56388" t="s">
        <v>24</v>
      </c>
      <c r="E56388">
        <v>42</v>
      </c>
      <c r="F56388" t="s">
        <v>59</v>
      </c>
      <c r="G56388">
        <v>5</v>
      </c>
      <c r="H56388">
        <v>26.15</v>
      </c>
      <c r="I56388">
        <v>19.612500000000001</v>
      </c>
      <c r="J56388" t="s">
        <v>30</v>
      </c>
      <c r="K56388" t="s">
        <v>74</v>
      </c>
      <c r="L56388" t="s">
        <v>80</v>
      </c>
      <c r="M56388" t="s">
        <v>33</v>
      </c>
    </row>
    <row r="56389" spans="1:13" hidden="1" x14ac:dyDescent="0.3">
      <c r="A56389" t="s">
        <v>115116</v>
      </c>
      <c r="B56389" s="1">
        <v>42593.552083333336</v>
      </c>
      <c r="C56389" t="s">
        <v>115117</v>
      </c>
      <c r="D56389" t="s">
        <v>24</v>
      </c>
      <c r="E56389">
        <v>46</v>
      </c>
      <c r="F56389" t="s">
        <v>25</v>
      </c>
      <c r="G56389">
        <v>2</v>
      </c>
      <c r="H56389">
        <v>1200.3399999999999</v>
      </c>
      <c r="I56389">
        <v>1080.306</v>
      </c>
      <c r="J56389" t="s">
        <v>18</v>
      </c>
      <c r="K56389" t="s">
        <v>74</v>
      </c>
      <c r="L56389" t="s">
        <v>80</v>
      </c>
      <c r="M56389" t="s">
        <v>21</v>
      </c>
    </row>
    <row r="56390" spans="1:13" hidden="1" x14ac:dyDescent="0.3">
      <c r="A56390" t="s">
        <v>115118</v>
      </c>
      <c r="B56390" s="1">
        <v>42593.552083333336</v>
      </c>
      <c r="C56390" t="s">
        <v>115119</v>
      </c>
      <c r="D56390" t="s">
        <v>16</v>
      </c>
      <c r="E56390">
        <v>54</v>
      </c>
      <c r="F56390" t="s">
        <v>59</v>
      </c>
      <c r="G56390">
        <v>4</v>
      </c>
      <c r="H56390">
        <v>20.92</v>
      </c>
      <c r="I56390">
        <v>15.69</v>
      </c>
      <c r="J56390" t="s">
        <v>18</v>
      </c>
      <c r="K56390" t="s">
        <v>74</v>
      </c>
      <c r="L56390" t="s">
        <v>80</v>
      </c>
      <c r="M56390" t="s">
        <v>51</v>
      </c>
    </row>
    <row r="56391" spans="1:13" hidden="1" x14ac:dyDescent="0.3">
      <c r="A56391" t="s">
        <v>115120</v>
      </c>
      <c r="B56391" s="1">
        <v>42593.552083333336</v>
      </c>
      <c r="C56391" t="s">
        <v>115121</v>
      </c>
      <c r="D56391" t="s">
        <v>16</v>
      </c>
      <c r="E56391">
        <v>68</v>
      </c>
      <c r="F56391" t="s">
        <v>66</v>
      </c>
      <c r="G56391">
        <v>4</v>
      </c>
      <c r="H56391">
        <v>143.36000000000001</v>
      </c>
      <c r="I56391">
        <v>114.688</v>
      </c>
      <c r="J56391" t="s">
        <v>18</v>
      </c>
      <c r="K56391" t="s">
        <v>19</v>
      </c>
      <c r="L56391" t="s">
        <v>217</v>
      </c>
      <c r="M56391" t="s">
        <v>51</v>
      </c>
    </row>
    <row r="56392" spans="1:13" hidden="1" x14ac:dyDescent="0.3">
      <c r="A56392" t="s">
        <v>115122</v>
      </c>
      <c r="B56392" s="1">
        <v>42593.552083333336</v>
      </c>
      <c r="C56392" t="s">
        <v>115123</v>
      </c>
      <c r="D56392" t="s">
        <v>24</v>
      </c>
      <c r="E56392">
        <v>27</v>
      </c>
      <c r="F56392" t="s">
        <v>41</v>
      </c>
      <c r="G56392">
        <v>3</v>
      </c>
      <c r="H56392">
        <v>45.45</v>
      </c>
      <c r="I56392">
        <v>31.815000000000001</v>
      </c>
      <c r="J56392" t="s">
        <v>26</v>
      </c>
      <c r="K56392" t="s">
        <v>19</v>
      </c>
      <c r="L56392" t="s">
        <v>217</v>
      </c>
      <c r="M56392" t="s">
        <v>21</v>
      </c>
    </row>
    <row r="56393" spans="1:13" hidden="1" x14ac:dyDescent="0.3">
      <c r="A56393" t="s">
        <v>115124</v>
      </c>
      <c r="B56393" s="1">
        <v>42593.552777777775</v>
      </c>
      <c r="C56393" t="s">
        <v>115125</v>
      </c>
      <c r="D56393" t="s">
        <v>16</v>
      </c>
      <c r="E56393">
        <v>30</v>
      </c>
      <c r="F56393" t="s">
        <v>17</v>
      </c>
      <c r="G56393">
        <v>5</v>
      </c>
      <c r="H56393">
        <v>1500.4</v>
      </c>
      <c r="I56393">
        <v>1425.38</v>
      </c>
      <c r="J56393" t="s">
        <v>18</v>
      </c>
      <c r="K56393" t="s">
        <v>98</v>
      </c>
      <c r="L56393" t="s">
        <v>312</v>
      </c>
      <c r="M56393" t="s">
        <v>33</v>
      </c>
    </row>
    <row r="56394" spans="1:13" hidden="1" x14ac:dyDescent="0.3">
      <c r="A56394" t="s">
        <v>115126</v>
      </c>
      <c r="B56394" s="1">
        <v>42593.552777777775</v>
      </c>
      <c r="C56394" t="s">
        <v>115127</v>
      </c>
      <c r="D56394" t="s">
        <v>16</v>
      </c>
      <c r="E56394">
        <v>27</v>
      </c>
      <c r="F56394" t="s">
        <v>66</v>
      </c>
      <c r="G56394">
        <v>5</v>
      </c>
      <c r="H56394">
        <v>179.2</v>
      </c>
      <c r="I56394">
        <v>143.36000000000001</v>
      </c>
      <c r="J56394" t="s">
        <v>26</v>
      </c>
      <c r="K56394" t="s">
        <v>31</v>
      </c>
      <c r="L56394" t="s">
        <v>32</v>
      </c>
      <c r="M56394" t="s">
        <v>37</v>
      </c>
    </row>
    <row r="56395" spans="1:13" hidden="1" x14ac:dyDescent="0.3">
      <c r="A56395" t="s">
        <v>115128</v>
      </c>
      <c r="B56395" s="1">
        <v>42593.552777777775</v>
      </c>
      <c r="C56395" t="s">
        <v>115129</v>
      </c>
      <c r="D56395" t="s">
        <v>16</v>
      </c>
      <c r="E56395">
        <v>59</v>
      </c>
      <c r="F56395" t="s">
        <v>47</v>
      </c>
      <c r="G56395">
        <v>2</v>
      </c>
      <c r="H56395">
        <v>81.319999999999993</v>
      </c>
      <c r="I56395">
        <v>56.923999999999999</v>
      </c>
      <c r="J56395" t="s">
        <v>26</v>
      </c>
      <c r="K56395" t="s">
        <v>31</v>
      </c>
      <c r="L56395" t="s">
        <v>32</v>
      </c>
      <c r="M56395" t="s">
        <v>48</v>
      </c>
    </row>
    <row r="56396" spans="1:13" hidden="1" x14ac:dyDescent="0.3">
      <c r="A56396" t="s">
        <v>115130</v>
      </c>
      <c r="B56396" s="1">
        <v>42593.552777777775</v>
      </c>
      <c r="C56396" t="s">
        <v>115131</v>
      </c>
      <c r="D56396" t="s">
        <v>24</v>
      </c>
      <c r="E56396">
        <v>21</v>
      </c>
      <c r="F56396" t="s">
        <v>47</v>
      </c>
      <c r="G56396">
        <v>3</v>
      </c>
      <c r="H56396">
        <v>121.98</v>
      </c>
      <c r="I56396">
        <v>91.484999999999999</v>
      </c>
      <c r="J56396" t="s">
        <v>30</v>
      </c>
      <c r="K56396" t="s">
        <v>31</v>
      </c>
      <c r="L56396" t="s">
        <v>32</v>
      </c>
      <c r="M56396" t="s">
        <v>33</v>
      </c>
    </row>
    <row r="56397" spans="1:13" hidden="1" x14ac:dyDescent="0.3">
      <c r="A56397" t="s">
        <v>115132</v>
      </c>
      <c r="B56397" s="1">
        <v>42593.553472222222</v>
      </c>
      <c r="C56397" t="s">
        <v>115133</v>
      </c>
      <c r="D56397" t="s">
        <v>16</v>
      </c>
      <c r="E56397">
        <v>26</v>
      </c>
      <c r="F56397" t="s">
        <v>59</v>
      </c>
      <c r="G56397">
        <v>3</v>
      </c>
      <c r="H56397">
        <v>15.69</v>
      </c>
      <c r="I56397">
        <v>10.983000000000001</v>
      </c>
      <c r="J56397" t="s">
        <v>30</v>
      </c>
      <c r="K56397" t="s">
        <v>98</v>
      </c>
      <c r="L56397" t="s">
        <v>171</v>
      </c>
      <c r="M56397" t="s">
        <v>21</v>
      </c>
    </row>
    <row r="56398" spans="1:13" hidden="1" x14ac:dyDescent="0.3">
      <c r="A56398" t="s">
        <v>115134</v>
      </c>
      <c r="B56398" s="1">
        <v>42593.553472222222</v>
      </c>
      <c r="C56398" t="s">
        <v>115135</v>
      </c>
      <c r="D56398" t="s">
        <v>24</v>
      </c>
      <c r="E56398">
        <v>36</v>
      </c>
      <c r="F56398" t="s">
        <v>25</v>
      </c>
      <c r="G56398">
        <v>2</v>
      </c>
      <c r="H56398">
        <v>1200.3399999999999</v>
      </c>
      <c r="I56398">
        <v>1080.306</v>
      </c>
      <c r="J56398" t="s">
        <v>18</v>
      </c>
      <c r="K56398" t="s">
        <v>98</v>
      </c>
      <c r="L56398" t="s">
        <v>171</v>
      </c>
      <c r="M56398" t="s">
        <v>21</v>
      </c>
    </row>
    <row r="56399" spans="1:13" hidden="1" x14ac:dyDescent="0.3">
      <c r="A56399" t="s">
        <v>115136</v>
      </c>
      <c r="B56399" s="1">
        <v>42593.553472222222</v>
      </c>
      <c r="C56399" t="s">
        <v>115137</v>
      </c>
      <c r="D56399" t="s">
        <v>24</v>
      </c>
      <c r="E56399">
        <v>66</v>
      </c>
      <c r="F56399" t="s">
        <v>59</v>
      </c>
      <c r="G56399">
        <v>2</v>
      </c>
      <c r="H56399">
        <v>10.46</v>
      </c>
      <c r="I56399">
        <v>7.3220000000000001</v>
      </c>
      <c r="J56399" t="s">
        <v>26</v>
      </c>
      <c r="K56399" t="s">
        <v>98</v>
      </c>
      <c r="L56399" t="s">
        <v>312</v>
      </c>
      <c r="M56399" t="s">
        <v>27</v>
      </c>
    </row>
    <row r="56400" spans="1:13" hidden="1" x14ac:dyDescent="0.3">
      <c r="A56400" t="s">
        <v>115138</v>
      </c>
      <c r="B56400" s="1">
        <v>42593.553472222222</v>
      </c>
      <c r="C56400" t="s">
        <v>115139</v>
      </c>
      <c r="D56400" t="s">
        <v>16</v>
      </c>
      <c r="E56400">
        <v>59</v>
      </c>
      <c r="F56400" t="s">
        <v>17</v>
      </c>
      <c r="G56400">
        <v>4</v>
      </c>
      <c r="H56400">
        <v>1200.32</v>
      </c>
      <c r="I56400">
        <v>1140.3040000000001</v>
      </c>
      <c r="J56400" t="s">
        <v>30</v>
      </c>
      <c r="K56400" t="s">
        <v>74</v>
      </c>
      <c r="L56400" t="s">
        <v>140</v>
      </c>
      <c r="M56400" t="s">
        <v>21</v>
      </c>
    </row>
    <row r="56401" spans="1:13" hidden="1" x14ac:dyDescent="0.3">
      <c r="A56401" t="s">
        <v>115140</v>
      </c>
      <c r="B56401" s="1">
        <v>42593.553472222222</v>
      </c>
      <c r="C56401" t="s">
        <v>115141</v>
      </c>
      <c r="D56401" t="s">
        <v>16</v>
      </c>
      <c r="E56401">
        <v>23</v>
      </c>
      <c r="F56401" t="s">
        <v>47</v>
      </c>
      <c r="G56401">
        <v>3</v>
      </c>
      <c r="H56401">
        <v>121.98</v>
      </c>
      <c r="I56401">
        <v>91.484999999999999</v>
      </c>
      <c r="J56401" t="s">
        <v>18</v>
      </c>
      <c r="K56401" t="s">
        <v>74</v>
      </c>
      <c r="L56401" t="s">
        <v>140</v>
      </c>
      <c r="M56401" t="s">
        <v>51</v>
      </c>
    </row>
    <row r="56402" spans="1:13" hidden="1" x14ac:dyDescent="0.3">
      <c r="A56402" t="s">
        <v>115142</v>
      </c>
      <c r="B56402" s="1">
        <v>42593.554166666669</v>
      </c>
      <c r="C56402" t="s">
        <v>115143</v>
      </c>
      <c r="D56402" t="s">
        <v>16</v>
      </c>
      <c r="E56402">
        <v>68</v>
      </c>
      <c r="F56402" t="s">
        <v>17</v>
      </c>
      <c r="G56402">
        <v>3</v>
      </c>
      <c r="H56402">
        <v>900.24</v>
      </c>
      <c r="I56402">
        <v>675.18</v>
      </c>
      <c r="J56402" t="s">
        <v>30</v>
      </c>
      <c r="K56402" t="s">
        <v>31</v>
      </c>
      <c r="L56402" t="s">
        <v>71</v>
      </c>
      <c r="M56402" t="s">
        <v>51</v>
      </c>
    </row>
    <row r="56403" spans="1:13" hidden="1" x14ac:dyDescent="0.3">
      <c r="A56403" t="s">
        <v>115144</v>
      </c>
      <c r="B56403" s="1">
        <v>42593.554166666669</v>
      </c>
      <c r="C56403" t="s">
        <v>115145</v>
      </c>
      <c r="D56403" t="s">
        <v>24</v>
      </c>
      <c r="E56403">
        <v>49</v>
      </c>
      <c r="F56403" t="s">
        <v>59</v>
      </c>
      <c r="G56403">
        <v>2</v>
      </c>
      <c r="H56403">
        <v>10.46</v>
      </c>
      <c r="I56403">
        <v>7.3220000000000001</v>
      </c>
      <c r="J56403" t="s">
        <v>30</v>
      </c>
      <c r="K56403" t="s">
        <v>31</v>
      </c>
      <c r="L56403" t="s">
        <v>71</v>
      </c>
      <c r="M56403" t="s">
        <v>51</v>
      </c>
    </row>
    <row r="56404" spans="1:13" hidden="1" x14ac:dyDescent="0.3">
      <c r="A56404" t="s">
        <v>115146</v>
      </c>
      <c r="B56404" s="1">
        <v>42593.554166666669</v>
      </c>
      <c r="C56404" t="s">
        <v>115147</v>
      </c>
      <c r="D56404" t="s">
        <v>24</v>
      </c>
      <c r="E56404">
        <v>26</v>
      </c>
      <c r="F56404" t="s">
        <v>47</v>
      </c>
      <c r="G56404">
        <v>1</v>
      </c>
      <c r="H56404">
        <v>40.659999999999997</v>
      </c>
      <c r="I56404">
        <v>28.462</v>
      </c>
      <c r="J56404" t="s">
        <v>30</v>
      </c>
      <c r="K56404" t="s">
        <v>98</v>
      </c>
      <c r="L56404" t="s">
        <v>171</v>
      </c>
      <c r="M56404" t="s">
        <v>48</v>
      </c>
    </row>
    <row r="56405" spans="1:13" hidden="1" x14ac:dyDescent="0.3">
      <c r="A56405" t="s">
        <v>115148</v>
      </c>
      <c r="B56405" s="1">
        <v>42593.554166666669</v>
      </c>
      <c r="C56405" t="s">
        <v>115149</v>
      </c>
      <c r="D56405" t="s">
        <v>16</v>
      </c>
      <c r="E56405">
        <v>32</v>
      </c>
      <c r="F56405" t="s">
        <v>66</v>
      </c>
      <c r="G56405">
        <v>4</v>
      </c>
      <c r="H56405">
        <v>143.36000000000001</v>
      </c>
      <c r="I56405">
        <v>114.688</v>
      </c>
      <c r="J56405" t="s">
        <v>18</v>
      </c>
      <c r="K56405" t="s">
        <v>31</v>
      </c>
      <c r="L56405" t="s">
        <v>32</v>
      </c>
      <c r="M56405" t="s">
        <v>21</v>
      </c>
    </row>
    <row r="56406" spans="1:13" hidden="1" x14ac:dyDescent="0.3">
      <c r="A56406" t="s">
        <v>115150</v>
      </c>
      <c r="B56406" s="1">
        <v>42593.554861111108</v>
      </c>
      <c r="C56406" t="s">
        <v>115151</v>
      </c>
      <c r="D56406" t="s">
        <v>24</v>
      </c>
      <c r="E56406">
        <v>63</v>
      </c>
      <c r="F56406" t="s">
        <v>25</v>
      </c>
      <c r="G56406">
        <v>2</v>
      </c>
      <c r="H56406">
        <v>1200.3399999999999</v>
      </c>
      <c r="I56406">
        <v>1080.306</v>
      </c>
      <c r="J56406" t="s">
        <v>26</v>
      </c>
      <c r="K56406" t="s">
        <v>31</v>
      </c>
      <c r="L56406" t="s">
        <v>32</v>
      </c>
      <c r="M56406" t="s">
        <v>48</v>
      </c>
    </row>
    <row r="56407" spans="1:13" hidden="1" x14ac:dyDescent="0.3">
      <c r="A56407" t="s">
        <v>115152</v>
      </c>
      <c r="B56407" s="1">
        <v>42593.554861111108</v>
      </c>
      <c r="C56407" t="s">
        <v>115153</v>
      </c>
      <c r="D56407" t="s">
        <v>24</v>
      </c>
      <c r="E56407">
        <v>64</v>
      </c>
      <c r="F56407" t="s">
        <v>59</v>
      </c>
      <c r="G56407">
        <v>3</v>
      </c>
      <c r="H56407">
        <v>15.69</v>
      </c>
      <c r="I56407">
        <v>10.983000000000001</v>
      </c>
      <c r="J56407" t="s">
        <v>30</v>
      </c>
      <c r="K56407" t="s">
        <v>31</v>
      </c>
      <c r="L56407" t="s">
        <v>32</v>
      </c>
      <c r="M56407" t="s">
        <v>48</v>
      </c>
    </row>
    <row r="56408" spans="1:13" hidden="1" x14ac:dyDescent="0.3">
      <c r="A56408" t="s">
        <v>115154</v>
      </c>
      <c r="B56408" s="1">
        <v>42593.554861111108</v>
      </c>
      <c r="C56408" t="s">
        <v>115155</v>
      </c>
      <c r="D56408" t="s">
        <v>24</v>
      </c>
      <c r="E56408">
        <v>61</v>
      </c>
      <c r="F56408" t="s">
        <v>59</v>
      </c>
      <c r="G56408">
        <v>4</v>
      </c>
      <c r="H56408">
        <v>20.92</v>
      </c>
      <c r="I56408">
        <v>15.69</v>
      </c>
      <c r="J56408" t="s">
        <v>30</v>
      </c>
      <c r="K56408" t="s">
        <v>31</v>
      </c>
      <c r="L56408" t="s">
        <v>32</v>
      </c>
      <c r="M56408" t="s">
        <v>21</v>
      </c>
    </row>
    <row r="56409" spans="1:13" hidden="1" x14ac:dyDescent="0.3">
      <c r="A56409" t="s">
        <v>115156</v>
      </c>
      <c r="B56409" s="1">
        <v>42593.554861111108</v>
      </c>
      <c r="C56409" t="s">
        <v>115157</v>
      </c>
      <c r="D56409" t="s">
        <v>24</v>
      </c>
      <c r="E56409">
        <v>36</v>
      </c>
      <c r="F56409" t="s">
        <v>97</v>
      </c>
      <c r="G56409">
        <v>4</v>
      </c>
      <c r="H56409">
        <v>4200</v>
      </c>
      <c r="I56409">
        <v>3780</v>
      </c>
      <c r="J56409" t="s">
        <v>26</v>
      </c>
      <c r="K56409" t="s">
        <v>74</v>
      </c>
      <c r="L56409" t="s">
        <v>140</v>
      </c>
      <c r="M56409" t="s">
        <v>48</v>
      </c>
    </row>
    <row r="56410" spans="1:13" hidden="1" x14ac:dyDescent="0.3">
      <c r="A56410" t="s">
        <v>115158</v>
      </c>
      <c r="B56410" s="1">
        <v>42593.555555555555</v>
      </c>
      <c r="C56410" t="s">
        <v>115159</v>
      </c>
      <c r="D56410" t="s">
        <v>16</v>
      </c>
      <c r="E56410">
        <v>45</v>
      </c>
      <c r="F56410" t="s">
        <v>47</v>
      </c>
      <c r="G56410">
        <v>1</v>
      </c>
      <c r="H56410">
        <v>40.659999999999997</v>
      </c>
      <c r="I56410">
        <v>28.462</v>
      </c>
      <c r="J56410" t="s">
        <v>26</v>
      </c>
      <c r="K56410" t="s">
        <v>31</v>
      </c>
      <c r="L56410" t="s">
        <v>32</v>
      </c>
      <c r="M56410" t="s">
        <v>51</v>
      </c>
    </row>
    <row r="56411" spans="1:13" hidden="1" x14ac:dyDescent="0.3">
      <c r="A56411" t="s">
        <v>115160</v>
      </c>
      <c r="B56411" s="1">
        <v>42593.555555555555</v>
      </c>
      <c r="C56411" t="s">
        <v>115161</v>
      </c>
      <c r="D56411" t="s">
        <v>24</v>
      </c>
      <c r="E56411">
        <v>35</v>
      </c>
      <c r="F56411" t="s">
        <v>17</v>
      </c>
      <c r="G56411">
        <v>4</v>
      </c>
      <c r="H56411">
        <v>1200.32</v>
      </c>
      <c r="I56411">
        <v>1140.3040000000001</v>
      </c>
      <c r="J56411" t="s">
        <v>18</v>
      </c>
      <c r="K56411" t="s">
        <v>98</v>
      </c>
      <c r="L56411" t="s">
        <v>312</v>
      </c>
      <c r="M56411" t="s">
        <v>51</v>
      </c>
    </row>
    <row r="56412" spans="1:13" hidden="1" x14ac:dyDescent="0.3">
      <c r="A56412" t="s">
        <v>115162</v>
      </c>
      <c r="B56412" s="1">
        <v>42593.555555555555</v>
      </c>
      <c r="C56412" t="s">
        <v>115163</v>
      </c>
      <c r="D56412" t="s">
        <v>24</v>
      </c>
      <c r="E56412">
        <v>31</v>
      </c>
      <c r="F56412" t="s">
        <v>47</v>
      </c>
      <c r="G56412">
        <v>3</v>
      </c>
      <c r="H56412">
        <v>121.98</v>
      </c>
      <c r="I56412">
        <v>91.484999999999999</v>
      </c>
      <c r="J56412" t="s">
        <v>18</v>
      </c>
      <c r="K56412" t="s">
        <v>98</v>
      </c>
      <c r="L56412" t="s">
        <v>171</v>
      </c>
      <c r="M56412" t="s">
        <v>48</v>
      </c>
    </row>
    <row r="56413" spans="1:13" hidden="1" x14ac:dyDescent="0.3">
      <c r="A56413" t="s">
        <v>115164</v>
      </c>
      <c r="B56413" s="1">
        <v>42593.555555555555</v>
      </c>
      <c r="C56413" t="s">
        <v>115165</v>
      </c>
      <c r="D56413" t="s">
        <v>16</v>
      </c>
      <c r="E56413">
        <v>18</v>
      </c>
      <c r="F56413" t="s">
        <v>59</v>
      </c>
      <c r="G56413">
        <v>4</v>
      </c>
      <c r="H56413">
        <v>20.92</v>
      </c>
      <c r="I56413">
        <v>15.69</v>
      </c>
      <c r="J56413" t="s">
        <v>18</v>
      </c>
      <c r="K56413" t="s">
        <v>31</v>
      </c>
      <c r="L56413" t="s">
        <v>44</v>
      </c>
      <c r="M56413" t="s">
        <v>48</v>
      </c>
    </row>
    <row r="56414" spans="1:13" hidden="1" x14ac:dyDescent="0.3">
      <c r="A56414" t="s">
        <v>115166</v>
      </c>
      <c r="B56414" s="1">
        <v>42593.555555555555</v>
      </c>
      <c r="C56414" t="s">
        <v>115167</v>
      </c>
      <c r="D56414" t="s">
        <v>24</v>
      </c>
      <c r="E56414">
        <v>58</v>
      </c>
      <c r="F56414" t="s">
        <v>97</v>
      </c>
      <c r="G56414">
        <v>4</v>
      </c>
      <c r="H56414">
        <v>4200</v>
      </c>
      <c r="I56414">
        <v>3780</v>
      </c>
      <c r="J56414" t="s">
        <v>30</v>
      </c>
      <c r="K56414" t="s">
        <v>31</v>
      </c>
      <c r="L56414" t="s">
        <v>44</v>
      </c>
      <c r="M56414" t="s">
        <v>51</v>
      </c>
    </row>
    <row r="56415" spans="1:13" hidden="1" x14ac:dyDescent="0.3">
      <c r="A56415" t="s">
        <v>115168</v>
      </c>
      <c r="B56415" s="1">
        <v>42593.556250000001</v>
      </c>
      <c r="C56415" t="s">
        <v>115169</v>
      </c>
      <c r="D56415" t="s">
        <v>24</v>
      </c>
      <c r="E56415">
        <v>51</v>
      </c>
      <c r="F56415" t="s">
        <v>17</v>
      </c>
      <c r="G56415">
        <v>2</v>
      </c>
      <c r="H56415">
        <v>600.16</v>
      </c>
      <c r="I56415">
        <v>450.12</v>
      </c>
      <c r="J56415" t="s">
        <v>18</v>
      </c>
      <c r="K56415" t="s">
        <v>31</v>
      </c>
      <c r="L56415" t="s">
        <v>44</v>
      </c>
      <c r="M56415" t="s">
        <v>48</v>
      </c>
    </row>
    <row r="56416" spans="1:13" hidden="1" x14ac:dyDescent="0.3">
      <c r="A56416" t="s">
        <v>115170</v>
      </c>
      <c r="B56416" s="1">
        <v>42593.556250000001</v>
      </c>
      <c r="C56416" t="s">
        <v>115171</v>
      </c>
      <c r="D56416" t="s">
        <v>24</v>
      </c>
      <c r="E56416">
        <v>35</v>
      </c>
      <c r="F56416" t="s">
        <v>25</v>
      </c>
      <c r="G56416">
        <v>2</v>
      </c>
      <c r="H56416">
        <v>1200.3399999999999</v>
      </c>
      <c r="I56416">
        <v>1080.306</v>
      </c>
      <c r="J56416" t="s">
        <v>30</v>
      </c>
      <c r="K56416" t="s">
        <v>98</v>
      </c>
      <c r="L56416" t="s">
        <v>99</v>
      </c>
      <c r="M56416" t="s">
        <v>21</v>
      </c>
    </row>
    <row r="56417" spans="1:13" hidden="1" x14ac:dyDescent="0.3">
      <c r="A56417" t="s">
        <v>115172</v>
      </c>
      <c r="B56417" s="1">
        <v>42593.556250000001</v>
      </c>
      <c r="C56417" t="s">
        <v>115173</v>
      </c>
      <c r="D56417" t="s">
        <v>16</v>
      </c>
      <c r="E56417">
        <v>45</v>
      </c>
      <c r="F56417" t="s">
        <v>17</v>
      </c>
      <c r="G56417">
        <v>2</v>
      </c>
      <c r="H56417">
        <v>600.16</v>
      </c>
      <c r="I56417">
        <v>450.12</v>
      </c>
      <c r="J56417" t="s">
        <v>30</v>
      </c>
      <c r="K56417" t="s">
        <v>98</v>
      </c>
      <c r="L56417" t="s">
        <v>99</v>
      </c>
      <c r="M56417" t="s">
        <v>48</v>
      </c>
    </row>
    <row r="56418" spans="1:13" hidden="1" x14ac:dyDescent="0.3">
      <c r="A56418" t="s">
        <v>115174</v>
      </c>
      <c r="B56418" s="1">
        <v>42593.556250000001</v>
      </c>
      <c r="C56418" t="s">
        <v>115175</v>
      </c>
      <c r="D56418" t="s">
        <v>16</v>
      </c>
      <c r="E56418">
        <v>19</v>
      </c>
      <c r="F56418" t="s">
        <v>25</v>
      </c>
      <c r="G56418">
        <v>4</v>
      </c>
      <c r="H56418">
        <v>2400.6799999999998</v>
      </c>
      <c r="I56418">
        <v>2280.6460000000002</v>
      </c>
      <c r="J56418" t="s">
        <v>26</v>
      </c>
      <c r="K56418" t="s">
        <v>98</v>
      </c>
      <c r="L56418" t="s">
        <v>99</v>
      </c>
      <c r="M56418" t="s">
        <v>33</v>
      </c>
    </row>
    <row r="56419" spans="1:13" hidden="1" x14ac:dyDescent="0.3">
      <c r="A56419" t="s">
        <v>115176</v>
      </c>
      <c r="B56419" s="1">
        <v>42593.556944444441</v>
      </c>
      <c r="C56419" t="s">
        <v>115177</v>
      </c>
      <c r="D56419" t="s">
        <v>16</v>
      </c>
      <c r="E56419">
        <v>60</v>
      </c>
      <c r="F56419" t="s">
        <v>25</v>
      </c>
      <c r="G56419">
        <v>5</v>
      </c>
      <c r="H56419">
        <v>3000.85</v>
      </c>
      <c r="I56419">
        <v>2700.7649999999999</v>
      </c>
      <c r="J56419" t="s">
        <v>30</v>
      </c>
      <c r="K56419" t="s">
        <v>98</v>
      </c>
      <c r="L56419" t="s">
        <v>99</v>
      </c>
      <c r="M56419" t="s">
        <v>48</v>
      </c>
    </row>
    <row r="56420" spans="1:13" hidden="1" x14ac:dyDescent="0.3">
      <c r="A56420" t="s">
        <v>115178</v>
      </c>
      <c r="B56420" s="1">
        <v>42593.556944444441</v>
      </c>
      <c r="C56420" t="s">
        <v>115179</v>
      </c>
      <c r="D56420" t="s">
        <v>16</v>
      </c>
      <c r="E56420">
        <v>19</v>
      </c>
      <c r="F56420" t="s">
        <v>47</v>
      </c>
      <c r="G56420">
        <v>2</v>
      </c>
      <c r="H56420">
        <v>81.319999999999993</v>
      </c>
      <c r="I56420">
        <v>56.923999999999999</v>
      </c>
      <c r="J56420" t="s">
        <v>18</v>
      </c>
      <c r="K56420" t="s">
        <v>98</v>
      </c>
      <c r="L56420" t="s">
        <v>99</v>
      </c>
      <c r="M56420" t="s">
        <v>21</v>
      </c>
    </row>
    <row r="56421" spans="1:13" hidden="1" x14ac:dyDescent="0.3">
      <c r="A56421" t="s">
        <v>115180</v>
      </c>
      <c r="B56421" s="1">
        <v>42593.556944444441</v>
      </c>
      <c r="C56421" t="s">
        <v>115181</v>
      </c>
      <c r="D56421" t="s">
        <v>24</v>
      </c>
      <c r="E56421">
        <v>48</v>
      </c>
      <c r="F56421" t="s">
        <v>59</v>
      </c>
      <c r="G56421">
        <v>5</v>
      </c>
      <c r="H56421">
        <v>26.15</v>
      </c>
      <c r="I56421">
        <v>19.612500000000001</v>
      </c>
      <c r="J56421" t="s">
        <v>26</v>
      </c>
      <c r="K56421" t="s">
        <v>98</v>
      </c>
      <c r="L56421" t="s">
        <v>99</v>
      </c>
      <c r="M56421" t="s">
        <v>51</v>
      </c>
    </row>
    <row r="56422" spans="1:13" hidden="1" x14ac:dyDescent="0.3">
      <c r="A56422" t="s">
        <v>115182</v>
      </c>
      <c r="B56422" s="1">
        <v>42593.556944444441</v>
      </c>
      <c r="C56422" t="s">
        <v>115183</v>
      </c>
      <c r="D56422" t="s">
        <v>24</v>
      </c>
      <c r="E56422">
        <v>24</v>
      </c>
      <c r="F56422" t="s">
        <v>17</v>
      </c>
      <c r="G56422">
        <v>1</v>
      </c>
      <c r="H56422">
        <v>300.08</v>
      </c>
      <c r="I56422">
        <v>225.06</v>
      </c>
      <c r="J56422" t="s">
        <v>18</v>
      </c>
      <c r="K56422" t="s">
        <v>98</v>
      </c>
      <c r="L56422" t="s">
        <v>99</v>
      </c>
      <c r="M56422" t="s">
        <v>63</v>
      </c>
    </row>
    <row r="56423" spans="1:13" hidden="1" x14ac:dyDescent="0.3">
      <c r="A56423" t="s">
        <v>115184</v>
      </c>
      <c r="B56423" s="1">
        <v>42593.557638888888</v>
      </c>
      <c r="C56423" t="s">
        <v>115185</v>
      </c>
      <c r="D56423" t="s">
        <v>16</v>
      </c>
      <c r="E56423">
        <v>39</v>
      </c>
      <c r="F56423" t="s">
        <v>59</v>
      </c>
      <c r="G56423">
        <v>5</v>
      </c>
      <c r="H56423">
        <v>26.15</v>
      </c>
      <c r="I56423">
        <v>19.612500000000001</v>
      </c>
      <c r="J56423" t="s">
        <v>30</v>
      </c>
      <c r="K56423" t="s">
        <v>98</v>
      </c>
      <c r="L56423" t="s">
        <v>99</v>
      </c>
      <c r="M56423" t="s">
        <v>51</v>
      </c>
    </row>
    <row r="56424" spans="1:13" hidden="1" x14ac:dyDescent="0.3">
      <c r="A56424" t="s">
        <v>115186</v>
      </c>
      <c r="B56424" s="1">
        <v>42593.557638888888</v>
      </c>
      <c r="C56424" t="s">
        <v>115187</v>
      </c>
      <c r="D56424" t="s">
        <v>16</v>
      </c>
      <c r="E56424">
        <v>56</v>
      </c>
      <c r="F56424" t="s">
        <v>41</v>
      </c>
      <c r="G56424">
        <v>1</v>
      </c>
      <c r="H56424">
        <v>15.15</v>
      </c>
      <c r="I56424">
        <v>10.605</v>
      </c>
      <c r="J56424" t="s">
        <v>26</v>
      </c>
      <c r="K56424" t="s">
        <v>98</v>
      </c>
      <c r="L56424" t="s">
        <v>99</v>
      </c>
      <c r="M56424" t="s">
        <v>33</v>
      </c>
    </row>
    <row r="56425" spans="1:13" hidden="1" x14ac:dyDescent="0.3">
      <c r="A56425" t="s">
        <v>115188</v>
      </c>
      <c r="B56425" s="1">
        <v>42593.557638888888</v>
      </c>
      <c r="C56425" t="s">
        <v>115189</v>
      </c>
      <c r="D56425" t="s">
        <v>16</v>
      </c>
      <c r="E56425">
        <v>35</v>
      </c>
      <c r="F56425" t="s">
        <v>203</v>
      </c>
      <c r="G56425">
        <v>1</v>
      </c>
      <c r="H56425">
        <v>11.73</v>
      </c>
      <c r="I56425">
        <v>8.2110000000000003</v>
      </c>
      <c r="J56425" t="s">
        <v>30</v>
      </c>
      <c r="K56425" t="s">
        <v>98</v>
      </c>
      <c r="L56425" t="s">
        <v>99</v>
      </c>
      <c r="M56425" t="s">
        <v>48</v>
      </c>
    </row>
    <row r="56426" spans="1:13" hidden="1" x14ac:dyDescent="0.3">
      <c r="A56426" t="s">
        <v>115190</v>
      </c>
      <c r="B56426" s="1">
        <v>42593.557638888888</v>
      </c>
      <c r="C56426" t="s">
        <v>115191</v>
      </c>
      <c r="D56426" t="s">
        <v>24</v>
      </c>
      <c r="E56426">
        <v>62</v>
      </c>
      <c r="F56426" t="s">
        <v>59</v>
      </c>
      <c r="G56426">
        <v>2</v>
      </c>
      <c r="H56426">
        <v>10.46</v>
      </c>
      <c r="I56426">
        <v>7.3220000000000001</v>
      </c>
      <c r="J56426" t="s">
        <v>30</v>
      </c>
      <c r="K56426" t="s">
        <v>98</v>
      </c>
      <c r="L56426" t="s">
        <v>99</v>
      </c>
      <c r="M56426" t="s">
        <v>21</v>
      </c>
    </row>
    <row r="56427" spans="1:13" hidden="1" x14ac:dyDescent="0.3">
      <c r="A56427" t="s">
        <v>115192</v>
      </c>
      <c r="B56427" s="1">
        <v>42593.558333333334</v>
      </c>
      <c r="C56427" t="s">
        <v>115193</v>
      </c>
      <c r="D56427" t="s">
        <v>16</v>
      </c>
      <c r="E56427">
        <v>41</v>
      </c>
      <c r="F56427" t="s">
        <v>17</v>
      </c>
      <c r="G56427">
        <v>3</v>
      </c>
      <c r="H56427">
        <v>900.24</v>
      </c>
      <c r="I56427">
        <v>675.18</v>
      </c>
      <c r="J56427" t="s">
        <v>26</v>
      </c>
      <c r="K56427" t="s">
        <v>74</v>
      </c>
      <c r="L56427" t="s">
        <v>75</v>
      </c>
      <c r="M56427" t="s">
        <v>21</v>
      </c>
    </row>
    <row r="56428" spans="1:13" hidden="1" x14ac:dyDescent="0.3">
      <c r="A56428" t="s">
        <v>115194</v>
      </c>
      <c r="B56428" s="1">
        <v>42593.558333333334</v>
      </c>
      <c r="C56428" t="s">
        <v>115195</v>
      </c>
      <c r="D56428" t="s">
        <v>24</v>
      </c>
      <c r="E56428">
        <v>46</v>
      </c>
      <c r="F56428" t="s">
        <v>97</v>
      </c>
      <c r="G56428">
        <v>4</v>
      </c>
      <c r="H56428">
        <v>4200</v>
      </c>
      <c r="I56428">
        <v>3780</v>
      </c>
      <c r="J56428" t="s">
        <v>30</v>
      </c>
      <c r="K56428" t="s">
        <v>74</v>
      </c>
      <c r="L56428" t="s">
        <v>75</v>
      </c>
      <c r="M56428" t="s">
        <v>33</v>
      </c>
    </row>
    <row r="56429" spans="1:13" hidden="1" x14ac:dyDescent="0.3">
      <c r="A56429" t="s">
        <v>115196</v>
      </c>
      <c r="B56429" s="1">
        <v>42593.558333333334</v>
      </c>
      <c r="C56429" t="s">
        <v>115197</v>
      </c>
      <c r="D56429" t="s">
        <v>24</v>
      </c>
      <c r="E56429">
        <v>26</v>
      </c>
      <c r="F56429" t="s">
        <v>17</v>
      </c>
      <c r="G56429">
        <v>4</v>
      </c>
      <c r="H56429">
        <v>1200.32</v>
      </c>
      <c r="I56429">
        <v>1140.3040000000001</v>
      </c>
      <c r="J56429" t="s">
        <v>30</v>
      </c>
      <c r="K56429" t="s">
        <v>19</v>
      </c>
      <c r="L56429" t="s">
        <v>234</v>
      </c>
      <c r="M56429" t="s">
        <v>63</v>
      </c>
    </row>
    <row r="56430" spans="1:13" hidden="1" x14ac:dyDescent="0.3">
      <c r="A56430" t="s">
        <v>115198</v>
      </c>
      <c r="B56430" s="1">
        <v>42593.558333333334</v>
      </c>
      <c r="C56430" t="s">
        <v>115199</v>
      </c>
      <c r="D56430" t="s">
        <v>24</v>
      </c>
      <c r="E56430">
        <v>42</v>
      </c>
      <c r="F56430" t="s">
        <v>17</v>
      </c>
      <c r="G56430">
        <v>5</v>
      </c>
      <c r="H56430">
        <v>1500.4</v>
      </c>
      <c r="I56430">
        <v>1425.38</v>
      </c>
      <c r="J56430" t="s">
        <v>18</v>
      </c>
      <c r="K56430" t="s">
        <v>19</v>
      </c>
      <c r="L56430" t="s">
        <v>234</v>
      </c>
      <c r="M56430" t="s">
        <v>37</v>
      </c>
    </row>
    <row r="56431" spans="1:13" hidden="1" x14ac:dyDescent="0.3">
      <c r="A56431" t="s">
        <v>115200</v>
      </c>
      <c r="B56431" s="1">
        <v>42593.558333333334</v>
      </c>
      <c r="C56431" t="s">
        <v>115201</v>
      </c>
      <c r="D56431" t="s">
        <v>24</v>
      </c>
      <c r="E56431">
        <v>24</v>
      </c>
      <c r="F56431" t="s">
        <v>17</v>
      </c>
      <c r="G56431">
        <v>4</v>
      </c>
      <c r="H56431">
        <v>1200.32</v>
      </c>
      <c r="I56431">
        <v>1140.3040000000001</v>
      </c>
      <c r="J56431" t="s">
        <v>26</v>
      </c>
      <c r="K56431" t="s">
        <v>19</v>
      </c>
      <c r="L56431" t="s">
        <v>234</v>
      </c>
      <c r="M56431" t="s">
        <v>37</v>
      </c>
    </row>
    <row r="56432" spans="1:13" hidden="1" x14ac:dyDescent="0.3">
      <c r="A56432" t="s">
        <v>115202</v>
      </c>
      <c r="B56432" s="1">
        <v>42593.559027777781</v>
      </c>
      <c r="C56432" t="s">
        <v>115203</v>
      </c>
      <c r="D56432" t="s">
        <v>24</v>
      </c>
      <c r="E56432">
        <v>25</v>
      </c>
      <c r="F56432" t="s">
        <v>25</v>
      </c>
      <c r="G56432">
        <v>3</v>
      </c>
      <c r="H56432">
        <v>1800.51</v>
      </c>
      <c r="I56432">
        <v>1620.4590000000001</v>
      </c>
      <c r="J56432" t="s">
        <v>30</v>
      </c>
      <c r="K56432" t="s">
        <v>19</v>
      </c>
      <c r="L56432" t="s">
        <v>234</v>
      </c>
      <c r="M56432" t="s">
        <v>33</v>
      </c>
    </row>
    <row r="56433" spans="1:13" hidden="1" x14ac:dyDescent="0.3">
      <c r="A56433" t="s">
        <v>115204</v>
      </c>
      <c r="B56433" s="1">
        <v>42593.559027777781</v>
      </c>
      <c r="C56433" t="s">
        <v>115205</v>
      </c>
      <c r="D56433" t="s">
        <v>16</v>
      </c>
      <c r="E56433">
        <v>50</v>
      </c>
      <c r="F56433" t="s">
        <v>47</v>
      </c>
      <c r="G56433">
        <v>2</v>
      </c>
      <c r="H56433">
        <v>81.319999999999993</v>
      </c>
      <c r="I56433">
        <v>56.923999999999999</v>
      </c>
      <c r="J56433" t="s">
        <v>18</v>
      </c>
      <c r="K56433" t="s">
        <v>19</v>
      </c>
      <c r="L56433" t="s">
        <v>234</v>
      </c>
      <c r="M56433" t="s">
        <v>21</v>
      </c>
    </row>
    <row r="56434" spans="1:13" hidden="1" x14ac:dyDescent="0.3">
      <c r="A56434" t="s">
        <v>115206</v>
      </c>
      <c r="B56434" s="1">
        <v>42593.559027777781</v>
      </c>
      <c r="C56434" t="s">
        <v>115207</v>
      </c>
      <c r="D56434" t="s">
        <v>24</v>
      </c>
      <c r="E56434">
        <v>34</v>
      </c>
      <c r="F56434" t="s">
        <v>47</v>
      </c>
      <c r="G56434">
        <v>1</v>
      </c>
      <c r="H56434">
        <v>40.659999999999997</v>
      </c>
      <c r="I56434">
        <v>28.462</v>
      </c>
      <c r="J56434" t="s">
        <v>30</v>
      </c>
      <c r="K56434" t="s">
        <v>31</v>
      </c>
      <c r="L56434" t="s">
        <v>204</v>
      </c>
      <c r="M56434" t="s">
        <v>48</v>
      </c>
    </row>
    <row r="56435" spans="1:13" hidden="1" x14ac:dyDescent="0.3">
      <c r="A56435" t="s">
        <v>115208</v>
      </c>
      <c r="B56435" s="1">
        <v>42593.559027777781</v>
      </c>
      <c r="C56435" t="s">
        <v>115209</v>
      </c>
      <c r="D56435" t="s">
        <v>24</v>
      </c>
      <c r="E56435">
        <v>46</v>
      </c>
      <c r="F56435" t="s">
        <v>41</v>
      </c>
      <c r="G56435">
        <v>3</v>
      </c>
      <c r="H56435">
        <v>45.45</v>
      </c>
      <c r="I56435">
        <v>31.815000000000001</v>
      </c>
      <c r="J56435" t="s">
        <v>30</v>
      </c>
      <c r="K56435" t="s">
        <v>31</v>
      </c>
      <c r="L56435" t="s">
        <v>204</v>
      </c>
      <c r="M56435" t="s">
        <v>48</v>
      </c>
    </row>
    <row r="56436" spans="1:13" hidden="1" x14ac:dyDescent="0.3">
      <c r="A56436" t="s">
        <v>115210</v>
      </c>
      <c r="B56436" s="1">
        <v>42593.55972222222</v>
      </c>
      <c r="C56436" t="s">
        <v>115211</v>
      </c>
      <c r="D56436" t="s">
        <v>16</v>
      </c>
      <c r="E56436">
        <v>53</v>
      </c>
      <c r="F56436" t="s">
        <v>59</v>
      </c>
      <c r="G56436">
        <v>3</v>
      </c>
      <c r="H56436">
        <v>15.69</v>
      </c>
      <c r="I56436">
        <v>10.983000000000001</v>
      </c>
      <c r="J56436" t="s">
        <v>30</v>
      </c>
      <c r="K56436" t="s">
        <v>31</v>
      </c>
      <c r="L56436" t="s">
        <v>32</v>
      </c>
      <c r="M56436" t="s">
        <v>37</v>
      </c>
    </row>
    <row r="56437" spans="1:13" hidden="1" x14ac:dyDescent="0.3">
      <c r="A56437" t="s">
        <v>115212</v>
      </c>
      <c r="B56437" s="1">
        <v>42593.55972222222</v>
      </c>
      <c r="C56437" t="s">
        <v>115213</v>
      </c>
      <c r="D56437" t="s">
        <v>24</v>
      </c>
      <c r="E56437">
        <v>21</v>
      </c>
      <c r="F56437" t="s">
        <v>17</v>
      </c>
      <c r="G56437">
        <v>4</v>
      </c>
      <c r="H56437">
        <v>1200.32</v>
      </c>
      <c r="I56437">
        <v>1140.3040000000001</v>
      </c>
      <c r="J56437" t="s">
        <v>30</v>
      </c>
      <c r="K56437" t="s">
        <v>31</v>
      </c>
      <c r="L56437" t="s">
        <v>32</v>
      </c>
      <c r="M56437" t="s">
        <v>48</v>
      </c>
    </row>
    <row r="56438" spans="1:13" hidden="1" x14ac:dyDescent="0.3">
      <c r="A56438" t="s">
        <v>115214</v>
      </c>
      <c r="B56438" s="1">
        <v>42593.55972222222</v>
      </c>
      <c r="C56438" t="s">
        <v>115215</v>
      </c>
      <c r="D56438" t="s">
        <v>16</v>
      </c>
      <c r="E56438">
        <v>29</v>
      </c>
      <c r="F56438" t="s">
        <v>17</v>
      </c>
      <c r="G56438">
        <v>2</v>
      </c>
      <c r="H56438">
        <v>600.16</v>
      </c>
      <c r="I56438">
        <v>450.12</v>
      </c>
      <c r="J56438" t="s">
        <v>26</v>
      </c>
      <c r="K56438" t="s">
        <v>31</v>
      </c>
      <c r="L56438" t="s">
        <v>32</v>
      </c>
      <c r="M56438" t="s">
        <v>21</v>
      </c>
    </row>
    <row r="56439" spans="1:13" hidden="1" x14ac:dyDescent="0.3">
      <c r="A56439" t="s">
        <v>115216</v>
      </c>
      <c r="B56439" s="1">
        <v>42593.55972222222</v>
      </c>
      <c r="C56439" t="s">
        <v>115217</v>
      </c>
      <c r="D56439" t="s">
        <v>16</v>
      </c>
      <c r="E56439">
        <v>67</v>
      </c>
      <c r="F56439" t="s">
        <v>203</v>
      </c>
      <c r="G56439">
        <v>3</v>
      </c>
      <c r="H56439">
        <v>35.19</v>
      </c>
      <c r="I56439">
        <v>24.632999999999999</v>
      </c>
      <c r="J56439" t="s">
        <v>18</v>
      </c>
      <c r="K56439" t="s">
        <v>31</v>
      </c>
      <c r="L56439" t="s">
        <v>71</v>
      </c>
      <c r="M56439" t="s">
        <v>21</v>
      </c>
    </row>
    <row r="56440" spans="1:13" hidden="1" x14ac:dyDescent="0.3">
      <c r="A56440" t="s">
        <v>115218</v>
      </c>
      <c r="B56440" s="1">
        <v>42593.560416666667</v>
      </c>
      <c r="C56440" t="s">
        <v>115219</v>
      </c>
      <c r="D56440" t="s">
        <v>24</v>
      </c>
      <c r="E56440">
        <v>31</v>
      </c>
      <c r="F56440" t="s">
        <v>17</v>
      </c>
      <c r="G56440">
        <v>3</v>
      </c>
      <c r="H56440">
        <v>900.24</v>
      </c>
      <c r="I56440">
        <v>675.18</v>
      </c>
      <c r="J56440" t="s">
        <v>18</v>
      </c>
      <c r="K56440" t="s">
        <v>31</v>
      </c>
      <c r="L56440" t="s">
        <v>71</v>
      </c>
      <c r="M56440" t="s">
        <v>33</v>
      </c>
    </row>
    <row r="56441" spans="1:13" hidden="1" x14ac:dyDescent="0.3">
      <c r="A56441" t="s">
        <v>115220</v>
      </c>
      <c r="B56441" s="1">
        <v>42593.560416666667</v>
      </c>
      <c r="C56441" t="s">
        <v>115221</v>
      </c>
      <c r="D56441" t="s">
        <v>16</v>
      </c>
      <c r="E56441">
        <v>40</v>
      </c>
      <c r="F56441" t="s">
        <v>66</v>
      </c>
      <c r="G56441">
        <v>2</v>
      </c>
      <c r="H56441">
        <v>71.680000000000007</v>
      </c>
      <c r="I56441">
        <v>50.176000000000002</v>
      </c>
      <c r="J56441" t="s">
        <v>30</v>
      </c>
      <c r="K56441" t="s">
        <v>31</v>
      </c>
      <c r="L56441" t="s">
        <v>32</v>
      </c>
      <c r="M56441" t="s">
        <v>21</v>
      </c>
    </row>
    <row r="56442" spans="1:13" hidden="1" x14ac:dyDescent="0.3">
      <c r="A56442" t="s">
        <v>115222</v>
      </c>
      <c r="B56442" s="1">
        <v>42593.560416666667</v>
      </c>
      <c r="C56442" t="s">
        <v>115223</v>
      </c>
      <c r="D56442" t="s">
        <v>24</v>
      </c>
      <c r="E56442">
        <v>50</v>
      </c>
      <c r="F56442" t="s">
        <v>25</v>
      </c>
      <c r="G56442">
        <v>3</v>
      </c>
      <c r="H56442">
        <v>1800.51</v>
      </c>
      <c r="I56442">
        <v>1620.4590000000001</v>
      </c>
      <c r="J56442" t="s">
        <v>26</v>
      </c>
      <c r="K56442" t="s">
        <v>31</v>
      </c>
      <c r="L56442" t="s">
        <v>32</v>
      </c>
      <c r="M56442" t="s">
        <v>27</v>
      </c>
    </row>
    <row r="56443" spans="1:13" hidden="1" x14ac:dyDescent="0.3">
      <c r="A56443" t="s">
        <v>115224</v>
      </c>
      <c r="B56443" s="1">
        <v>42593.560416666667</v>
      </c>
      <c r="C56443" t="s">
        <v>115225</v>
      </c>
      <c r="D56443" t="s">
        <v>16</v>
      </c>
      <c r="E56443">
        <v>43</v>
      </c>
      <c r="F56443" t="s">
        <v>47</v>
      </c>
      <c r="G56443">
        <v>4</v>
      </c>
      <c r="H56443">
        <v>162.63999999999999</v>
      </c>
      <c r="I56443">
        <v>130.11199999999999</v>
      </c>
      <c r="J56443" t="s">
        <v>26</v>
      </c>
      <c r="K56443" t="s">
        <v>31</v>
      </c>
      <c r="L56443" t="s">
        <v>32</v>
      </c>
      <c r="M56443" t="s">
        <v>21</v>
      </c>
    </row>
    <row r="56444" spans="1:13" hidden="1" x14ac:dyDescent="0.3">
      <c r="A56444" t="s">
        <v>115226</v>
      </c>
      <c r="B56444" s="1">
        <v>42593.560416666667</v>
      </c>
      <c r="C56444" t="s">
        <v>115227</v>
      </c>
      <c r="D56444" t="s">
        <v>16</v>
      </c>
      <c r="E56444">
        <v>56</v>
      </c>
      <c r="F56444" t="s">
        <v>25</v>
      </c>
      <c r="G56444">
        <v>2</v>
      </c>
      <c r="H56444">
        <v>1200.3399999999999</v>
      </c>
      <c r="I56444">
        <v>1080.306</v>
      </c>
      <c r="J56444" t="s">
        <v>18</v>
      </c>
      <c r="K56444" t="s">
        <v>74</v>
      </c>
      <c r="L56444" t="s">
        <v>75</v>
      </c>
      <c r="M56444" t="s">
        <v>27</v>
      </c>
    </row>
    <row r="56445" spans="1:13" hidden="1" x14ac:dyDescent="0.3">
      <c r="A56445" t="s">
        <v>115228</v>
      </c>
      <c r="B56445" s="1">
        <v>42593.561111111114</v>
      </c>
      <c r="C56445" t="s">
        <v>115229</v>
      </c>
      <c r="D56445" t="s">
        <v>16</v>
      </c>
      <c r="E56445">
        <v>58</v>
      </c>
      <c r="F56445" t="s">
        <v>17</v>
      </c>
      <c r="G56445">
        <v>3</v>
      </c>
      <c r="H56445">
        <v>900.24</v>
      </c>
      <c r="I56445">
        <v>675.18</v>
      </c>
      <c r="J56445" t="s">
        <v>30</v>
      </c>
      <c r="K56445" t="s">
        <v>74</v>
      </c>
      <c r="L56445" t="s">
        <v>75</v>
      </c>
      <c r="M56445" t="s">
        <v>63</v>
      </c>
    </row>
    <row r="56446" spans="1:13" hidden="1" x14ac:dyDescent="0.3">
      <c r="A56446" t="s">
        <v>115230</v>
      </c>
      <c r="B56446" s="1">
        <v>42593.561111111114</v>
      </c>
      <c r="C56446" t="s">
        <v>115231</v>
      </c>
      <c r="D56446" t="s">
        <v>24</v>
      </c>
      <c r="E56446">
        <v>25</v>
      </c>
      <c r="F56446" t="s">
        <v>25</v>
      </c>
      <c r="G56446">
        <v>3</v>
      </c>
      <c r="H56446">
        <v>1800.51</v>
      </c>
      <c r="I56446">
        <v>1620.4590000000001</v>
      </c>
      <c r="J56446" t="s">
        <v>30</v>
      </c>
      <c r="K56446" t="s">
        <v>74</v>
      </c>
      <c r="L56446" t="s">
        <v>140</v>
      </c>
      <c r="M56446" t="s">
        <v>48</v>
      </c>
    </row>
    <row r="56447" spans="1:13" hidden="1" x14ac:dyDescent="0.3">
      <c r="A56447" t="s">
        <v>115232</v>
      </c>
      <c r="B56447" s="1">
        <v>42593.561111111114</v>
      </c>
      <c r="C56447" t="s">
        <v>115233</v>
      </c>
      <c r="D56447" t="s">
        <v>16</v>
      </c>
      <c r="E56447">
        <v>64</v>
      </c>
      <c r="F56447" t="s">
        <v>59</v>
      </c>
      <c r="G56447">
        <v>1</v>
      </c>
      <c r="H56447">
        <v>5.23</v>
      </c>
      <c r="I56447">
        <v>3.661</v>
      </c>
      <c r="J56447" t="s">
        <v>30</v>
      </c>
      <c r="K56447" t="s">
        <v>74</v>
      </c>
      <c r="L56447" t="s">
        <v>140</v>
      </c>
      <c r="M56447" t="s">
        <v>63</v>
      </c>
    </row>
    <row r="56448" spans="1:13" hidden="1" x14ac:dyDescent="0.3">
      <c r="A56448" t="s">
        <v>115234</v>
      </c>
      <c r="B56448" s="1">
        <v>42593.561111111114</v>
      </c>
      <c r="C56448" t="s">
        <v>115235</v>
      </c>
      <c r="D56448" t="s">
        <v>16</v>
      </c>
      <c r="E56448">
        <v>25</v>
      </c>
      <c r="F56448" t="s">
        <v>17</v>
      </c>
      <c r="G56448">
        <v>3</v>
      </c>
      <c r="H56448">
        <v>900.24</v>
      </c>
      <c r="I56448">
        <v>675.18</v>
      </c>
      <c r="J56448" t="s">
        <v>30</v>
      </c>
      <c r="K56448" t="s">
        <v>74</v>
      </c>
      <c r="L56448" t="s">
        <v>140</v>
      </c>
      <c r="M56448" t="s">
        <v>48</v>
      </c>
    </row>
    <row r="56449" spans="1:13" hidden="1" x14ac:dyDescent="0.3">
      <c r="A56449" t="s">
        <v>115236</v>
      </c>
      <c r="B56449" s="1">
        <v>42593.561805555553</v>
      </c>
      <c r="C56449" t="s">
        <v>115237</v>
      </c>
      <c r="D56449" t="s">
        <v>24</v>
      </c>
      <c r="E56449">
        <v>38</v>
      </c>
      <c r="F56449" t="s">
        <v>25</v>
      </c>
      <c r="G56449">
        <v>1</v>
      </c>
      <c r="H56449">
        <v>600.16999999999996</v>
      </c>
      <c r="I56449">
        <v>450.1275</v>
      </c>
      <c r="J56449" t="s">
        <v>30</v>
      </c>
      <c r="K56449" t="s">
        <v>74</v>
      </c>
      <c r="L56449" t="s">
        <v>140</v>
      </c>
      <c r="M56449" t="s">
        <v>33</v>
      </c>
    </row>
    <row r="56450" spans="1:13" hidden="1" x14ac:dyDescent="0.3">
      <c r="A56450" t="s">
        <v>115238</v>
      </c>
      <c r="B56450" s="1">
        <v>42593.561805555553</v>
      </c>
      <c r="C56450" t="s">
        <v>115239</v>
      </c>
      <c r="D56450" t="s">
        <v>16</v>
      </c>
      <c r="E56450">
        <v>52</v>
      </c>
      <c r="F56450" t="s">
        <v>47</v>
      </c>
      <c r="G56450">
        <v>3</v>
      </c>
      <c r="H56450">
        <v>121.98</v>
      </c>
      <c r="I56450">
        <v>91.484999999999999</v>
      </c>
      <c r="J56450" t="s">
        <v>30</v>
      </c>
      <c r="K56450" t="s">
        <v>19</v>
      </c>
      <c r="L56450" t="s">
        <v>217</v>
      </c>
      <c r="M56450" t="s">
        <v>51</v>
      </c>
    </row>
    <row r="56451" spans="1:13" hidden="1" x14ac:dyDescent="0.3">
      <c r="A56451" t="s">
        <v>115240</v>
      </c>
      <c r="B56451" s="1">
        <v>42593.561805555553</v>
      </c>
      <c r="C56451" t="s">
        <v>115241</v>
      </c>
      <c r="D56451" t="s">
        <v>24</v>
      </c>
      <c r="E56451">
        <v>38</v>
      </c>
      <c r="F56451" t="s">
        <v>17</v>
      </c>
      <c r="G56451">
        <v>2</v>
      </c>
      <c r="H56451">
        <v>600.16</v>
      </c>
      <c r="I56451">
        <v>450.12</v>
      </c>
      <c r="J56451" t="s">
        <v>18</v>
      </c>
      <c r="K56451" t="s">
        <v>74</v>
      </c>
      <c r="L56451" t="s">
        <v>75</v>
      </c>
      <c r="M56451" t="s">
        <v>33</v>
      </c>
    </row>
    <row r="56452" spans="1:13" hidden="1" x14ac:dyDescent="0.3">
      <c r="A56452" t="s">
        <v>115242</v>
      </c>
      <c r="B56452" s="1">
        <v>42593.561805555553</v>
      </c>
      <c r="C56452" t="s">
        <v>115243</v>
      </c>
      <c r="D56452" t="s">
        <v>24</v>
      </c>
      <c r="E56452">
        <v>31</v>
      </c>
      <c r="F56452" t="s">
        <v>17</v>
      </c>
      <c r="G56452">
        <v>5</v>
      </c>
      <c r="H56452">
        <v>1500.4</v>
      </c>
      <c r="I56452">
        <v>1425.38</v>
      </c>
      <c r="J56452" t="s">
        <v>18</v>
      </c>
      <c r="K56452" t="s">
        <v>74</v>
      </c>
      <c r="L56452" t="s">
        <v>75</v>
      </c>
      <c r="M56452" t="s">
        <v>33</v>
      </c>
    </row>
    <row r="56453" spans="1:13" hidden="1" x14ac:dyDescent="0.3">
      <c r="A56453" t="s">
        <v>115244</v>
      </c>
      <c r="B56453" s="1">
        <v>42593.5625</v>
      </c>
      <c r="C56453" t="s">
        <v>115245</v>
      </c>
      <c r="D56453" t="s">
        <v>24</v>
      </c>
      <c r="E56453">
        <v>65</v>
      </c>
      <c r="F56453" t="s">
        <v>17</v>
      </c>
      <c r="G56453">
        <v>4</v>
      </c>
      <c r="H56453">
        <v>1200.32</v>
      </c>
      <c r="I56453">
        <v>1140.3040000000001</v>
      </c>
      <c r="J56453" t="s">
        <v>18</v>
      </c>
      <c r="K56453" t="s">
        <v>74</v>
      </c>
      <c r="L56453" t="s">
        <v>75</v>
      </c>
      <c r="M56453" t="s">
        <v>27</v>
      </c>
    </row>
    <row r="56454" spans="1:13" hidden="1" x14ac:dyDescent="0.3">
      <c r="A56454" t="s">
        <v>115246</v>
      </c>
      <c r="B56454" s="1">
        <v>42593.5625</v>
      </c>
      <c r="C56454" t="s">
        <v>115247</v>
      </c>
      <c r="D56454" t="s">
        <v>16</v>
      </c>
      <c r="E56454">
        <v>68</v>
      </c>
      <c r="F56454" t="s">
        <v>66</v>
      </c>
      <c r="G56454">
        <v>2</v>
      </c>
      <c r="H56454">
        <v>71.680000000000007</v>
      </c>
      <c r="I56454">
        <v>50.176000000000002</v>
      </c>
      <c r="J56454" t="s">
        <v>18</v>
      </c>
      <c r="K56454" t="s">
        <v>74</v>
      </c>
      <c r="L56454" t="s">
        <v>75</v>
      </c>
      <c r="M56454" t="s">
        <v>33</v>
      </c>
    </row>
    <row r="56455" spans="1:13" hidden="1" x14ac:dyDescent="0.3">
      <c r="A56455" t="s">
        <v>115248</v>
      </c>
      <c r="B56455" s="1">
        <v>42593.5625</v>
      </c>
      <c r="C56455" t="s">
        <v>115249</v>
      </c>
      <c r="D56455" t="s">
        <v>16</v>
      </c>
      <c r="E56455">
        <v>40</v>
      </c>
      <c r="F56455" t="s">
        <v>17</v>
      </c>
      <c r="G56455">
        <v>4</v>
      </c>
      <c r="H56455">
        <v>1200.32</v>
      </c>
      <c r="I56455">
        <v>1140.3040000000001</v>
      </c>
      <c r="J56455" t="s">
        <v>30</v>
      </c>
      <c r="K56455" t="s">
        <v>74</v>
      </c>
      <c r="L56455" t="s">
        <v>140</v>
      </c>
      <c r="M56455" t="s">
        <v>37</v>
      </c>
    </row>
    <row r="56456" spans="1:13" hidden="1" x14ac:dyDescent="0.3">
      <c r="A56456" t="s">
        <v>115250</v>
      </c>
      <c r="B56456" s="1">
        <v>42593.5625</v>
      </c>
      <c r="C56456" t="s">
        <v>115251</v>
      </c>
      <c r="D56456" t="s">
        <v>24</v>
      </c>
      <c r="E56456">
        <v>63</v>
      </c>
      <c r="F56456" t="s">
        <v>47</v>
      </c>
      <c r="G56456">
        <v>5</v>
      </c>
      <c r="H56456">
        <v>203.3</v>
      </c>
      <c r="I56456">
        <v>162.63999999999999</v>
      </c>
      <c r="J56456" t="s">
        <v>18</v>
      </c>
      <c r="K56456" t="s">
        <v>74</v>
      </c>
      <c r="L56456" t="s">
        <v>140</v>
      </c>
      <c r="M56456" t="s">
        <v>33</v>
      </c>
    </row>
    <row r="56457" spans="1:13" hidden="1" x14ac:dyDescent="0.3">
      <c r="A56457" t="s">
        <v>115252</v>
      </c>
      <c r="B56457" s="1">
        <v>42593.563194444447</v>
      </c>
      <c r="C56457" t="s">
        <v>115253</v>
      </c>
      <c r="D56457" t="s">
        <v>24</v>
      </c>
      <c r="E56457">
        <v>32</v>
      </c>
      <c r="F56457" t="s">
        <v>97</v>
      </c>
      <c r="G56457">
        <v>4</v>
      </c>
      <c r="H56457">
        <v>4200</v>
      </c>
      <c r="I56457">
        <v>3780</v>
      </c>
      <c r="J56457" t="s">
        <v>30</v>
      </c>
      <c r="K56457" t="s">
        <v>74</v>
      </c>
      <c r="L56457" t="s">
        <v>140</v>
      </c>
      <c r="M56457" t="s">
        <v>51</v>
      </c>
    </row>
    <row r="56458" spans="1:13" hidden="1" x14ac:dyDescent="0.3">
      <c r="A56458" t="s">
        <v>115254</v>
      </c>
      <c r="B56458" s="1">
        <v>42593.563194444447</v>
      </c>
      <c r="C56458" t="s">
        <v>115255</v>
      </c>
      <c r="D56458" t="s">
        <v>16</v>
      </c>
      <c r="E56458">
        <v>24</v>
      </c>
      <c r="F56458" t="s">
        <v>47</v>
      </c>
      <c r="G56458">
        <v>4</v>
      </c>
      <c r="H56458">
        <v>162.63999999999999</v>
      </c>
      <c r="I56458">
        <v>130.11199999999999</v>
      </c>
      <c r="J56458" t="s">
        <v>18</v>
      </c>
      <c r="K56458" t="s">
        <v>19</v>
      </c>
      <c r="L56458" t="s">
        <v>210</v>
      </c>
      <c r="M56458" t="s">
        <v>21</v>
      </c>
    </row>
    <row r="56459" spans="1:13" hidden="1" x14ac:dyDescent="0.3">
      <c r="A56459" t="s">
        <v>115256</v>
      </c>
      <c r="B56459" s="1">
        <v>42593.563194444447</v>
      </c>
      <c r="C56459" t="s">
        <v>115257</v>
      </c>
      <c r="D56459" t="s">
        <v>16</v>
      </c>
      <c r="E56459">
        <v>49</v>
      </c>
      <c r="F56459" t="s">
        <v>25</v>
      </c>
      <c r="G56459">
        <v>2</v>
      </c>
      <c r="H56459">
        <v>1200.3399999999999</v>
      </c>
      <c r="I56459">
        <v>1080.306</v>
      </c>
      <c r="J56459" t="s">
        <v>26</v>
      </c>
      <c r="K56459" t="s">
        <v>19</v>
      </c>
      <c r="L56459" t="s">
        <v>210</v>
      </c>
      <c r="M56459" t="s">
        <v>21</v>
      </c>
    </row>
    <row r="56460" spans="1:13" hidden="1" x14ac:dyDescent="0.3">
      <c r="A56460" t="s">
        <v>115258</v>
      </c>
      <c r="B56460" s="1">
        <v>42593.563194444447</v>
      </c>
      <c r="C56460" t="s">
        <v>115259</v>
      </c>
      <c r="D56460" t="s">
        <v>24</v>
      </c>
      <c r="E56460">
        <v>52</v>
      </c>
      <c r="F56460" t="s">
        <v>17</v>
      </c>
      <c r="G56460">
        <v>2</v>
      </c>
      <c r="H56460">
        <v>600.16</v>
      </c>
      <c r="I56460">
        <v>450.12</v>
      </c>
      <c r="J56460" t="s">
        <v>26</v>
      </c>
      <c r="K56460" t="s">
        <v>19</v>
      </c>
      <c r="L56460" t="s">
        <v>210</v>
      </c>
      <c r="M56460" t="s">
        <v>63</v>
      </c>
    </row>
    <row r="56461" spans="1:13" hidden="1" x14ac:dyDescent="0.3">
      <c r="A56461" t="s">
        <v>115260</v>
      </c>
      <c r="B56461" s="1">
        <v>42593.563194444447</v>
      </c>
      <c r="C56461" t="s">
        <v>115261</v>
      </c>
      <c r="D56461" t="s">
        <v>16</v>
      </c>
      <c r="E56461">
        <v>49</v>
      </c>
      <c r="F56461" t="s">
        <v>17</v>
      </c>
      <c r="G56461">
        <v>1</v>
      </c>
      <c r="H56461">
        <v>300.08</v>
      </c>
      <c r="I56461">
        <v>225.06</v>
      </c>
      <c r="J56461" t="s">
        <v>18</v>
      </c>
      <c r="K56461" t="s">
        <v>19</v>
      </c>
      <c r="L56461" t="s">
        <v>210</v>
      </c>
      <c r="M56461" t="s">
        <v>63</v>
      </c>
    </row>
    <row r="56462" spans="1:13" hidden="1" x14ac:dyDescent="0.3">
      <c r="A56462" t="s">
        <v>115262</v>
      </c>
      <c r="B56462" s="1">
        <v>42593.563888888886</v>
      </c>
      <c r="C56462" t="s">
        <v>115263</v>
      </c>
      <c r="D56462" t="s">
        <v>24</v>
      </c>
      <c r="E56462">
        <v>21</v>
      </c>
      <c r="F56462" t="s">
        <v>47</v>
      </c>
      <c r="G56462">
        <v>5</v>
      </c>
      <c r="H56462">
        <v>203.3</v>
      </c>
      <c r="I56462">
        <v>162.63999999999999</v>
      </c>
      <c r="J56462" t="s">
        <v>18</v>
      </c>
      <c r="K56462" t="s">
        <v>31</v>
      </c>
      <c r="L56462" t="s">
        <v>32</v>
      </c>
      <c r="M56462" t="s">
        <v>48</v>
      </c>
    </row>
    <row r="56463" spans="1:13" hidden="1" x14ac:dyDescent="0.3">
      <c r="A56463" t="s">
        <v>115264</v>
      </c>
      <c r="B56463" s="1">
        <v>42593.563888888886</v>
      </c>
      <c r="C56463" t="s">
        <v>115265</v>
      </c>
      <c r="D56463" t="s">
        <v>16</v>
      </c>
      <c r="E56463">
        <v>69</v>
      </c>
      <c r="F56463" t="s">
        <v>17</v>
      </c>
      <c r="G56463">
        <v>5</v>
      </c>
      <c r="H56463">
        <v>1500.4</v>
      </c>
      <c r="I56463">
        <v>1425.38</v>
      </c>
      <c r="J56463" t="s">
        <v>26</v>
      </c>
      <c r="K56463" t="s">
        <v>31</v>
      </c>
      <c r="L56463" t="s">
        <v>32</v>
      </c>
      <c r="M56463" t="s">
        <v>33</v>
      </c>
    </row>
    <row r="56464" spans="1:13" hidden="1" x14ac:dyDescent="0.3">
      <c r="A56464" t="s">
        <v>115266</v>
      </c>
      <c r="B56464" s="1">
        <v>42593.563888888886</v>
      </c>
      <c r="C56464" t="s">
        <v>115267</v>
      </c>
      <c r="D56464" t="s">
        <v>16</v>
      </c>
      <c r="E56464">
        <v>51</v>
      </c>
      <c r="F56464" t="s">
        <v>17</v>
      </c>
      <c r="G56464">
        <v>5</v>
      </c>
      <c r="H56464">
        <v>1500.4</v>
      </c>
      <c r="I56464">
        <v>1425.38</v>
      </c>
      <c r="J56464" t="s">
        <v>30</v>
      </c>
      <c r="K56464" t="s">
        <v>31</v>
      </c>
      <c r="L56464" t="s">
        <v>71</v>
      </c>
      <c r="M56464" t="s">
        <v>33</v>
      </c>
    </row>
    <row r="56465" spans="1:13" hidden="1" x14ac:dyDescent="0.3">
      <c r="A56465" t="s">
        <v>115268</v>
      </c>
      <c r="B56465" s="1">
        <v>42593.563888888886</v>
      </c>
      <c r="C56465" t="s">
        <v>115269</v>
      </c>
      <c r="D56465" t="s">
        <v>16</v>
      </c>
      <c r="E56465">
        <v>20</v>
      </c>
      <c r="F56465" t="s">
        <v>17</v>
      </c>
      <c r="G56465">
        <v>3</v>
      </c>
      <c r="H56465">
        <v>900.24</v>
      </c>
      <c r="I56465">
        <v>675.18</v>
      </c>
      <c r="J56465" t="s">
        <v>18</v>
      </c>
      <c r="K56465" t="s">
        <v>31</v>
      </c>
      <c r="L56465" t="s">
        <v>32</v>
      </c>
      <c r="M56465" t="s">
        <v>37</v>
      </c>
    </row>
    <row r="56466" spans="1:13" hidden="1" x14ac:dyDescent="0.3">
      <c r="A56466" t="s">
        <v>115270</v>
      </c>
      <c r="B56466" s="1">
        <v>42593.564583333333</v>
      </c>
      <c r="C56466" t="s">
        <v>115271</v>
      </c>
      <c r="D56466" t="s">
        <v>24</v>
      </c>
      <c r="E56466">
        <v>62</v>
      </c>
      <c r="F56466" t="s">
        <v>47</v>
      </c>
      <c r="G56466">
        <v>2</v>
      </c>
      <c r="H56466">
        <v>81.319999999999993</v>
      </c>
      <c r="I56466">
        <v>56.923999999999999</v>
      </c>
      <c r="J56466" t="s">
        <v>26</v>
      </c>
      <c r="K56466" t="s">
        <v>31</v>
      </c>
      <c r="L56466" t="s">
        <v>32</v>
      </c>
      <c r="M56466" t="s">
        <v>51</v>
      </c>
    </row>
    <row r="56467" spans="1:13" hidden="1" x14ac:dyDescent="0.3">
      <c r="A56467" t="s">
        <v>115272</v>
      </c>
      <c r="B56467" s="1">
        <v>42593.564583333333</v>
      </c>
      <c r="C56467" t="s">
        <v>115273</v>
      </c>
      <c r="D56467" t="s">
        <v>16</v>
      </c>
      <c r="E56467">
        <v>59</v>
      </c>
      <c r="F56467" t="s">
        <v>17</v>
      </c>
      <c r="G56467">
        <v>1</v>
      </c>
      <c r="H56467">
        <v>300.08</v>
      </c>
      <c r="I56467">
        <v>225.06</v>
      </c>
      <c r="J56467" t="s">
        <v>30</v>
      </c>
      <c r="K56467" t="s">
        <v>31</v>
      </c>
      <c r="L56467" t="s">
        <v>32</v>
      </c>
      <c r="M56467" t="s">
        <v>51</v>
      </c>
    </row>
    <row r="56468" spans="1:13" hidden="1" x14ac:dyDescent="0.3">
      <c r="A56468" t="s">
        <v>115274</v>
      </c>
      <c r="B56468" s="1">
        <v>42593.564583333333</v>
      </c>
      <c r="C56468" t="s">
        <v>115275</v>
      </c>
      <c r="D56468" t="s">
        <v>16</v>
      </c>
      <c r="E56468">
        <v>19</v>
      </c>
      <c r="F56468" t="s">
        <v>47</v>
      </c>
      <c r="G56468">
        <v>4</v>
      </c>
      <c r="H56468">
        <v>162.63999999999999</v>
      </c>
      <c r="I56468">
        <v>130.11199999999999</v>
      </c>
      <c r="J56468" t="s">
        <v>18</v>
      </c>
      <c r="K56468" t="s">
        <v>31</v>
      </c>
      <c r="L56468" t="s">
        <v>32</v>
      </c>
      <c r="M56468" t="s">
        <v>33</v>
      </c>
    </row>
    <row r="56469" spans="1:13" hidden="1" x14ac:dyDescent="0.3">
      <c r="A56469" t="s">
        <v>115276</v>
      </c>
      <c r="B56469" s="1">
        <v>42593.564583333333</v>
      </c>
      <c r="C56469" t="s">
        <v>115277</v>
      </c>
      <c r="D56469" t="s">
        <v>16</v>
      </c>
      <c r="E56469">
        <v>67</v>
      </c>
      <c r="F56469" t="s">
        <v>17</v>
      </c>
      <c r="G56469">
        <v>5</v>
      </c>
      <c r="H56469">
        <v>1500.4</v>
      </c>
      <c r="I56469">
        <v>1425.38</v>
      </c>
      <c r="J56469" t="s">
        <v>18</v>
      </c>
      <c r="K56469" t="s">
        <v>31</v>
      </c>
      <c r="L56469" t="s">
        <v>32</v>
      </c>
      <c r="M56469" t="s">
        <v>21</v>
      </c>
    </row>
    <row r="56470" spans="1:13" hidden="1" x14ac:dyDescent="0.3">
      <c r="A56470" t="s">
        <v>115278</v>
      </c>
      <c r="B56470" s="1">
        <v>42593.56527777778</v>
      </c>
      <c r="C56470" t="s">
        <v>115279</v>
      </c>
      <c r="D56470" t="s">
        <v>16</v>
      </c>
      <c r="E56470">
        <v>26</v>
      </c>
      <c r="F56470" t="s">
        <v>47</v>
      </c>
      <c r="G56470">
        <v>2</v>
      </c>
      <c r="H56470">
        <v>81.319999999999993</v>
      </c>
      <c r="I56470">
        <v>56.923999999999999</v>
      </c>
      <c r="J56470" t="s">
        <v>30</v>
      </c>
      <c r="K56470" t="s">
        <v>98</v>
      </c>
      <c r="L56470" t="s">
        <v>171</v>
      </c>
      <c r="M56470" t="s">
        <v>33</v>
      </c>
    </row>
    <row r="56471" spans="1:13" hidden="1" x14ac:dyDescent="0.3">
      <c r="A56471" t="s">
        <v>115280</v>
      </c>
      <c r="B56471" s="1">
        <v>42593.56527777778</v>
      </c>
      <c r="C56471" t="s">
        <v>115281</v>
      </c>
      <c r="D56471" t="s">
        <v>16</v>
      </c>
      <c r="E56471">
        <v>48</v>
      </c>
      <c r="F56471" t="s">
        <v>66</v>
      </c>
      <c r="G56471">
        <v>5</v>
      </c>
      <c r="H56471">
        <v>179.2</v>
      </c>
      <c r="I56471">
        <v>143.36000000000001</v>
      </c>
      <c r="J56471" t="s">
        <v>30</v>
      </c>
      <c r="K56471" t="s">
        <v>98</v>
      </c>
      <c r="L56471" t="s">
        <v>171</v>
      </c>
      <c r="M56471" t="s">
        <v>48</v>
      </c>
    </row>
    <row r="56472" spans="1:13" hidden="1" x14ac:dyDescent="0.3">
      <c r="A56472" t="s">
        <v>115282</v>
      </c>
      <c r="B56472" s="1">
        <v>42593.56527777778</v>
      </c>
      <c r="C56472" t="s">
        <v>115283</v>
      </c>
      <c r="D56472" t="s">
        <v>24</v>
      </c>
      <c r="E56472">
        <v>59</v>
      </c>
      <c r="F56472" t="s">
        <v>17</v>
      </c>
      <c r="G56472">
        <v>5</v>
      </c>
      <c r="H56472">
        <v>1500.4</v>
      </c>
      <c r="I56472">
        <v>1425.38</v>
      </c>
      <c r="J56472" t="s">
        <v>30</v>
      </c>
      <c r="K56472" t="s">
        <v>98</v>
      </c>
      <c r="L56472" t="s">
        <v>99</v>
      </c>
      <c r="M56472" t="s">
        <v>51</v>
      </c>
    </row>
    <row r="56473" spans="1:13" hidden="1" x14ac:dyDescent="0.3">
      <c r="A56473" t="s">
        <v>115284</v>
      </c>
      <c r="B56473" s="1">
        <v>42593.56527777778</v>
      </c>
      <c r="C56473" t="s">
        <v>115285</v>
      </c>
      <c r="D56473" t="s">
        <v>16</v>
      </c>
      <c r="E56473">
        <v>32</v>
      </c>
      <c r="F56473" t="s">
        <v>17</v>
      </c>
      <c r="G56473">
        <v>3</v>
      </c>
      <c r="H56473">
        <v>900.24</v>
      </c>
      <c r="I56473">
        <v>675.18</v>
      </c>
      <c r="J56473" t="s">
        <v>18</v>
      </c>
      <c r="K56473" t="s">
        <v>98</v>
      </c>
      <c r="L56473" t="s">
        <v>99</v>
      </c>
      <c r="M56473" t="s">
        <v>51</v>
      </c>
    </row>
    <row r="56474" spans="1:13" hidden="1" x14ac:dyDescent="0.3">
      <c r="A56474" t="s">
        <v>115286</v>
      </c>
      <c r="B56474" s="1">
        <v>42593.56527777778</v>
      </c>
      <c r="C56474" t="s">
        <v>115287</v>
      </c>
      <c r="D56474" t="s">
        <v>16</v>
      </c>
      <c r="E56474">
        <v>62</v>
      </c>
      <c r="F56474" t="s">
        <v>47</v>
      </c>
      <c r="G56474">
        <v>3</v>
      </c>
      <c r="H56474">
        <v>121.98</v>
      </c>
      <c r="I56474">
        <v>91.484999999999999</v>
      </c>
      <c r="J56474" t="s">
        <v>30</v>
      </c>
      <c r="K56474" t="s">
        <v>31</v>
      </c>
      <c r="L56474" t="s">
        <v>62</v>
      </c>
      <c r="M56474" t="s">
        <v>37</v>
      </c>
    </row>
    <row r="56475" spans="1:13" hidden="1" x14ac:dyDescent="0.3">
      <c r="A56475" t="s">
        <v>115288</v>
      </c>
      <c r="B56475" s="1">
        <v>42593.565972222219</v>
      </c>
      <c r="C56475" t="s">
        <v>115289</v>
      </c>
      <c r="D56475" t="s">
        <v>24</v>
      </c>
      <c r="E56475">
        <v>65</v>
      </c>
      <c r="F56475" t="s">
        <v>47</v>
      </c>
      <c r="G56475">
        <v>1</v>
      </c>
      <c r="H56475">
        <v>40.659999999999997</v>
      </c>
      <c r="I56475">
        <v>28.462</v>
      </c>
      <c r="J56475" t="s">
        <v>30</v>
      </c>
      <c r="K56475" t="s">
        <v>74</v>
      </c>
      <c r="L56475" t="s">
        <v>140</v>
      </c>
      <c r="M56475" t="s">
        <v>48</v>
      </c>
    </row>
    <row r="56476" spans="1:13" hidden="1" x14ac:dyDescent="0.3">
      <c r="A56476" t="s">
        <v>115290</v>
      </c>
      <c r="B56476" s="1">
        <v>42593.565972222219</v>
      </c>
      <c r="C56476" t="s">
        <v>115291</v>
      </c>
      <c r="D56476" t="s">
        <v>24</v>
      </c>
      <c r="E56476">
        <v>57</v>
      </c>
      <c r="F56476" t="s">
        <v>59</v>
      </c>
      <c r="G56476">
        <v>3</v>
      </c>
      <c r="H56476">
        <v>15.69</v>
      </c>
      <c r="I56476">
        <v>10.983000000000001</v>
      </c>
      <c r="J56476" t="s">
        <v>26</v>
      </c>
      <c r="K56476" t="s">
        <v>19</v>
      </c>
      <c r="L56476" t="s">
        <v>20</v>
      </c>
      <c r="M56476" t="s">
        <v>21</v>
      </c>
    </row>
    <row r="56477" spans="1:13" hidden="1" x14ac:dyDescent="0.3">
      <c r="A56477" t="s">
        <v>115292</v>
      </c>
      <c r="B56477" s="1">
        <v>42593.565972222219</v>
      </c>
      <c r="C56477" t="s">
        <v>115293</v>
      </c>
      <c r="D56477" t="s">
        <v>16</v>
      </c>
      <c r="E56477">
        <v>38</v>
      </c>
      <c r="F56477" t="s">
        <v>17</v>
      </c>
      <c r="G56477">
        <v>2</v>
      </c>
      <c r="H56477">
        <v>600.16</v>
      </c>
      <c r="I56477">
        <v>450.12</v>
      </c>
      <c r="J56477" t="s">
        <v>26</v>
      </c>
      <c r="K56477" t="s">
        <v>19</v>
      </c>
      <c r="L56477" t="s">
        <v>20</v>
      </c>
      <c r="M56477" t="s">
        <v>33</v>
      </c>
    </row>
    <row r="56478" spans="1:13" hidden="1" x14ac:dyDescent="0.3">
      <c r="A56478" t="s">
        <v>115294</v>
      </c>
      <c r="B56478" s="1">
        <v>42593.565972222219</v>
      </c>
      <c r="C56478" t="s">
        <v>115295</v>
      </c>
      <c r="D56478" t="s">
        <v>16</v>
      </c>
      <c r="E56478">
        <v>39</v>
      </c>
      <c r="F56478" t="s">
        <v>66</v>
      </c>
      <c r="G56478">
        <v>2</v>
      </c>
      <c r="H56478">
        <v>71.680000000000007</v>
      </c>
      <c r="I56478">
        <v>50.176000000000002</v>
      </c>
      <c r="J56478" t="s">
        <v>30</v>
      </c>
      <c r="K56478" t="s">
        <v>19</v>
      </c>
      <c r="L56478" t="s">
        <v>20</v>
      </c>
      <c r="M56478" t="s">
        <v>48</v>
      </c>
    </row>
    <row r="56479" spans="1:13" hidden="1" x14ac:dyDescent="0.3">
      <c r="A56479" t="s">
        <v>115296</v>
      </c>
      <c r="B56479" s="1">
        <v>42593.566666666666</v>
      </c>
      <c r="C56479" t="s">
        <v>115297</v>
      </c>
      <c r="D56479" t="s">
        <v>24</v>
      </c>
      <c r="E56479">
        <v>24</v>
      </c>
      <c r="F56479" t="s">
        <v>17</v>
      </c>
      <c r="G56479">
        <v>2</v>
      </c>
      <c r="H56479">
        <v>600.16</v>
      </c>
      <c r="I56479">
        <v>450.12</v>
      </c>
      <c r="J56479" t="s">
        <v>26</v>
      </c>
      <c r="K56479" t="s">
        <v>19</v>
      </c>
      <c r="L56479" t="s">
        <v>20</v>
      </c>
      <c r="M56479" t="s">
        <v>21</v>
      </c>
    </row>
    <row r="56480" spans="1:13" hidden="1" x14ac:dyDescent="0.3">
      <c r="A56480" t="s">
        <v>115298</v>
      </c>
      <c r="B56480" s="1">
        <v>42593.566666666666</v>
      </c>
      <c r="C56480" t="s">
        <v>115299</v>
      </c>
      <c r="D56480" t="s">
        <v>16</v>
      </c>
      <c r="E56480">
        <v>31</v>
      </c>
      <c r="F56480" t="s">
        <v>17</v>
      </c>
      <c r="G56480">
        <v>2</v>
      </c>
      <c r="H56480">
        <v>600.16</v>
      </c>
      <c r="I56480">
        <v>450.12</v>
      </c>
      <c r="J56480" t="s">
        <v>26</v>
      </c>
      <c r="K56480" t="s">
        <v>19</v>
      </c>
      <c r="L56480" t="s">
        <v>20</v>
      </c>
      <c r="M56480" t="s">
        <v>51</v>
      </c>
    </row>
    <row r="56481" spans="1:13" hidden="1" x14ac:dyDescent="0.3">
      <c r="A56481" t="s">
        <v>115300</v>
      </c>
      <c r="B56481" s="1">
        <v>42593.566666666666</v>
      </c>
      <c r="C56481" t="s">
        <v>115301</v>
      </c>
      <c r="D56481" t="s">
        <v>16</v>
      </c>
      <c r="E56481">
        <v>68</v>
      </c>
      <c r="F56481" t="s">
        <v>17</v>
      </c>
      <c r="G56481">
        <v>3</v>
      </c>
      <c r="H56481">
        <v>900.24</v>
      </c>
      <c r="I56481">
        <v>675.18</v>
      </c>
      <c r="J56481" t="s">
        <v>26</v>
      </c>
      <c r="K56481" t="s">
        <v>19</v>
      </c>
      <c r="L56481" t="s">
        <v>20</v>
      </c>
      <c r="M56481" t="s">
        <v>63</v>
      </c>
    </row>
    <row r="56482" spans="1:13" hidden="1" x14ac:dyDescent="0.3">
      <c r="A56482" t="s">
        <v>115302</v>
      </c>
      <c r="B56482" s="1">
        <v>42593.566666666666</v>
      </c>
      <c r="C56482" t="s">
        <v>115303</v>
      </c>
      <c r="D56482" t="s">
        <v>24</v>
      </c>
      <c r="E56482">
        <v>65</v>
      </c>
      <c r="F56482" t="s">
        <v>17</v>
      </c>
      <c r="G56482">
        <v>2</v>
      </c>
      <c r="H56482">
        <v>600.16</v>
      </c>
      <c r="I56482">
        <v>450.12</v>
      </c>
      <c r="J56482" t="s">
        <v>30</v>
      </c>
      <c r="K56482" t="s">
        <v>19</v>
      </c>
      <c r="L56482" t="s">
        <v>20</v>
      </c>
      <c r="M56482" t="s">
        <v>51</v>
      </c>
    </row>
    <row r="56483" spans="1:13" hidden="1" x14ac:dyDescent="0.3">
      <c r="A56483" t="s">
        <v>115304</v>
      </c>
      <c r="B56483" s="1">
        <v>42593.567361111112</v>
      </c>
      <c r="C56483" t="s">
        <v>115305</v>
      </c>
      <c r="D56483" t="s">
        <v>16</v>
      </c>
      <c r="E56483">
        <v>54</v>
      </c>
      <c r="F56483" t="s">
        <v>47</v>
      </c>
      <c r="G56483">
        <v>2</v>
      </c>
      <c r="H56483">
        <v>81.319999999999993</v>
      </c>
      <c r="I56483">
        <v>56.923999999999999</v>
      </c>
      <c r="J56483" t="s">
        <v>18</v>
      </c>
      <c r="K56483" t="s">
        <v>31</v>
      </c>
      <c r="L56483" t="s">
        <v>32</v>
      </c>
      <c r="M56483" t="s">
        <v>51</v>
      </c>
    </row>
    <row r="56484" spans="1:13" hidden="1" x14ac:dyDescent="0.3">
      <c r="A56484" t="s">
        <v>115306</v>
      </c>
      <c r="B56484" s="1">
        <v>42593.567361111112</v>
      </c>
      <c r="C56484" t="s">
        <v>115307</v>
      </c>
      <c r="D56484" t="s">
        <v>16</v>
      </c>
      <c r="E56484">
        <v>63</v>
      </c>
      <c r="F56484" t="s">
        <v>17</v>
      </c>
      <c r="G56484">
        <v>4</v>
      </c>
      <c r="H56484">
        <v>1200.32</v>
      </c>
      <c r="I56484">
        <v>1140.3040000000001</v>
      </c>
      <c r="J56484" t="s">
        <v>18</v>
      </c>
      <c r="K56484" t="s">
        <v>98</v>
      </c>
      <c r="L56484" t="s">
        <v>171</v>
      </c>
      <c r="M56484" t="s">
        <v>48</v>
      </c>
    </row>
    <row r="56485" spans="1:13" hidden="1" x14ac:dyDescent="0.3">
      <c r="A56485" t="s">
        <v>115308</v>
      </c>
      <c r="B56485" s="1">
        <v>42593.567361111112</v>
      </c>
      <c r="C56485" t="s">
        <v>115309</v>
      </c>
      <c r="D56485" t="s">
        <v>24</v>
      </c>
      <c r="E56485">
        <v>65</v>
      </c>
      <c r="F56485" t="s">
        <v>17</v>
      </c>
      <c r="G56485">
        <v>2</v>
      </c>
      <c r="H56485">
        <v>600.16</v>
      </c>
      <c r="I56485">
        <v>450.12</v>
      </c>
      <c r="J56485" t="s">
        <v>26</v>
      </c>
      <c r="K56485" t="s">
        <v>98</v>
      </c>
      <c r="L56485" t="s">
        <v>99</v>
      </c>
      <c r="M56485" t="s">
        <v>51</v>
      </c>
    </row>
    <row r="56486" spans="1:13" hidden="1" x14ac:dyDescent="0.3">
      <c r="A56486" t="s">
        <v>115310</v>
      </c>
      <c r="B56486" s="1">
        <v>42593.567361111112</v>
      </c>
      <c r="C56486" t="s">
        <v>115311</v>
      </c>
      <c r="D56486" t="s">
        <v>24</v>
      </c>
      <c r="E56486">
        <v>20</v>
      </c>
      <c r="F56486" t="s">
        <v>66</v>
      </c>
      <c r="G56486">
        <v>4</v>
      </c>
      <c r="H56486">
        <v>143.36000000000001</v>
      </c>
      <c r="I56486">
        <v>114.688</v>
      </c>
      <c r="J56486" t="s">
        <v>30</v>
      </c>
      <c r="K56486" t="s">
        <v>74</v>
      </c>
      <c r="L56486" t="s">
        <v>80</v>
      </c>
      <c r="M56486" t="s">
        <v>51</v>
      </c>
    </row>
    <row r="56487" spans="1:13" hidden="1" x14ac:dyDescent="0.3">
      <c r="A56487" t="s">
        <v>115312</v>
      </c>
      <c r="B56487" s="1">
        <v>42593.568055555559</v>
      </c>
      <c r="C56487" t="s">
        <v>115313</v>
      </c>
      <c r="D56487" t="s">
        <v>24</v>
      </c>
      <c r="E56487">
        <v>48</v>
      </c>
      <c r="F56487" t="s">
        <v>47</v>
      </c>
      <c r="G56487">
        <v>4</v>
      </c>
      <c r="H56487">
        <v>162.63999999999999</v>
      </c>
      <c r="I56487">
        <v>130.11199999999999</v>
      </c>
      <c r="J56487" t="s">
        <v>30</v>
      </c>
      <c r="K56487" t="s">
        <v>74</v>
      </c>
      <c r="L56487" t="s">
        <v>80</v>
      </c>
      <c r="M56487" t="s">
        <v>27</v>
      </c>
    </row>
    <row r="56488" spans="1:13" hidden="1" x14ac:dyDescent="0.3">
      <c r="A56488" t="s">
        <v>115314</v>
      </c>
      <c r="B56488" s="1">
        <v>42593.568055555559</v>
      </c>
      <c r="C56488" t="s">
        <v>115315</v>
      </c>
      <c r="D56488" t="s">
        <v>16</v>
      </c>
      <c r="E56488">
        <v>63</v>
      </c>
      <c r="F56488" t="s">
        <v>47</v>
      </c>
      <c r="G56488">
        <v>2</v>
      </c>
      <c r="H56488">
        <v>81.319999999999993</v>
      </c>
      <c r="I56488">
        <v>56.923999999999999</v>
      </c>
      <c r="J56488" t="s">
        <v>18</v>
      </c>
      <c r="K56488" t="s">
        <v>98</v>
      </c>
      <c r="L56488" t="s">
        <v>156</v>
      </c>
      <c r="M56488" t="s">
        <v>63</v>
      </c>
    </row>
    <row r="56489" spans="1:13" hidden="1" x14ac:dyDescent="0.3">
      <c r="A56489" t="s">
        <v>115316</v>
      </c>
      <c r="B56489" s="1">
        <v>42593.568055555559</v>
      </c>
      <c r="C56489" t="s">
        <v>115317</v>
      </c>
      <c r="D56489" t="s">
        <v>16</v>
      </c>
      <c r="E56489">
        <v>53</v>
      </c>
      <c r="F56489" t="s">
        <v>17</v>
      </c>
      <c r="G56489">
        <v>1</v>
      </c>
      <c r="H56489">
        <v>300.08</v>
      </c>
      <c r="I56489">
        <v>225.06</v>
      </c>
      <c r="J56489" t="s">
        <v>18</v>
      </c>
      <c r="K56489" t="s">
        <v>98</v>
      </c>
      <c r="L56489" t="s">
        <v>156</v>
      </c>
      <c r="M56489" t="s">
        <v>27</v>
      </c>
    </row>
    <row r="56490" spans="1:13" hidden="1" x14ac:dyDescent="0.3">
      <c r="A56490" t="s">
        <v>115318</v>
      </c>
      <c r="B56490" s="1">
        <v>42593.568055555559</v>
      </c>
      <c r="C56490" t="s">
        <v>115319</v>
      </c>
      <c r="D56490" t="s">
        <v>24</v>
      </c>
      <c r="E56490">
        <v>46</v>
      </c>
      <c r="F56490" t="s">
        <v>17</v>
      </c>
      <c r="G56490">
        <v>2</v>
      </c>
      <c r="H56490">
        <v>600.16</v>
      </c>
      <c r="I56490">
        <v>450.12</v>
      </c>
      <c r="J56490" t="s">
        <v>26</v>
      </c>
      <c r="K56490" t="s">
        <v>98</v>
      </c>
      <c r="L56490" t="s">
        <v>156</v>
      </c>
      <c r="M56490" t="s">
        <v>33</v>
      </c>
    </row>
    <row r="56491" spans="1:13" hidden="1" x14ac:dyDescent="0.3">
      <c r="A56491" t="s">
        <v>115320</v>
      </c>
      <c r="B56491" s="1">
        <v>42593.568055555559</v>
      </c>
      <c r="C56491" t="s">
        <v>115321</v>
      </c>
      <c r="D56491" t="s">
        <v>16</v>
      </c>
      <c r="E56491">
        <v>48</v>
      </c>
      <c r="F56491" t="s">
        <v>17</v>
      </c>
      <c r="G56491">
        <v>5</v>
      </c>
      <c r="H56491">
        <v>1500.4</v>
      </c>
      <c r="I56491">
        <v>1425.38</v>
      </c>
      <c r="J56491" t="s">
        <v>18</v>
      </c>
      <c r="K56491" t="s">
        <v>31</v>
      </c>
      <c r="L56491" t="s">
        <v>32</v>
      </c>
      <c r="M56491" t="s">
        <v>33</v>
      </c>
    </row>
    <row r="56492" spans="1:13" hidden="1" x14ac:dyDescent="0.3">
      <c r="A56492" t="s">
        <v>115322</v>
      </c>
      <c r="B56492" s="1">
        <v>42593.568749999999</v>
      </c>
      <c r="C56492" t="s">
        <v>115323</v>
      </c>
      <c r="D56492" t="s">
        <v>16</v>
      </c>
      <c r="E56492">
        <v>40</v>
      </c>
      <c r="F56492" t="s">
        <v>59</v>
      </c>
      <c r="G56492">
        <v>4</v>
      </c>
      <c r="H56492">
        <v>20.92</v>
      </c>
      <c r="I56492">
        <v>15.69</v>
      </c>
      <c r="J56492" t="s">
        <v>30</v>
      </c>
      <c r="K56492" t="s">
        <v>31</v>
      </c>
      <c r="L56492" t="s">
        <v>32</v>
      </c>
      <c r="M56492" t="s">
        <v>48</v>
      </c>
    </row>
    <row r="56493" spans="1:13" hidden="1" x14ac:dyDescent="0.3">
      <c r="A56493" t="s">
        <v>115324</v>
      </c>
      <c r="B56493" s="1">
        <v>42593.568749999999</v>
      </c>
      <c r="C56493" t="s">
        <v>115325</v>
      </c>
      <c r="D56493" t="s">
        <v>16</v>
      </c>
      <c r="E56493">
        <v>66</v>
      </c>
      <c r="F56493" t="s">
        <v>59</v>
      </c>
      <c r="G56493">
        <v>5</v>
      </c>
      <c r="H56493">
        <v>26.15</v>
      </c>
      <c r="I56493">
        <v>19.612500000000001</v>
      </c>
      <c r="J56493" t="s">
        <v>30</v>
      </c>
      <c r="K56493" t="s">
        <v>98</v>
      </c>
      <c r="L56493" t="s">
        <v>171</v>
      </c>
      <c r="M56493" t="s">
        <v>21</v>
      </c>
    </row>
    <row r="56494" spans="1:13" hidden="1" x14ac:dyDescent="0.3">
      <c r="A56494" t="s">
        <v>115326</v>
      </c>
      <c r="B56494" s="1">
        <v>42593.568749999999</v>
      </c>
      <c r="C56494" t="s">
        <v>115327</v>
      </c>
      <c r="D56494" t="s">
        <v>24</v>
      </c>
      <c r="E56494">
        <v>36</v>
      </c>
      <c r="F56494" t="s">
        <v>47</v>
      </c>
      <c r="G56494">
        <v>1</v>
      </c>
      <c r="H56494">
        <v>40.659999999999997</v>
      </c>
      <c r="I56494">
        <v>28.462</v>
      </c>
      <c r="J56494" t="s">
        <v>18</v>
      </c>
      <c r="K56494" t="s">
        <v>74</v>
      </c>
      <c r="L56494" t="s">
        <v>75</v>
      </c>
      <c r="M56494" t="s">
        <v>51</v>
      </c>
    </row>
    <row r="56495" spans="1:13" hidden="1" x14ac:dyDescent="0.3">
      <c r="A56495" t="s">
        <v>115328</v>
      </c>
      <c r="B56495" s="1">
        <v>42593.568749999999</v>
      </c>
      <c r="C56495" t="s">
        <v>115329</v>
      </c>
      <c r="D56495" t="s">
        <v>24</v>
      </c>
      <c r="E56495">
        <v>60</v>
      </c>
      <c r="F56495" t="s">
        <v>17</v>
      </c>
      <c r="G56495">
        <v>3</v>
      </c>
      <c r="H56495">
        <v>900.24</v>
      </c>
      <c r="I56495">
        <v>675.18</v>
      </c>
      <c r="J56495" t="s">
        <v>26</v>
      </c>
      <c r="K56495" t="s">
        <v>74</v>
      </c>
      <c r="L56495" t="s">
        <v>75</v>
      </c>
      <c r="M56495" t="s">
        <v>51</v>
      </c>
    </row>
    <row r="56496" spans="1:13" hidden="1" x14ac:dyDescent="0.3">
      <c r="A56496" t="s">
        <v>115330</v>
      </c>
      <c r="B56496" s="1">
        <v>42593.569444444445</v>
      </c>
      <c r="C56496" t="s">
        <v>115331</v>
      </c>
      <c r="D56496" t="s">
        <v>24</v>
      </c>
      <c r="E56496">
        <v>63</v>
      </c>
      <c r="F56496" t="s">
        <v>17</v>
      </c>
      <c r="G56496">
        <v>4</v>
      </c>
      <c r="H56496">
        <v>1200.32</v>
      </c>
      <c r="I56496">
        <v>1140.3040000000001</v>
      </c>
      <c r="J56496" t="s">
        <v>26</v>
      </c>
      <c r="K56496" t="s">
        <v>74</v>
      </c>
      <c r="L56496" t="s">
        <v>75</v>
      </c>
      <c r="M56496" t="s">
        <v>48</v>
      </c>
    </row>
    <row r="56497" spans="1:13" hidden="1" x14ac:dyDescent="0.3">
      <c r="A56497" t="s">
        <v>115332</v>
      </c>
      <c r="B56497" s="1">
        <v>42593.569444444445</v>
      </c>
      <c r="C56497" t="s">
        <v>115333</v>
      </c>
      <c r="D56497" t="s">
        <v>16</v>
      </c>
      <c r="E56497">
        <v>42</v>
      </c>
      <c r="F56497" t="s">
        <v>41</v>
      </c>
      <c r="G56497">
        <v>2</v>
      </c>
      <c r="H56497">
        <v>30.3</v>
      </c>
      <c r="I56497">
        <v>21.21</v>
      </c>
      <c r="J56497" t="s">
        <v>30</v>
      </c>
      <c r="K56497" t="s">
        <v>31</v>
      </c>
      <c r="L56497" t="s">
        <v>32</v>
      </c>
      <c r="M56497" t="s">
        <v>51</v>
      </c>
    </row>
    <row r="56498" spans="1:13" hidden="1" x14ac:dyDescent="0.3">
      <c r="A56498" t="s">
        <v>115334</v>
      </c>
      <c r="B56498" s="1">
        <v>42593.569444444445</v>
      </c>
      <c r="C56498" t="s">
        <v>115335</v>
      </c>
      <c r="D56498" t="s">
        <v>24</v>
      </c>
      <c r="E56498">
        <v>60</v>
      </c>
      <c r="F56498" t="s">
        <v>59</v>
      </c>
      <c r="G56498">
        <v>3</v>
      </c>
      <c r="H56498">
        <v>15.69</v>
      </c>
      <c r="I56498">
        <v>10.983000000000001</v>
      </c>
      <c r="J56498" t="s">
        <v>18</v>
      </c>
      <c r="K56498" t="s">
        <v>31</v>
      </c>
      <c r="L56498" t="s">
        <v>32</v>
      </c>
      <c r="M56498" t="s">
        <v>63</v>
      </c>
    </row>
    <row r="56499" spans="1:13" hidden="1" x14ac:dyDescent="0.3">
      <c r="A56499" t="s">
        <v>115336</v>
      </c>
      <c r="B56499" s="1">
        <v>42593.569444444445</v>
      </c>
      <c r="C56499" t="s">
        <v>115337</v>
      </c>
      <c r="D56499" t="s">
        <v>16</v>
      </c>
      <c r="E56499">
        <v>29</v>
      </c>
      <c r="F56499" t="s">
        <v>25</v>
      </c>
      <c r="G56499">
        <v>2</v>
      </c>
      <c r="H56499">
        <v>1200.3399999999999</v>
      </c>
      <c r="I56499">
        <v>1080.306</v>
      </c>
      <c r="J56499" t="s">
        <v>18</v>
      </c>
      <c r="K56499" t="s">
        <v>31</v>
      </c>
      <c r="L56499" t="s">
        <v>32</v>
      </c>
      <c r="M56499" t="s">
        <v>33</v>
      </c>
    </row>
    <row r="56500" spans="1:13" hidden="1" x14ac:dyDescent="0.3">
      <c r="A56500" t="s">
        <v>115338</v>
      </c>
      <c r="B56500" s="1">
        <v>42593.570138888892</v>
      </c>
      <c r="C56500" t="s">
        <v>115339</v>
      </c>
      <c r="D56500" t="s">
        <v>24</v>
      </c>
      <c r="E56500">
        <v>22</v>
      </c>
      <c r="F56500" t="s">
        <v>47</v>
      </c>
      <c r="G56500">
        <v>5</v>
      </c>
      <c r="H56500">
        <v>203.3</v>
      </c>
      <c r="I56500">
        <v>162.63999999999999</v>
      </c>
      <c r="J56500" t="s">
        <v>18</v>
      </c>
      <c r="K56500" t="s">
        <v>31</v>
      </c>
      <c r="L56500" t="s">
        <v>32</v>
      </c>
      <c r="M56500" t="s">
        <v>48</v>
      </c>
    </row>
    <row r="56501" spans="1:13" hidden="1" x14ac:dyDescent="0.3">
      <c r="A56501" t="s">
        <v>115340</v>
      </c>
      <c r="B56501" s="1">
        <v>42593.570138888892</v>
      </c>
      <c r="C56501" t="s">
        <v>115341</v>
      </c>
      <c r="D56501" t="s">
        <v>24</v>
      </c>
      <c r="E56501">
        <v>45</v>
      </c>
      <c r="F56501" t="s">
        <v>17</v>
      </c>
      <c r="G56501">
        <v>2</v>
      </c>
      <c r="H56501">
        <v>600.16</v>
      </c>
      <c r="I56501">
        <v>450.12</v>
      </c>
      <c r="J56501" t="s">
        <v>18</v>
      </c>
      <c r="K56501" t="s">
        <v>31</v>
      </c>
      <c r="L56501" t="s">
        <v>32</v>
      </c>
      <c r="M56501" t="s">
        <v>21</v>
      </c>
    </row>
    <row r="56502" spans="1:13" hidden="1" x14ac:dyDescent="0.3">
      <c r="A56502" t="s">
        <v>115342</v>
      </c>
      <c r="B56502" s="1">
        <v>42593.570138888892</v>
      </c>
      <c r="C56502" t="s">
        <v>115343</v>
      </c>
      <c r="D56502" t="s">
        <v>24</v>
      </c>
      <c r="E56502">
        <v>63</v>
      </c>
      <c r="F56502" t="s">
        <v>17</v>
      </c>
      <c r="G56502">
        <v>4</v>
      </c>
      <c r="H56502">
        <v>1200.32</v>
      </c>
      <c r="I56502">
        <v>1140.3040000000001</v>
      </c>
      <c r="J56502" t="s">
        <v>18</v>
      </c>
      <c r="K56502" t="s">
        <v>31</v>
      </c>
      <c r="L56502" t="s">
        <v>32</v>
      </c>
      <c r="M56502" t="s">
        <v>33</v>
      </c>
    </row>
    <row r="56503" spans="1:13" hidden="1" x14ac:dyDescent="0.3">
      <c r="A56503" t="s">
        <v>115344</v>
      </c>
      <c r="B56503" s="1">
        <v>42593.570138888892</v>
      </c>
      <c r="C56503" t="s">
        <v>115345</v>
      </c>
      <c r="D56503" t="s">
        <v>24</v>
      </c>
      <c r="E56503">
        <v>26</v>
      </c>
      <c r="F56503" t="s">
        <v>47</v>
      </c>
      <c r="G56503">
        <v>1</v>
      </c>
      <c r="H56503">
        <v>40.659999999999997</v>
      </c>
      <c r="I56503">
        <v>28.462</v>
      </c>
      <c r="J56503" t="s">
        <v>18</v>
      </c>
      <c r="K56503" t="s">
        <v>31</v>
      </c>
      <c r="L56503" t="s">
        <v>32</v>
      </c>
      <c r="M56503" t="s">
        <v>33</v>
      </c>
    </row>
    <row r="56504" spans="1:13" hidden="1" x14ac:dyDescent="0.3">
      <c r="A56504" t="s">
        <v>115346</v>
      </c>
      <c r="B56504" s="1">
        <v>42593.570138888892</v>
      </c>
      <c r="C56504" t="s">
        <v>115347</v>
      </c>
      <c r="D56504" t="s">
        <v>16</v>
      </c>
      <c r="E56504">
        <v>24</v>
      </c>
      <c r="F56504" t="s">
        <v>66</v>
      </c>
      <c r="G56504">
        <v>5</v>
      </c>
      <c r="H56504">
        <v>179.2</v>
      </c>
      <c r="I56504">
        <v>143.36000000000001</v>
      </c>
      <c r="J56504" t="s">
        <v>26</v>
      </c>
      <c r="K56504" t="s">
        <v>31</v>
      </c>
      <c r="L56504" t="s">
        <v>32</v>
      </c>
      <c r="M56504" t="s">
        <v>33</v>
      </c>
    </row>
    <row r="56505" spans="1:13" hidden="1" x14ac:dyDescent="0.3">
      <c r="A56505" t="s">
        <v>115348</v>
      </c>
      <c r="B56505" s="1">
        <v>42593.570833333331</v>
      </c>
      <c r="C56505" t="s">
        <v>115349</v>
      </c>
      <c r="D56505" t="s">
        <v>24</v>
      </c>
      <c r="E56505">
        <v>29</v>
      </c>
      <c r="F56505" t="s">
        <v>17</v>
      </c>
      <c r="G56505">
        <v>3</v>
      </c>
      <c r="H56505">
        <v>900.24</v>
      </c>
      <c r="I56505">
        <v>675.18</v>
      </c>
      <c r="J56505" t="s">
        <v>30</v>
      </c>
      <c r="K56505" t="s">
        <v>31</v>
      </c>
      <c r="L56505" t="s">
        <v>32</v>
      </c>
      <c r="M56505" t="s">
        <v>33</v>
      </c>
    </row>
    <row r="56506" spans="1:13" hidden="1" x14ac:dyDescent="0.3">
      <c r="A56506" t="s">
        <v>115350</v>
      </c>
      <c r="B56506" s="1">
        <v>42593.570833333331</v>
      </c>
      <c r="C56506" t="s">
        <v>115351</v>
      </c>
      <c r="D56506" t="s">
        <v>24</v>
      </c>
      <c r="E56506">
        <v>62</v>
      </c>
      <c r="F56506" t="s">
        <v>17</v>
      </c>
      <c r="G56506">
        <v>2</v>
      </c>
      <c r="H56506">
        <v>600.16</v>
      </c>
      <c r="I56506">
        <v>450.12</v>
      </c>
      <c r="J56506" t="s">
        <v>18</v>
      </c>
      <c r="K56506" t="s">
        <v>98</v>
      </c>
      <c r="L56506" t="s">
        <v>501</v>
      </c>
      <c r="M56506" t="s">
        <v>51</v>
      </c>
    </row>
    <row r="56507" spans="1:13" hidden="1" x14ac:dyDescent="0.3">
      <c r="A56507" t="s">
        <v>115352</v>
      </c>
      <c r="B56507" s="1">
        <v>42593.570833333331</v>
      </c>
      <c r="C56507" t="s">
        <v>115353</v>
      </c>
      <c r="D56507" t="s">
        <v>16</v>
      </c>
      <c r="E56507">
        <v>45</v>
      </c>
      <c r="F56507" t="s">
        <v>47</v>
      </c>
      <c r="G56507">
        <v>3</v>
      </c>
      <c r="H56507">
        <v>121.98</v>
      </c>
      <c r="I56507">
        <v>91.484999999999999</v>
      </c>
      <c r="J56507" t="s">
        <v>30</v>
      </c>
      <c r="K56507" t="s">
        <v>74</v>
      </c>
      <c r="L56507" t="s">
        <v>140</v>
      </c>
      <c r="M56507" t="s">
        <v>37</v>
      </c>
    </row>
    <row r="56508" spans="1:13" hidden="1" x14ac:dyDescent="0.3">
      <c r="A56508" t="s">
        <v>115354</v>
      </c>
      <c r="B56508" s="1">
        <v>42593.570833333331</v>
      </c>
      <c r="C56508" t="s">
        <v>115355</v>
      </c>
      <c r="D56508" t="s">
        <v>16</v>
      </c>
      <c r="E56508">
        <v>30</v>
      </c>
      <c r="F56508" t="s">
        <v>66</v>
      </c>
      <c r="G56508">
        <v>1</v>
      </c>
      <c r="H56508">
        <v>35.840000000000003</v>
      </c>
      <c r="I56508">
        <v>25.088000000000001</v>
      </c>
      <c r="J56508" t="s">
        <v>30</v>
      </c>
      <c r="K56508" t="s">
        <v>31</v>
      </c>
      <c r="L56508" t="s">
        <v>32</v>
      </c>
      <c r="M56508" t="s">
        <v>37</v>
      </c>
    </row>
    <row r="56509" spans="1:13" hidden="1" x14ac:dyDescent="0.3">
      <c r="A56509" t="s">
        <v>115356</v>
      </c>
      <c r="B56509" s="1">
        <v>42593.571527777778</v>
      </c>
      <c r="C56509" t="s">
        <v>115357</v>
      </c>
      <c r="D56509" t="s">
        <v>16</v>
      </c>
      <c r="E56509">
        <v>45</v>
      </c>
      <c r="F56509" t="s">
        <v>59</v>
      </c>
      <c r="G56509">
        <v>4</v>
      </c>
      <c r="H56509">
        <v>20.92</v>
      </c>
      <c r="I56509">
        <v>15.69</v>
      </c>
      <c r="J56509" t="s">
        <v>30</v>
      </c>
      <c r="K56509" t="s">
        <v>31</v>
      </c>
      <c r="L56509" t="s">
        <v>32</v>
      </c>
      <c r="M56509" t="s">
        <v>51</v>
      </c>
    </row>
    <row r="56510" spans="1:13" hidden="1" x14ac:dyDescent="0.3">
      <c r="A56510" t="s">
        <v>115358</v>
      </c>
      <c r="B56510" s="1">
        <v>42593.571527777778</v>
      </c>
      <c r="C56510" t="s">
        <v>115359</v>
      </c>
      <c r="D56510" t="s">
        <v>24</v>
      </c>
      <c r="E56510">
        <v>39</v>
      </c>
      <c r="F56510" t="s">
        <v>25</v>
      </c>
      <c r="G56510">
        <v>5</v>
      </c>
      <c r="H56510">
        <v>3000.85</v>
      </c>
      <c r="I56510">
        <v>2700.7649999999999</v>
      </c>
      <c r="J56510" t="s">
        <v>26</v>
      </c>
      <c r="K56510" t="s">
        <v>98</v>
      </c>
      <c r="L56510" t="s">
        <v>312</v>
      </c>
      <c r="M56510" t="s">
        <v>33</v>
      </c>
    </row>
    <row r="56511" spans="1:13" hidden="1" x14ac:dyDescent="0.3">
      <c r="A56511" t="s">
        <v>115360</v>
      </c>
      <c r="B56511" s="1">
        <v>42593.571527777778</v>
      </c>
      <c r="C56511" t="s">
        <v>115361</v>
      </c>
      <c r="D56511" t="s">
        <v>24</v>
      </c>
      <c r="E56511">
        <v>25</v>
      </c>
      <c r="F56511" t="s">
        <v>17</v>
      </c>
      <c r="G56511">
        <v>1</v>
      </c>
      <c r="H56511">
        <v>300.08</v>
      </c>
      <c r="I56511">
        <v>225.06</v>
      </c>
      <c r="J56511" t="s">
        <v>30</v>
      </c>
      <c r="K56511" t="s">
        <v>98</v>
      </c>
      <c r="L56511" t="s">
        <v>312</v>
      </c>
      <c r="M56511" t="s">
        <v>21</v>
      </c>
    </row>
    <row r="56512" spans="1:13" hidden="1" x14ac:dyDescent="0.3">
      <c r="A56512" t="s">
        <v>115362</v>
      </c>
      <c r="B56512" s="1">
        <v>42593.571527777778</v>
      </c>
      <c r="C56512" t="s">
        <v>115363</v>
      </c>
      <c r="D56512" t="s">
        <v>24</v>
      </c>
      <c r="E56512">
        <v>43</v>
      </c>
      <c r="F56512" t="s">
        <v>17</v>
      </c>
      <c r="G56512">
        <v>3</v>
      </c>
      <c r="H56512">
        <v>900.24</v>
      </c>
      <c r="I56512">
        <v>675.18</v>
      </c>
      <c r="J56512" t="s">
        <v>30</v>
      </c>
      <c r="K56512" t="s">
        <v>98</v>
      </c>
      <c r="L56512" t="s">
        <v>312</v>
      </c>
      <c r="M56512" t="s">
        <v>63</v>
      </c>
    </row>
    <row r="56513" spans="1:13" hidden="1" x14ac:dyDescent="0.3">
      <c r="A56513" t="s">
        <v>115364</v>
      </c>
      <c r="B56513" s="1">
        <v>42593.572222222225</v>
      </c>
      <c r="C56513" t="s">
        <v>115365</v>
      </c>
      <c r="D56513" t="s">
        <v>16</v>
      </c>
      <c r="E56513">
        <v>49</v>
      </c>
      <c r="F56513" t="s">
        <v>17</v>
      </c>
      <c r="G56513">
        <v>1</v>
      </c>
      <c r="H56513">
        <v>300.08</v>
      </c>
      <c r="I56513">
        <v>225.06</v>
      </c>
      <c r="J56513" t="s">
        <v>18</v>
      </c>
      <c r="K56513" t="s">
        <v>98</v>
      </c>
      <c r="L56513" t="s">
        <v>312</v>
      </c>
      <c r="M56513" t="s">
        <v>37</v>
      </c>
    </row>
    <row r="56514" spans="1:13" hidden="1" x14ac:dyDescent="0.3">
      <c r="A56514" t="s">
        <v>115366</v>
      </c>
      <c r="B56514" s="1">
        <v>42593.572222222225</v>
      </c>
      <c r="C56514" t="s">
        <v>115367</v>
      </c>
      <c r="D56514" t="s">
        <v>16</v>
      </c>
      <c r="E56514">
        <v>49</v>
      </c>
      <c r="F56514" t="s">
        <v>17</v>
      </c>
      <c r="G56514">
        <v>1</v>
      </c>
      <c r="H56514">
        <v>300.08</v>
      </c>
      <c r="I56514">
        <v>225.06</v>
      </c>
      <c r="J56514" t="s">
        <v>30</v>
      </c>
      <c r="K56514" t="s">
        <v>98</v>
      </c>
      <c r="L56514" t="s">
        <v>312</v>
      </c>
      <c r="M56514" t="s">
        <v>51</v>
      </c>
    </row>
    <row r="56515" spans="1:13" hidden="1" x14ac:dyDescent="0.3">
      <c r="A56515" t="s">
        <v>115368</v>
      </c>
      <c r="B56515" s="1">
        <v>42593.572222222225</v>
      </c>
      <c r="C56515" t="s">
        <v>115369</v>
      </c>
      <c r="D56515" t="s">
        <v>16</v>
      </c>
      <c r="E56515">
        <v>19</v>
      </c>
      <c r="F56515" t="s">
        <v>203</v>
      </c>
      <c r="G56515">
        <v>3</v>
      </c>
      <c r="H56515">
        <v>35.19</v>
      </c>
      <c r="I56515">
        <v>24.632999999999999</v>
      </c>
      <c r="J56515" t="s">
        <v>30</v>
      </c>
      <c r="K56515" t="s">
        <v>98</v>
      </c>
      <c r="L56515" t="s">
        <v>312</v>
      </c>
      <c r="M56515" t="s">
        <v>21</v>
      </c>
    </row>
    <row r="56516" spans="1:13" hidden="1" x14ac:dyDescent="0.3">
      <c r="A56516" t="s">
        <v>115370</v>
      </c>
      <c r="B56516" s="1">
        <v>42593.572222222225</v>
      </c>
      <c r="C56516" t="s">
        <v>115371</v>
      </c>
      <c r="D56516" t="s">
        <v>16</v>
      </c>
      <c r="E56516">
        <v>47</v>
      </c>
      <c r="F56516" t="s">
        <v>17</v>
      </c>
      <c r="G56516">
        <v>3</v>
      </c>
      <c r="H56516">
        <v>900.24</v>
      </c>
      <c r="I56516">
        <v>675.18</v>
      </c>
      <c r="J56516" t="s">
        <v>30</v>
      </c>
      <c r="K56516" t="s">
        <v>19</v>
      </c>
      <c r="L56516" t="s">
        <v>20</v>
      </c>
      <c r="M56516" t="s">
        <v>33</v>
      </c>
    </row>
    <row r="56517" spans="1:13" hidden="1" x14ac:dyDescent="0.3">
      <c r="A56517" t="s">
        <v>115372</v>
      </c>
      <c r="B56517" s="1">
        <v>42593.572916666664</v>
      </c>
      <c r="C56517" t="s">
        <v>115373</v>
      </c>
      <c r="D56517" t="s">
        <v>16</v>
      </c>
      <c r="E56517">
        <v>55</v>
      </c>
      <c r="F56517" t="s">
        <v>59</v>
      </c>
      <c r="G56517">
        <v>5</v>
      </c>
      <c r="H56517">
        <v>26.15</v>
      </c>
      <c r="I56517">
        <v>19.612500000000001</v>
      </c>
      <c r="J56517" t="s">
        <v>18</v>
      </c>
      <c r="K56517" t="s">
        <v>19</v>
      </c>
      <c r="L56517" t="s">
        <v>20</v>
      </c>
      <c r="M56517" t="s">
        <v>51</v>
      </c>
    </row>
    <row r="56518" spans="1:13" hidden="1" x14ac:dyDescent="0.3">
      <c r="A56518" t="s">
        <v>115374</v>
      </c>
      <c r="B56518" s="1">
        <v>42593.572916666664</v>
      </c>
      <c r="C56518" t="s">
        <v>115375</v>
      </c>
      <c r="D56518" t="s">
        <v>16</v>
      </c>
      <c r="E56518">
        <v>68</v>
      </c>
      <c r="F56518" t="s">
        <v>66</v>
      </c>
      <c r="G56518">
        <v>2</v>
      </c>
      <c r="H56518">
        <v>71.680000000000007</v>
      </c>
      <c r="I56518">
        <v>50.176000000000002</v>
      </c>
      <c r="J56518" t="s">
        <v>30</v>
      </c>
      <c r="K56518" t="s">
        <v>19</v>
      </c>
      <c r="L56518" t="s">
        <v>20</v>
      </c>
      <c r="M56518" t="s">
        <v>27</v>
      </c>
    </row>
    <row r="56519" spans="1:13" hidden="1" x14ac:dyDescent="0.3">
      <c r="A56519" t="s">
        <v>115376</v>
      </c>
      <c r="B56519" s="1">
        <v>42593.572916666664</v>
      </c>
      <c r="C56519" t="s">
        <v>115377</v>
      </c>
      <c r="D56519" t="s">
        <v>24</v>
      </c>
      <c r="E56519">
        <v>39</v>
      </c>
      <c r="F56519" t="s">
        <v>17</v>
      </c>
      <c r="G56519">
        <v>2</v>
      </c>
      <c r="H56519">
        <v>600.16</v>
      </c>
      <c r="I56519">
        <v>450.12</v>
      </c>
      <c r="J56519" t="s">
        <v>30</v>
      </c>
      <c r="K56519" t="s">
        <v>19</v>
      </c>
      <c r="L56519" t="s">
        <v>20</v>
      </c>
      <c r="M56519" t="s">
        <v>27</v>
      </c>
    </row>
    <row r="56520" spans="1:13" hidden="1" x14ac:dyDescent="0.3">
      <c r="A56520" t="s">
        <v>115378</v>
      </c>
      <c r="B56520" s="1">
        <v>42593.572916666664</v>
      </c>
      <c r="C56520" t="s">
        <v>115379</v>
      </c>
      <c r="D56520" t="s">
        <v>24</v>
      </c>
      <c r="E56520">
        <v>54</v>
      </c>
      <c r="F56520" t="s">
        <v>66</v>
      </c>
      <c r="G56520">
        <v>4</v>
      </c>
      <c r="H56520">
        <v>143.36000000000001</v>
      </c>
      <c r="I56520">
        <v>114.688</v>
      </c>
      <c r="J56520" t="s">
        <v>18</v>
      </c>
      <c r="K56520" t="s">
        <v>19</v>
      </c>
      <c r="L56520" t="s">
        <v>20</v>
      </c>
      <c r="M56520" t="s">
        <v>27</v>
      </c>
    </row>
    <row r="56521" spans="1:13" hidden="1" x14ac:dyDescent="0.3">
      <c r="A56521" t="s">
        <v>115380</v>
      </c>
      <c r="B56521" s="1">
        <v>42593.572916666664</v>
      </c>
      <c r="C56521" t="s">
        <v>115381</v>
      </c>
      <c r="D56521" t="s">
        <v>16</v>
      </c>
      <c r="E56521">
        <v>59</v>
      </c>
      <c r="F56521" t="s">
        <v>97</v>
      </c>
      <c r="G56521">
        <v>3</v>
      </c>
      <c r="H56521">
        <v>3150</v>
      </c>
      <c r="I56521">
        <v>2677.5</v>
      </c>
      <c r="J56521" t="s">
        <v>30</v>
      </c>
      <c r="K56521" t="s">
        <v>19</v>
      </c>
      <c r="L56521" t="s">
        <v>20</v>
      </c>
      <c r="M56521" t="s">
        <v>51</v>
      </c>
    </row>
    <row r="56522" spans="1:13" hidden="1" x14ac:dyDescent="0.3">
      <c r="A56522" t="s">
        <v>115382</v>
      </c>
      <c r="B56522" s="1">
        <v>42593.573611111111</v>
      </c>
      <c r="C56522" t="s">
        <v>115383</v>
      </c>
      <c r="D56522" t="s">
        <v>24</v>
      </c>
      <c r="E56522">
        <v>26</v>
      </c>
      <c r="F56522" t="s">
        <v>41</v>
      </c>
      <c r="G56522">
        <v>4</v>
      </c>
      <c r="H56522">
        <v>60.6</v>
      </c>
      <c r="I56522">
        <v>45.45</v>
      </c>
      <c r="J56522" t="s">
        <v>26</v>
      </c>
      <c r="K56522" t="s">
        <v>19</v>
      </c>
      <c r="L56522" t="s">
        <v>20</v>
      </c>
      <c r="M56522" t="s">
        <v>48</v>
      </c>
    </row>
    <row r="56523" spans="1:13" hidden="1" x14ac:dyDescent="0.3">
      <c r="A56523" t="s">
        <v>115384</v>
      </c>
      <c r="B56523" s="1">
        <v>42593.573611111111</v>
      </c>
      <c r="C56523" t="s">
        <v>115385</v>
      </c>
      <c r="D56523" t="s">
        <v>16</v>
      </c>
      <c r="E56523">
        <v>64</v>
      </c>
      <c r="F56523" t="s">
        <v>59</v>
      </c>
      <c r="G56523">
        <v>3</v>
      </c>
      <c r="H56523">
        <v>15.69</v>
      </c>
      <c r="I56523">
        <v>10.983000000000001</v>
      </c>
      <c r="J56523" t="s">
        <v>18</v>
      </c>
      <c r="K56523" t="s">
        <v>98</v>
      </c>
      <c r="L56523" t="s">
        <v>312</v>
      </c>
      <c r="M56523" t="s">
        <v>21</v>
      </c>
    </row>
    <row r="56524" spans="1:13" hidden="1" x14ac:dyDescent="0.3">
      <c r="A56524" t="s">
        <v>115386</v>
      </c>
      <c r="B56524" s="1">
        <v>42593.573611111111</v>
      </c>
      <c r="C56524" t="s">
        <v>115387</v>
      </c>
      <c r="D56524" t="s">
        <v>16</v>
      </c>
      <c r="E56524">
        <v>40</v>
      </c>
      <c r="F56524" t="s">
        <v>59</v>
      </c>
      <c r="G56524">
        <v>3</v>
      </c>
      <c r="H56524">
        <v>15.69</v>
      </c>
      <c r="I56524">
        <v>10.983000000000001</v>
      </c>
      <c r="J56524" t="s">
        <v>30</v>
      </c>
      <c r="K56524" t="s">
        <v>98</v>
      </c>
      <c r="L56524" t="s">
        <v>312</v>
      </c>
      <c r="M56524" t="s">
        <v>27</v>
      </c>
    </row>
    <row r="56525" spans="1:13" hidden="1" x14ac:dyDescent="0.3">
      <c r="A56525" t="s">
        <v>115388</v>
      </c>
      <c r="B56525" s="1">
        <v>42593.573611111111</v>
      </c>
      <c r="C56525" t="s">
        <v>115389</v>
      </c>
      <c r="D56525" t="s">
        <v>16</v>
      </c>
      <c r="E56525">
        <v>37</v>
      </c>
      <c r="F56525" t="s">
        <v>59</v>
      </c>
      <c r="G56525">
        <v>3</v>
      </c>
      <c r="H56525">
        <v>15.69</v>
      </c>
      <c r="I56525">
        <v>10.983000000000001</v>
      </c>
      <c r="J56525" t="s">
        <v>18</v>
      </c>
      <c r="K56525" t="s">
        <v>98</v>
      </c>
      <c r="L56525" t="s">
        <v>312</v>
      </c>
      <c r="M56525" t="s">
        <v>51</v>
      </c>
    </row>
    <row r="56526" spans="1:13" hidden="1" x14ac:dyDescent="0.3">
      <c r="A56526" t="s">
        <v>115390</v>
      </c>
      <c r="B56526" s="1">
        <v>42593.574305555558</v>
      </c>
      <c r="C56526" t="s">
        <v>115391</v>
      </c>
      <c r="D56526" t="s">
        <v>16</v>
      </c>
      <c r="E56526">
        <v>65</v>
      </c>
      <c r="F56526" t="s">
        <v>47</v>
      </c>
      <c r="G56526">
        <v>3</v>
      </c>
      <c r="H56526">
        <v>121.98</v>
      </c>
      <c r="I56526">
        <v>91.484999999999999</v>
      </c>
      <c r="J56526" t="s">
        <v>26</v>
      </c>
      <c r="K56526" t="s">
        <v>31</v>
      </c>
      <c r="L56526" t="s">
        <v>44</v>
      </c>
      <c r="M56526" t="s">
        <v>51</v>
      </c>
    </row>
    <row r="56527" spans="1:13" hidden="1" x14ac:dyDescent="0.3">
      <c r="A56527" t="s">
        <v>115392</v>
      </c>
      <c r="B56527" s="1">
        <v>42593.574305555558</v>
      </c>
      <c r="C56527" t="s">
        <v>115393</v>
      </c>
      <c r="D56527" t="s">
        <v>24</v>
      </c>
      <c r="E56527">
        <v>24</v>
      </c>
      <c r="F56527" t="s">
        <v>17</v>
      </c>
      <c r="G56527">
        <v>3</v>
      </c>
      <c r="H56527">
        <v>900.24</v>
      </c>
      <c r="I56527">
        <v>675.18</v>
      </c>
      <c r="J56527" t="s">
        <v>18</v>
      </c>
      <c r="K56527" t="s">
        <v>31</v>
      </c>
      <c r="L56527" t="s">
        <v>44</v>
      </c>
      <c r="M56527" t="s">
        <v>48</v>
      </c>
    </row>
    <row r="56528" spans="1:13" hidden="1" x14ac:dyDescent="0.3">
      <c r="A56528" t="s">
        <v>115394</v>
      </c>
      <c r="B56528" s="1">
        <v>42593.574305555558</v>
      </c>
      <c r="C56528" t="s">
        <v>115395</v>
      </c>
      <c r="D56528" t="s">
        <v>24</v>
      </c>
      <c r="E56528">
        <v>43</v>
      </c>
      <c r="F56528" t="s">
        <v>97</v>
      </c>
      <c r="G56528">
        <v>4</v>
      </c>
      <c r="H56528">
        <v>4200</v>
      </c>
      <c r="I56528">
        <v>3780</v>
      </c>
      <c r="J56528" t="s">
        <v>26</v>
      </c>
      <c r="K56528" t="s">
        <v>31</v>
      </c>
      <c r="L56528" t="s">
        <v>32</v>
      </c>
      <c r="M56528" t="s">
        <v>51</v>
      </c>
    </row>
    <row r="56529" spans="1:13" hidden="1" x14ac:dyDescent="0.3">
      <c r="A56529" t="s">
        <v>115396</v>
      </c>
      <c r="B56529" s="1">
        <v>42593.574305555558</v>
      </c>
      <c r="C56529" t="s">
        <v>115397</v>
      </c>
      <c r="D56529" t="s">
        <v>24</v>
      </c>
      <c r="E56529">
        <v>55</v>
      </c>
      <c r="F56529" t="s">
        <v>25</v>
      </c>
      <c r="G56529">
        <v>5</v>
      </c>
      <c r="H56529">
        <v>3000.85</v>
      </c>
      <c r="I56529">
        <v>2700.7649999999999</v>
      </c>
      <c r="J56529" t="s">
        <v>18</v>
      </c>
      <c r="K56529" t="s">
        <v>31</v>
      </c>
      <c r="L56529" t="s">
        <v>32</v>
      </c>
      <c r="M56529" t="s">
        <v>37</v>
      </c>
    </row>
    <row r="56530" spans="1:13" hidden="1" x14ac:dyDescent="0.3">
      <c r="A56530" t="s">
        <v>115398</v>
      </c>
      <c r="B56530" s="1">
        <v>42593.574999999997</v>
      </c>
      <c r="C56530" t="s">
        <v>115399</v>
      </c>
      <c r="D56530" t="s">
        <v>16</v>
      </c>
      <c r="E56530">
        <v>20</v>
      </c>
      <c r="F56530" t="s">
        <v>203</v>
      </c>
      <c r="G56530">
        <v>1</v>
      </c>
      <c r="H56530">
        <v>11.73</v>
      </c>
      <c r="I56530">
        <v>8.2110000000000003</v>
      </c>
      <c r="J56530" t="s">
        <v>30</v>
      </c>
      <c r="K56530" t="s">
        <v>31</v>
      </c>
      <c r="L56530" t="s">
        <v>32</v>
      </c>
      <c r="M56530" t="s">
        <v>21</v>
      </c>
    </row>
    <row r="56531" spans="1:13" hidden="1" x14ac:dyDescent="0.3">
      <c r="A56531" t="s">
        <v>115400</v>
      </c>
      <c r="B56531" s="1">
        <v>42593.574999999997</v>
      </c>
      <c r="C56531" t="s">
        <v>115401</v>
      </c>
      <c r="D56531" t="s">
        <v>24</v>
      </c>
      <c r="E56531">
        <v>24</v>
      </c>
      <c r="F56531" t="s">
        <v>66</v>
      </c>
      <c r="G56531">
        <v>2</v>
      </c>
      <c r="H56531">
        <v>71.680000000000007</v>
      </c>
      <c r="I56531">
        <v>50.176000000000002</v>
      </c>
      <c r="J56531" t="s">
        <v>30</v>
      </c>
      <c r="K56531" t="s">
        <v>31</v>
      </c>
      <c r="L56531" t="s">
        <v>32</v>
      </c>
      <c r="M56531" t="s">
        <v>27</v>
      </c>
    </row>
    <row r="56532" spans="1:13" hidden="1" x14ac:dyDescent="0.3">
      <c r="A56532" t="s">
        <v>115402</v>
      </c>
      <c r="B56532" s="1">
        <v>42593.574999999997</v>
      </c>
      <c r="C56532" t="s">
        <v>115403</v>
      </c>
      <c r="D56532" t="s">
        <v>24</v>
      </c>
      <c r="E56532">
        <v>51</v>
      </c>
      <c r="F56532" t="s">
        <v>66</v>
      </c>
      <c r="G56532">
        <v>2</v>
      </c>
      <c r="H56532">
        <v>71.680000000000007</v>
      </c>
      <c r="I56532">
        <v>50.176000000000002</v>
      </c>
      <c r="J56532" t="s">
        <v>30</v>
      </c>
      <c r="K56532" t="s">
        <v>31</v>
      </c>
      <c r="L56532" t="s">
        <v>32</v>
      </c>
      <c r="M56532" t="s">
        <v>33</v>
      </c>
    </row>
    <row r="56533" spans="1:13" hidden="1" x14ac:dyDescent="0.3">
      <c r="A56533" t="s">
        <v>115404</v>
      </c>
      <c r="B56533" s="1">
        <v>42593.574999999997</v>
      </c>
      <c r="C56533" t="s">
        <v>115405</v>
      </c>
      <c r="D56533" t="s">
        <v>24</v>
      </c>
      <c r="E56533">
        <v>41</v>
      </c>
      <c r="F56533" t="s">
        <v>17</v>
      </c>
      <c r="G56533">
        <v>3</v>
      </c>
      <c r="H56533">
        <v>900.24</v>
      </c>
      <c r="I56533">
        <v>675.18</v>
      </c>
      <c r="J56533" t="s">
        <v>30</v>
      </c>
      <c r="K56533" t="s">
        <v>31</v>
      </c>
      <c r="L56533" t="s">
        <v>289</v>
      </c>
      <c r="M56533" t="s">
        <v>21</v>
      </c>
    </row>
    <row r="56534" spans="1:13" hidden="1" x14ac:dyDescent="0.3">
      <c r="A56534" t="s">
        <v>115406</v>
      </c>
      <c r="B56534" s="1">
        <v>42593.574999999997</v>
      </c>
      <c r="C56534" t="s">
        <v>115407</v>
      </c>
      <c r="D56534" t="s">
        <v>16</v>
      </c>
      <c r="E56534">
        <v>61</v>
      </c>
      <c r="F56534" t="s">
        <v>59</v>
      </c>
      <c r="G56534">
        <v>1</v>
      </c>
      <c r="H56534">
        <v>5.23</v>
      </c>
      <c r="I56534">
        <v>3.661</v>
      </c>
      <c r="J56534" t="s">
        <v>18</v>
      </c>
      <c r="K56534" t="s">
        <v>31</v>
      </c>
      <c r="L56534" t="s">
        <v>289</v>
      </c>
      <c r="M56534" t="s">
        <v>48</v>
      </c>
    </row>
    <row r="56535" spans="1:13" hidden="1" x14ac:dyDescent="0.3">
      <c r="A56535" t="s">
        <v>115408</v>
      </c>
      <c r="B56535" s="1">
        <v>42593.575694444444</v>
      </c>
      <c r="C56535" t="s">
        <v>115409</v>
      </c>
      <c r="D56535" t="s">
        <v>24</v>
      </c>
      <c r="E56535">
        <v>28</v>
      </c>
      <c r="F56535" t="s">
        <v>17</v>
      </c>
      <c r="G56535">
        <v>3</v>
      </c>
      <c r="H56535">
        <v>900.24</v>
      </c>
      <c r="I56535">
        <v>675.18</v>
      </c>
      <c r="J56535" t="s">
        <v>18</v>
      </c>
      <c r="K56535" t="s">
        <v>19</v>
      </c>
      <c r="L56535" t="s">
        <v>67</v>
      </c>
      <c r="M56535" t="s">
        <v>21</v>
      </c>
    </row>
    <row r="56536" spans="1:13" hidden="1" x14ac:dyDescent="0.3">
      <c r="A56536" t="s">
        <v>115410</v>
      </c>
      <c r="B56536" s="1">
        <v>42593.575694444444</v>
      </c>
      <c r="C56536" t="s">
        <v>115411</v>
      </c>
      <c r="D56536" t="s">
        <v>16</v>
      </c>
      <c r="E56536">
        <v>69</v>
      </c>
      <c r="F56536" t="s">
        <v>47</v>
      </c>
      <c r="G56536">
        <v>1</v>
      </c>
      <c r="H56536">
        <v>40.659999999999997</v>
      </c>
      <c r="I56536">
        <v>28.462</v>
      </c>
      <c r="J56536" t="s">
        <v>18</v>
      </c>
      <c r="K56536" t="s">
        <v>19</v>
      </c>
      <c r="L56536" t="s">
        <v>67</v>
      </c>
      <c r="M56536" t="s">
        <v>63</v>
      </c>
    </row>
    <row r="56537" spans="1:13" hidden="1" x14ac:dyDescent="0.3">
      <c r="A56537" t="s">
        <v>115412</v>
      </c>
      <c r="B56537" s="1">
        <v>42593.575694444444</v>
      </c>
      <c r="C56537" t="s">
        <v>115413</v>
      </c>
      <c r="D56537" t="s">
        <v>24</v>
      </c>
      <c r="E56537">
        <v>54</v>
      </c>
      <c r="F56537" t="s">
        <v>66</v>
      </c>
      <c r="G56537">
        <v>2</v>
      </c>
      <c r="H56537">
        <v>71.680000000000007</v>
      </c>
      <c r="I56537">
        <v>50.176000000000002</v>
      </c>
      <c r="J56537" t="s">
        <v>18</v>
      </c>
      <c r="K56537" t="s">
        <v>31</v>
      </c>
      <c r="L56537" t="s">
        <v>32</v>
      </c>
      <c r="M56537" t="s">
        <v>48</v>
      </c>
    </row>
    <row r="56538" spans="1:13" hidden="1" x14ac:dyDescent="0.3">
      <c r="A56538" t="s">
        <v>115414</v>
      </c>
      <c r="B56538" s="1">
        <v>42593.575694444444</v>
      </c>
      <c r="C56538" t="s">
        <v>115415</v>
      </c>
      <c r="D56538" t="s">
        <v>16</v>
      </c>
      <c r="E56538">
        <v>22</v>
      </c>
      <c r="F56538" t="s">
        <v>59</v>
      </c>
      <c r="G56538">
        <v>1</v>
      </c>
      <c r="H56538">
        <v>5.23</v>
      </c>
      <c r="I56538">
        <v>3.661</v>
      </c>
      <c r="J56538" t="s">
        <v>30</v>
      </c>
      <c r="K56538" t="s">
        <v>74</v>
      </c>
      <c r="L56538" t="s">
        <v>75</v>
      </c>
      <c r="M56538" t="s">
        <v>33</v>
      </c>
    </row>
    <row r="56539" spans="1:13" hidden="1" x14ac:dyDescent="0.3">
      <c r="A56539" t="s">
        <v>115416</v>
      </c>
      <c r="B56539" s="1">
        <v>42593.576388888891</v>
      </c>
      <c r="C56539" t="s">
        <v>115417</v>
      </c>
      <c r="D56539" t="s">
        <v>16</v>
      </c>
      <c r="E56539">
        <v>61</v>
      </c>
      <c r="F56539" t="s">
        <v>47</v>
      </c>
      <c r="G56539">
        <v>1</v>
      </c>
      <c r="H56539">
        <v>40.659999999999997</v>
      </c>
      <c r="I56539">
        <v>28.462</v>
      </c>
      <c r="J56539" t="s">
        <v>30</v>
      </c>
      <c r="K56539" t="s">
        <v>31</v>
      </c>
      <c r="L56539" t="s">
        <v>32</v>
      </c>
      <c r="M56539" t="s">
        <v>21</v>
      </c>
    </row>
    <row r="56540" spans="1:13" hidden="1" x14ac:dyDescent="0.3">
      <c r="A56540" t="s">
        <v>115418</v>
      </c>
      <c r="B56540" s="1">
        <v>42593.576388888891</v>
      </c>
      <c r="C56540" t="s">
        <v>115419</v>
      </c>
      <c r="D56540" t="s">
        <v>16</v>
      </c>
      <c r="E56540">
        <v>25</v>
      </c>
      <c r="F56540" t="s">
        <v>25</v>
      </c>
      <c r="G56540">
        <v>2</v>
      </c>
      <c r="H56540">
        <v>1200.3399999999999</v>
      </c>
      <c r="I56540">
        <v>1080.306</v>
      </c>
      <c r="J56540" t="s">
        <v>30</v>
      </c>
      <c r="K56540" t="s">
        <v>31</v>
      </c>
      <c r="L56540" t="s">
        <v>289</v>
      </c>
      <c r="M56540" t="s">
        <v>21</v>
      </c>
    </row>
    <row r="56541" spans="1:13" hidden="1" x14ac:dyDescent="0.3">
      <c r="A56541" t="s">
        <v>115420</v>
      </c>
      <c r="B56541" s="1">
        <v>42593.576388888891</v>
      </c>
      <c r="C56541" t="s">
        <v>115421</v>
      </c>
      <c r="D56541" t="s">
        <v>16</v>
      </c>
      <c r="E56541">
        <v>36</v>
      </c>
      <c r="F56541" t="s">
        <v>47</v>
      </c>
      <c r="G56541">
        <v>4</v>
      </c>
      <c r="H56541">
        <v>162.63999999999999</v>
      </c>
      <c r="I56541">
        <v>130.11199999999999</v>
      </c>
      <c r="J56541" t="s">
        <v>30</v>
      </c>
      <c r="K56541" t="s">
        <v>31</v>
      </c>
      <c r="L56541" t="s">
        <v>289</v>
      </c>
      <c r="M56541" t="s">
        <v>51</v>
      </c>
    </row>
    <row r="56542" spans="1:13" hidden="1" x14ac:dyDescent="0.3">
      <c r="A56542" t="s">
        <v>115422</v>
      </c>
      <c r="B56542" s="1">
        <v>42593.576388888891</v>
      </c>
      <c r="C56542" t="s">
        <v>115423</v>
      </c>
      <c r="D56542" t="s">
        <v>16</v>
      </c>
      <c r="E56542">
        <v>48</v>
      </c>
      <c r="F56542" t="s">
        <v>17</v>
      </c>
      <c r="G56542">
        <v>5</v>
      </c>
      <c r="H56542">
        <v>1500.4</v>
      </c>
      <c r="I56542">
        <v>1425.38</v>
      </c>
      <c r="J56542" t="s">
        <v>26</v>
      </c>
      <c r="K56542" t="s">
        <v>31</v>
      </c>
      <c r="L56542" t="s">
        <v>289</v>
      </c>
      <c r="M56542" t="s">
        <v>51</v>
      </c>
    </row>
    <row r="56543" spans="1:13" hidden="1" x14ac:dyDescent="0.3">
      <c r="A56543" t="s">
        <v>115424</v>
      </c>
      <c r="B56543" s="1">
        <v>42593.57708333333</v>
      </c>
      <c r="C56543" t="s">
        <v>115425</v>
      </c>
      <c r="D56543" t="s">
        <v>24</v>
      </c>
      <c r="E56543">
        <v>26</v>
      </c>
      <c r="F56543" t="s">
        <v>47</v>
      </c>
      <c r="G56543">
        <v>2</v>
      </c>
      <c r="H56543">
        <v>81.319999999999993</v>
      </c>
      <c r="I56543">
        <v>56.923999999999999</v>
      </c>
      <c r="J56543" t="s">
        <v>30</v>
      </c>
      <c r="K56543" t="s">
        <v>31</v>
      </c>
      <c r="L56543" t="s">
        <v>289</v>
      </c>
      <c r="M56543" t="s">
        <v>27</v>
      </c>
    </row>
    <row r="56544" spans="1:13" hidden="1" x14ac:dyDescent="0.3">
      <c r="A56544" t="s">
        <v>115426</v>
      </c>
      <c r="B56544" s="1">
        <v>42593.57708333333</v>
      </c>
      <c r="C56544" t="s">
        <v>115427</v>
      </c>
      <c r="D56544" t="s">
        <v>16</v>
      </c>
      <c r="E56544">
        <v>34</v>
      </c>
      <c r="F56544" t="s">
        <v>17</v>
      </c>
      <c r="G56544">
        <v>3</v>
      </c>
      <c r="H56544">
        <v>900.24</v>
      </c>
      <c r="I56544">
        <v>675.18</v>
      </c>
      <c r="J56544" t="s">
        <v>26</v>
      </c>
      <c r="K56544" t="s">
        <v>31</v>
      </c>
      <c r="L56544" t="s">
        <v>289</v>
      </c>
      <c r="M56544" t="s">
        <v>51</v>
      </c>
    </row>
    <row r="56545" spans="1:13" hidden="1" x14ac:dyDescent="0.3">
      <c r="A56545" t="s">
        <v>115428</v>
      </c>
      <c r="B56545" s="1">
        <v>42593.57708333333</v>
      </c>
      <c r="C56545" t="s">
        <v>115429</v>
      </c>
      <c r="D56545" t="s">
        <v>16</v>
      </c>
      <c r="E56545">
        <v>21</v>
      </c>
      <c r="F56545" t="s">
        <v>59</v>
      </c>
      <c r="G56545">
        <v>4</v>
      </c>
      <c r="H56545">
        <v>20.92</v>
      </c>
      <c r="I56545">
        <v>15.69</v>
      </c>
      <c r="J56545" t="s">
        <v>18</v>
      </c>
      <c r="K56545" t="s">
        <v>31</v>
      </c>
      <c r="L56545" t="s">
        <v>289</v>
      </c>
      <c r="M56545" t="s">
        <v>51</v>
      </c>
    </row>
    <row r="56546" spans="1:13" hidden="1" x14ac:dyDescent="0.3">
      <c r="A56546" t="s">
        <v>115430</v>
      </c>
      <c r="B56546" s="1">
        <v>42593.57708333333</v>
      </c>
      <c r="C56546" t="s">
        <v>115431</v>
      </c>
      <c r="D56546" t="s">
        <v>16</v>
      </c>
      <c r="E56546">
        <v>57</v>
      </c>
      <c r="F56546" t="s">
        <v>17</v>
      </c>
      <c r="G56546">
        <v>2</v>
      </c>
      <c r="H56546">
        <v>600.16</v>
      </c>
      <c r="I56546">
        <v>450.12</v>
      </c>
      <c r="J56546" t="s">
        <v>18</v>
      </c>
      <c r="K56546" t="s">
        <v>31</v>
      </c>
      <c r="L56546" t="s">
        <v>289</v>
      </c>
      <c r="M56546" t="s">
        <v>51</v>
      </c>
    </row>
    <row r="56547" spans="1:13" hidden="1" x14ac:dyDescent="0.3">
      <c r="A56547" t="s">
        <v>115432</v>
      </c>
      <c r="B56547" s="1">
        <v>42593.577777777777</v>
      </c>
      <c r="C56547" t="s">
        <v>115433</v>
      </c>
      <c r="D56547" t="s">
        <v>16</v>
      </c>
      <c r="E56547">
        <v>18</v>
      </c>
      <c r="F56547" t="s">
        <v>203</v>
      </c>
      <c r="G56547">
        <v>3</v>
      </c>
      <c r="H56547">
        <v>35.19</v>
      </c>
      <c r="I56547">
        <v>24.632999999999999</v>
      </c>
      <c r="J56547" t="s">
        <v>30</v>
      </c>
      <c r="K56547" t="s">
        <v>74</v>
      </c>
      <c r="L56547" t="s">
        <v>75</v>
      </c>
      <c r="M56547" t="s">
        <v>33</v>
      </c>
    </row>
    <row r="56548" spans="1:13" hidden="1" x14ac:dyDescent="0.3">
      <c r="A56548" t="s">
        <v>115434</v>
      </c>
      <c r="B56548" s="1">
        <v>42593.577777777777</v>
      </c>
      <c r="C56548" t="s">
        <v>115435</v>
      </c>
      <c r="D56548" t="s">
        <v>24</v>
      </c>
      <c r="E56548">
        <v>20</v>
      </c>
      <c r="F56548" t="s">
        <v>47</v>
      </c>
      <c r="G56548">
        <v>5</v>
      </c>
      <c r="H56548">
        <v>203.3</v>
      </c>
      <c r="I56548">
        <v>162.63999999999999</v>
      </c>
      <c r="J56548" t="s">
        <v>18</v>
      </c>
      <c r="K56548" t="s">
        <v>74</v>
      </c>
      <c r="L56548" t="s">
        <v>75</v>
      </c>
      <c r="M56548" t="s">
        <v>27</v>
      </c>
    </row>
    <row r="56549" spans="1:13" hidden="1" x14ac:dyDescent="0.3">
      <c r="A56549" t="s">
        <v>115436</v>
      </c>
      <c r="B56549" s="1">
        <v>42593.577777777777</v>
      </c>
      <c r="C56549" t="s">
        <v>115437</v>
      </c>
      <c r="D56549" t="s">
        <v>16</v>
      </c>
      <c r="E56549">
        <v>54</v>
      </c>
      <c r="F56549" t="s">
        <v>17</v>
      </c>
      <c r="G56549">
        <v>1</v>
      </c>
      <c r="H56549">
        <v>300.08</v>
      </c>
      <c r="I56549">
        <v>225.06</v>
      </c>
      <c r="J56549" t="s">
        <v>18</v>
      </c>
      <c r="K56549" t="s">
        <v>74</v>
      </c>
      <c r="L56549" t="s">
        <v>75</v>
      </c>
      <c r="M56549" t="s">
        <v>51</v>
      </c>
    </row>
    <row r="56550" spans="1:13" hidden="1" x14ac:dyDescent="0.3">
      <c r="A56550" t="s">
        <v>115438</v>
      </c>
      <c r="B56550" s="1">
        <v>42593.577777777777</v>
      </c>
      <c r="C56550" t="s">
        <v>115439</v>
      </c>
      <c r="D56550" t="s">
        <v>24</v>
      </c>
      <c r="E56550">
        <v>26</v>
      </c>
      <c r="F56550" t="s">
        <v>41</v>
      </c>
      <c r="G56550">
        <v>1</v>
      </c>
      <c r="H56550">
        <v>15.15</v>
      </c>
      <c r="I56550">
        <v>10.605</v>
      </c>
      <c r="J56550" t="s">
        <v>26</v>
      </c>
      <c r="K56550" t="s">
        <v>74</v>
      </c>
      <c r="L56550" t="s">
        <v>75</v>
      </c>
      <c r="M56550" t="s">
        <v>63</v>
      </c>
    </row>
    <row r="56551" spans="1:13" hidden="1" x14ac:dyDescent="0.3">
      <c r="A56551" t="s">
        <v>115440</v>
      </c>
      <c r="B56551" s="1">
        <v>42593.577777777777</v>
      </c>
      <c r="C56551" t="s">
        <v>115441</v>
      </c>
      <c r="D56551" t="s">
        <v>16</v>
      </c>
      <c r="E56551">
        <v>60</v>
      </c>
      <c r="F56551" t="s">
        <v>97</v>
      </c>
      <c r="G56551">
        <v>3</v>
      </c>
      <c r="H56551">
        <v>3150</v>
      </c>
      <c r="I56551">
        <v>2677.5</v>
      </c>
      <c r="J56551" t="s">
        <v>30</v>
      </c>
      <c r="K56551" t="s">
        <v>74</v>
      </c>
      <c r="L56551" t="s">
        <v>75</v>
      </c>
      <c r="M56551" t="s">
        <v>51</v>
      </c>
    </row>
    <row r="56552" spans="1:13" hidden="1" x14ac:dyDescent="0.3">
      <c r="A56552" t="s">
        <v>115442</v>
      </c>
      <c r="B56552" s="1">
        <v>42593.578472222223</v>
      </c>
      <c r="C56552" t="s">
        <v>115443</v>
      </c>
      <c r="D56552" t="s">
        <v>16</v>
      </c>
      <c r="E56552">
        <v>68</v>
      </c>
      <c r="F56552" t="s">
        <v>17</v>
      </c>
      <c r="G56552">
        <v>1</v>
      </c>
      <c r="H56552">
        <v>300.08</v>
      </c>
      <c r="I56552">
        <v>225.06</v>
      </c>
      <c r="J56552" t="s">
        <v>26</v>
      </c>
      <c r="K56552" t="s">
        <v>98</v>
      </c>
      <c r="L56552" t="s">
        <v>171</v>
      </c>
      <c r="M56552" t="s">
        <v>37</v>
      </c>
    </row>
    <row r="56553" spans="1:13" hidden="1" x14ac:dyDescent="0.3">
      <c r="A56553" t="s">
        <v>115444</v>
      </c>
      <c r="B56553" s="1">
        <v>42593.578472222223</v>
      </c>
      <c r="C56553" t="s">
        <v>115445</v>
      </c>
      <c r="D56553" t="s">
        <v>16</v>
      </c>
      <c r="E56553">
        <v>44</v>
      </c>
      <c r="F56553" t="s">
        <v>17</v>
      </c>
      <c r="G56553">
        <v>2</v>
      </c>
      <c r="H56553">
        <v>600.16</v>
      </c>
      <c r="I56553">
        <v>450.12</v>
      </c>
      <c r="J56553" t="s">
        <v>26</v>
      </c>
      <c r="K56553" t="s">
        <v>98</v>
      </c>
      <c r="L56553" t="s">
        <v>171</v>
      </c>
      <c r="M56553" t="s">
        <v>63</v>
      </c>
    </row>
    <row r="56554" spans="1:13" hidden="1" x14ac:dyDescent="0.3">
      <c r="A56554" t="s">
        <v>115446</v>
      </c>
      <c r="B56554" s="1">
        <v>42593.578472222223</v>
      </c>
      <c r="C56554" t="s">
        <v>115447</v>
      </c>
      <c r="D56554" t="s">
        <v>24</v>
      </c>
      <c r="E56554">
        <v>56</v>
      </c>
      <c r="F56554" t="s">
        <v>25</v>
      </c>
      <c r="G56554">
        <v>5</v>
      </c>
      <c r="H56554">
        <v>3000.85</v>
      </c>
      <c r="I56554">
        <v>2700.7649999999999</v>
      </c>
      <c r="J56554" t="s">
        <v>30</v>
      </c>
      <c r="K56554" t="s">
        <v>98</v>
      </c>
      <c r="L56554" t="s">
        <v>171</v>
      </c>
      <c r="M56554" t="s">
        <v>37</v>
      </c>
    </row>
    <row r="56555" spans="1:13" hidden="1" x14ac:dyDescent="0.3">
      <c r="A56555" t="s">
        <v>115448</v>
      </c>
      <c r="B56555" s="1">
        <v>42593.578472222223</v>
      </c>
      <c r="C56555" t="s">
        <v>115449</v>
      </c>
      <c r="D56555" t="s">
        <v>16</v>
      </c>
      <c r="E56555">
        <v>66</v>
      </c>
      <c r="F56555" t="s">
        <v>17</v>
      </c>
      <c r="G56555">
        <v>3</v>
      </c>
      <c r="H56555">
        <v>900.24</v>
      </c>
      <c r="I56555">
        <v>675.18</v>
      </c>
      <c r="J56555" t="s">
        <v>26</v>
      </c>
      <c r="K56555" t="s">
        <v>98</v>
      </c>
      <c r="L56555" t="s">
        <v>171</v>
      </c>
      <c r="M56555" t="s">
        <v>63</v>
      </c>
    </row>
    <row r="56556" spans="1:13" hidden="1" x14ac:dyDescent="0.3">
      <c r="A56556" t="s">
        <v>115450</v>
      </c>
      <c r="B56556" s="1">
        <v>42593.57916666667</v>
      </c>
      <c r="C56556" t="s">
        <v>115451</v>
      </c>
      <c r="D56556" t="s">
        <v>24</v>
      </c>
      <c r="E56556">
        <v>52</v>
      </c>
      <c r="F56556" t="s">
        <v>41</v>
      </c>
      <c r="G56556">
        <v>3</v>
      </c>
      <c r="H56556">
        <v>45.45</v>
      </c>
      <c r="I56556">
        <v>31.815000000000001</v>
      </c>
      <c r="J56556" t="s">
        <v>30</v>
      </c>
      <c r="K56556" t="s">
        <v>98</v>
      </c>
      <c r="L56556" t="s">
        <v>99</v>
      </c>
      <c r="M56556" t="s">
        <v>48</v>
      </c>
    </row>
    <row r="56557" spans="1:13" hidden="1" x14ac:dyDescent="0.3">
      <c r="A56557" t="s">
        <v>115452</v>
      </c>
      <c r="B56557" s="1">
        <v>42593.57916666667</v>
      </c>
      <c r="C56557" t="s">
        <v>115453</v>
      </c>
      <c r="D56557" t="s">
        <v>16</v>
      </c>
      <c r="E56557">
        <v>65</v>
      </c>
      <c r="F56557" t="s">
        <v>66</v>
      </c>
      <c r="G56557">
        <v>5</v>
      </c>
      <c r="H56557">
        <v>179.2</v>
      </c>
      <c r="I56557">
        <v>143.36000000000001</v>
      </c>
      <c r="J56557" t="s">
        <v>30</v>
      </c>
      <c r="K56557" t="s">
        <v>98</v>
      </c>
      <c r="L56557" t="s">
        <v>99</v>
      </c>
      <c r="M56557" t="s">
        <v>21</v>
      </c>
    </row>
    <row r="56558" spans="1:13" hidden="1" x14ac:dyDescent="0.3">
      <c r="A56558" t="s">
        <v>115454</v>
      </c>
      <c r="B56558" s="1">
        <v>42593.57916666667</v>
      </c>
      <c r="C56558" t="s">
        <v>115455</v>
      </c>
      <c r="D56558" t="s">
        <v>24</v>
      </c>
      <c r="E56558">
        <v>62</v>
      </c>
      <c r="F56558" t="s">
        <v>66</v>
      </c>
      <c r="G56558">
        <v>2</v>
      </c>
      <c r="H56558">
        <v>71.680000000000007</v>
      </c>
      <c r="I56558">
        <v>50.176000000000002</v>
      </c>
      <c r="J56558" t="s">
        <v>18</v>
      </c>
      <c r="K56558" t="s">
        <v>74</v>
      </c>
      <c r="L56558" t="s">
        <v>161</v>
      </c>
      <c r="M56558" t="s">
        <v>21</v>
      </c>
    </row>
    <row r="56559" spans="1:13" hidden="1" x14ac:dyDescent="0.3">
      <c r="A56559" t="s">
        <v>115456</v>
      </c>
      <c r="B56559" s="1">
        <v>42593.57916666667</v>
      </c>
      <c r="C56559" t="s">
        <v>115457</v>
      </c>
      <c r="D56559" t="s">
        <v>24</v>
      </c>
      <c r="E56559">
        <v>45</v>
      </c>
      <c r="F56559" t="s">
        <v>17</v>
      </c>
      <c r="G56559">
        <v>1</v>
      </c>
      <c r="H56559">
        <v>300.08</v>
      </c>
      <c r="I56559">
        <v>225.06</v>
      </c>
      <c r="J56559" t="s">
        <v>30</v>
      </c>
      <c r="K56559" t="s">
        <v>74</v>
      </c>
      <c r="L56559" t="s">
        <v>161</v>
      </c>
      <c r="M56559" t="s">
        <v>33</v>
      </c>
    </row>
    <row r="56560" spans="1:13" hidden="1" x14ac:dyDescent="0.3">
      <c r="A56560" t="s">
        <v>115458</v>
      </c>
      <c r="B56560" s="1">
        <v>42593.579861111109</v>
      </c>
      <c r="C56560" t="s">
        <v>115459</v>
      </c>
      <c r="D56560" t="s">
        <v>16</v>
      </c>
      <c r="E56560">
        <v>63</v>
      </c>
      <c r="F56560" t="s">
        <v>203</v>
      </c>
      <c r="G56560">
        <v>3</v>
      </c>
      <c r="H56560">
        <v>35.19</v>
      </c>
      <c r="I56560">
        <v>24.632999999999999</v>
      </c>
      <c r="J56560" t="s">
        <v>30</v>
      </c>
      <c r="K56560" t="s">
        <v>98</v>
      </c>
      <c r="L56560" t="s">
        <v>171</v>
      </c>
      <c r="M56560" t="s">
        <v>33</v>
      </c>
    </row>
    <row r="56561" spans="1:13" hidden="1" x14ac:dyDescent="0.3">
      <c r="A56561" t="s">
        <v>115460</v>
      </c>
      <c r="B56561" s="1">
        <v>42593.579861111109</v>
      </c>
      <c r="C56561" t="s">
        <v>115461</v>
      </c>
      <c r="D56561" t="s">
        <v>24</v>
      </c>
      <c r="E56561">
        <v>64</v>
      </c>
      <c r="F56561" t="s">
        <v>97</v>
      </c>
      <c r="G56561">
        <v>1</v>
      </c>
      <c r="H56561">
        <v>1050</v>
      </c>
      <c r="I56561">
        <v>945</v>
      </c>
      <c r="J56561" t="s">
        <v>26</v>
      </c>
      <c r="K56561" t="s">
        <v>98</v>
      </c>
      <c r="L56561" t="s">
        <v>171</v>
      </c>
      <c r="M56561" t="s">
        <v>27</v>
      </c>
    </row>
    <row r="56562" spans="1:13" hidden="1" x14ac:dyDescent="0.3">
      <c r="A56562" t="s">
        <v>115462</v>
      </c>
      <c r="B56562" s="1">
        <v>42593.579861111109</v>
      </c>
      <c r="C56562" t="s">
        <v>115463</v>
      </c>
      <c r="D56562" t="s">
        <v>16</v>
      </c>
      <c r="E56562">
        <v>58</v>
      </c>
      <c r="F56562" t="s">
        <v>59</v>
      </c>
      <c r="G56562">
        <v>5</v>
      </c>
      <c r="H56562">
        <v>26.15</v>
      </c>
      <c r="I56562">
        <v>19.612500000000001</v>
      </c>
      <c r="J56562" t="s">
        <v>30</v>
      </c>
      <c r="K56562" t="s">
        <v>98</v>
      </c>
      <c r="L56562" t="s">
        <v>171</v>
      </c>
      <c r="M56562" t="s">
        <v>21</v>
      </c>
    </row>
    <row r="56563" spans="1:13" hidden="1" x14ac:dyDescent="0.3">
      <c r="A56563" t="s">
        <v>115464</v>
      </c>
      <c r="B56563" s="1">
        <v>42593.579861111109</v>
      </c>
      <c r="C56563" t="s">
        <v>115465</v>
      </c>
      <c r="D56563" t="s">
        <v>16</v>
      </c>
      <c r="E56563">
        <v>61</v>
      </c>
      <c r="F56563" t="s">
        <v>25</v>
      </c>
      <c r="G56563">
        <v>2</v>
      </c>
      <c r="H56563">
        <v>1200.3399999999999</v>
      </c>
      <c r="I56563">
        <v>1080.306</v>
      </c>
      <c r="J56563" t="s">
        <v>26</v>
      </c>
      <c r="K56563" t="s">
        <v>98</v>
      </c>
      <c r="L56563" t="s">
        <v>99</v>
      </c>
      <c r="M56563" t="s">
        <v>48</v>
      </c>
    </row>
    <row r="56564" spans="1:13" hidden="1" x14ac:dyDescent="0.3">
      <c r="A56564" t="s">
        <v>115466</v>
      </c>
      <c r="B56564" s="1">
        <v>42593.579861111109</v>
      </c>
      <c r="C56564" t="s">
        <v>115467</v>
      </c>
      <c r="D56564" t="s">
        <v>16</v>
      </c>
      <c r="E56564">
        <v>41</v>
      </c>
      <c r="F56564" t="s">
        <v>17</v>
      </c>
      <c r="G56564">
        <v>4</v>
      </c>
      <c r="H56564">
        <v>1200.32</v>
      </c>
      <c r="I56564">
        <v>1140.3040000000001</v>
      </c>
      <c r="J56564" t="s">
        <v>18</v>
      </c>
      <c r="K56564" t="s">
        <v>74</v>
      </c>
      <c r="L56564" t="s">
        <v>140</v>
      </c>
      <c r="M56564" t="s">
        <v>51</v>
      </c>
    </row>
    <row r="56565" spans="1:13" hidden="1" x14ac:dyDescent="0.3">
      <c r="A56565" t="s">
        <v>115468</v>
      </c>
      <c r="B56565" s="1">
        <v>42593.580555555556</v>
      </c>
      <c r="C56565" t="s">
        <v>115469</v>
      </c>
      <c r="D56565" t="s">
        <v>16</v>
      </c>
      <c r="E56565">
        <v>39</v>
      </c>
      <c r="F56565" t="s">
        <v>17</v>
      </c>
      <c r="G56565">
        <v>5</v>
      </c>
      <c r="H56565">
        <v>1500.4</v>
      </c>
      <c r="I56565">
        <v>1425.38</v>
      </c>
      <c r="J56565" t="s">
        <v>18</v>
      </c>
      <c r="K56565" t="s">
        <v>31</v>
      </c>
      <c r="L56565" t="s">
        <v>289</v>
      </c>
      <c r="M56565" t="s">
        <v>48</v>
      </c>
    </row>
    <row r="56566" spans="1:13" hidden="1" x14ac:dyDescent="0.3">
      <c r="A56566" t="s">
        <v>115470</v>
      </c>
      <c r="B56566" s="1">
        <v>42593.580555555556</v>
      </c>
      <c r="C56566" t="s">
        <v>115471</v>
      </c>
      <c r="D56566" t="s">
        <v>16</v>
      </c>
      <c r="E56566">
        <v>30</v>
      </c>
      <c r="F56566" t="s">
        <v>17</v>
      </c>
      <c r="G56566">
        <v>1</v>
      </c>
      <c r="H56566">
        <v>300.08</v>
      </c>
      <c r="I56566">
        <v>225.06</v>
      </c>
      <c r="J56566" t="s">
        <v>30</v>
      </c>
      <c r="K56566" t="s">
        <v>31</v>
      </c>
      <c r="L56566" t="s">
        <v>71</v>
      </c>
      <c r="M56566" t="s">
        <v>51</v>
      </c>
    </row>
    <row r="56567" spans="1:13" hidden="1" x14ac:dyDescent="0.3">
      <c r="A56567" t="s">
        <v>115472</v>
      </c>
      <c r="B56567" s="1">
        <v>42593.580555555556</v>
      </c>
      <c r="C56567" t="s">
        <v>115473</v>
      </c>
      <c r="D56567" t="s">
        <v>16</v>
      </c>
      <c r="E56567">
        <v>29</v>
      </c>
      <c r="F56567" t="s">
        <v>66</v>
      </c>
      <c r="G56567">
        <v>2</v>
      </c>
      <c r="H56567">
        <v>71.680000000000007</v>
      </c>
      <c r="I56567">
        <v>50.176000000000002</v>
      </c>
      <c r="J56567" t="s">
        <v>26</v>
      </c>
      <c r="K56567" t="s">
        <v>31</v>
      </c>
      <c r="L56567" t="s">
        <v>71</v>
      </c>
      <c r="M56567" t="s">
        <v>51</v>
      </c>
    </row>
    <row r="56568" spans="1:13" hidden="1" x14ac:dyDescent="0.3">
      <c r="A56568" t="s">
        <v>115474</v>
      </c>
      <c r="B56568" s="1">
        <v>42593.580555555556</v>
      </c>
      <c r="C56568" t="s">
        <v>115475</v>
      </c>
      <c r="D56568" t="s">
        <v>24</v>
      </c>
      <c r="E56568">
        <v>62</v>
      </c>
      <c r="F56568" t="s">
        <v>17</v>
      </c>
      <c r="G56568">
        <v>2</v>
      </c>
      <c r="H56568">
        <v>600.16</v>
      </c>
      <c r="I56568">
        <v>450.12</v>
      </c>
      <c r="J56568" t="s">
        <v>26</v>
      </c>
      <c r="K56568" t="s">
        <v>74</v>
      </c>
      <c r="L56568" t="s">
        <v>75</v>
      </c>
      <c r="M56568" t="s">
        <v>48</v>
      </c>
    </row>
    <row r="56569" spans="1:13" hidden="1" x14ac:dyDescent="0.3">
      <c r="A56569" t="s">
        <v>115476</v>
      </c>
      <c r="B56569" s="1">
        <v>42593.581250000003</v>
      </c>
      <c r="C56569" t="s">
        <v>115477</v>
      </c>
      <c r="D56569" t="s">
        <v>24</v>
      </c>
      <c r="E56569">
        <v>59</v>
      </c>
      <c r="F56569" t="s">
        <v>47</v>
      </c>
      <c r="G56569">
        <v>4</v>
      </c>
      <c r="H56569">
        <v>162.63999999999999</v>
      </c>
      <c r="I56569">
        <v>130.11199999999999</v>
      </c>
      <c r="J56569" t="s">
        <v>18</v>
      </c>
      <c r="K56569" t="s">
        <v>74</v>
      </c>
      <c r="L56569" t="s">
        <v>75</v>
      </c>
      <c r="M56569" t="s">
        <v>21</v>
      </c>
    </row>
    <row r="56570" spans="1:13" hidden="1" x14ac:dyDescent="0.3">
      <c r="A56570" t="s">
        <v>115478</v>
      </c>
      <c r="B56570" s="1">
        <v>42593.581250000003</v>
      </c>
      <c r="C56570" t="s">
        <v>115479</v>
      </c>
      <c r="D56570" t="s">
        <v>24</v>
      </c>
      <c r="E56570">
        <v>24</v>
      </c>
      <c r="F56570" t="s">
        <v>17</v>
      </c>
      <c r="G56570">
        <v>3</v>
      </c>
      <c r="H56570">
        <v>900.24</v>
      </c>
      <c r="I56570">
        <v>675.18</v>
      </c>
      <c r="J56570" t="s">
        <v>30</v>
      </c>
      <c r="K56570" t="s">
        <v>31</v>
      </c>
      <c r="L56570" t="s">
        <v>32</v>
      </c>
      <c r="M56570" t="s">
        <v>21</v>
      </c>
    </row>
    <row r="56571" spans="1:13" hidden="1" x14ac:dyDescent="0.3">
      <c r="A56571" t="s">
        <v>115480</v>
      </c>
      <c r="B56571" s="1">
        <v>42593.581250000003</v>
      </c>
      <c r="C56571" t="s">
        <v>115481</v>
      </c>
      <c r="D56571" t="s">
        <v>24</v>
      </c>
      <c r="E56571">
        <v>69</v>
      </c>
      <c r="F56571" t="s">
        <v>59</v>
      </c>
      <c r="G56571">
        <v>3</v>
      </c>
      <c r="H56571">
        <v>15.69</v>
      </c>
      <c r="I56571">
        <v>10.983000000000001</v>
      </c>
      <c r="J56571" t="s">
        <v>30</v>
      </c>
      <c r="K56571" t="s">
        <v>31</v>
      </c>
      <c r="L56571" t="s">
        <v>32</v>
      </c>
      <c r="M56571" t="s">
        <v>21</v>
      </c>
    </row>
    <row r="56572" spans="1:13" hidden="1" x14ac:dyDescent="0.3">
      <c r="A56572" t="s">
        <v>115482</v>
      </c>
      <c r="B56572" s="1">
        <v>42593.581250000003</v>
      </c>
      <c r="C56572" t="s">
        <v>115483</v>
      </c>
      <c r="D56572" t="s">
        <v>16</v>
      </c>
      <c r="E56572">
        <v>44</v>
      </c>
      <c r="F56572" t="s">
        <v>17</v>
      </c>
      <c r="G56572">
        <v>1</v>
      </c>
      <c r="H56572">
        <v>300.08</v>
      </c>
      <c r="I56572">
        <v>225.06</v>
      </c>
      <c r="J56572" t="s">
        <v>18</v>
      </c>
      <c r="K56572" t="s">
        <v>31</v>
      </c>
      <c r="L56572" t="s">
        <v>32</v>
      </c>
      <c r="M56572" t="s">
        <v>21</v>
      </c>
    </row>
    <row r="56573" spans="1:13" hidden="1" x14ac:dyDescent="0.3">
      <c r="A56573" t="s">
        <v>115484</v>
      </c>
      <c r="B56573" s="1">
        <v>42593.581944444442</v>
      </c>
      <c r="C56573" t="s">
        <v>115485</v>
      </c>
      <c r="D56573" t="s">
        <v>16</v>
      </c>
      <c r="E56573">
        <v>31</v>
      </c>
      <c r="F56573" t="s">
        <v>17</v>
      </c>
      <c r="G56573">
        <v>3</v>
      </c>
      <c r="H56573">
        <v>900.24</v>
      </c>
      <c r="I56573">
        <v>675.18</v>
      </c>
      <c r="J56573" t="s">
        <v>30</v>
      </c>
      <c r="K56573" t="s">
        <v>19</v>
      </c>
      <c r="L56573" t="s">
        <v>210</v>
      </c>
      <c r="M56573" t="s">
        <v>27</v>
      </c>
    </row>
    <row r="56574" spans="1:13" hidden="1" x14ac:dyDescent="0.3">
      <c r="A56574" t="s">
        <v>115486</v>
      </c>
      <c r="B56574" s="1">
        <v>42593.581944444442</v>
      </c>
      <c r="C56574" t="s">
        <v>115487</v>
      </c>
      <c r="D56574" t="s">
        <v>16</v>
      </c>
      <c r="E56574">
        <v>34</v>
      </c>
      <c r="F56574" t="s">
        <v>41</v>
      </c>
      <c r="G56574">
        <v>2</v>
      </c>
      <c r="H56574">
        <v>30.3</v>
      </c>
      <c r="I56574">
        <v>21.21</v>
      </c>
      <c r="J56574" t="s">
        <v>30</v>
      </c>
      <c r="K56574" t="s">
        <v>19</v>
      </c>
      <c r="L56574" t="s">
        <v>210</v>
      </c>
      <c r="M56574" t="s">
        <v>48</v>
      </c>
    </row>
    <row r="56575" spans="1:13" hidden="1" x14ac:dyDescent="0.3">
      <c r="A56575" t="s">
        <v>115488</v>
      </c>
      <c r="B56575" s="1">
        <v>42593.581944444442</v>
      </c>
      <c r="C56575" t="s">
        <v>115489</v>
      </c>
      <c r="D56575" t="s">
        <v>24</v>
      </c>
      <c r="E56575">
        <v>47</v>
      </c>
      <c r="F56575" t="s">
        <v>17</v>
      </c>
      <c r="G56575">
        <v>3</v>
      </c>
      <c r="H56575">
        <v>900.24</v>
      </c>
      <c r="I56575">
        <v>675.18</v>
      </c>
      <c r="J56575" t="s">
        <v>26</v>
      </c>
      <c r="K56575" t="s">
        <v>19</v>
      </c>
      <c r="L56575" t="s">
        <v>210</v>
      </c>
      <c r="M56575" t="s">
        <v>63</v>
      </c>
    </row>
    <row r="56576" spans="1:13" hidden="1" x14ac:dyDescent="0.3">
      <c r="A56576" t="s">
        <v>115490</v>
      </c>
      <c r="B56576" s="1">
        <v>42593.581944444442</v>
      </c>
      <c r="C56576" t="s">
        <v>115491</v>
      </c>
      <c r="D56576" t="s">
        <v>24</v>
      </c>
      <c r="E56576">
        <v>23</v>
      </c>
      <c r="F56576" t="s">
        <v>17</v>
      </c>
      <c r="G56576">
        <v>4</v>
      </c>
      <c r="H56576">
        <v>1200.32</v>
      </c>
      <c r="I56576">
        <v>1140.3040000000001</v>
      </c>
      <c r="J56576" t="s">
        <v>18</v>
      </c>
      <c r="K56576" t="s">
        <v>31</v>
      </c>
      <c r="L56576" t="s">
        <v>32</v>
      </c>
      <c r="M56576" t="s">
        <v>63</v>
      </c>
    </row>
    <row r="56577" spans="1:13" hidden="1" x14ac:dyDescent="0.3">
      <c r="A56577" t="s">
        <v>115492</v>
      </c>
      <c r="B56577" s="1">
        <v>42593.582638888889</v>
      </c>
      <c r="C56577" t="s">
        <v>115493</v>
      </c>
      <c r="D56577" t="s">
        <v>16</v>
      </c>
      <c r="E56577">
        <v>68</v>
      </c>
      <c r="F56577" t="s">
        <v>17</v>
      </c>
      <c r="G56577">
        <v>2</v>
      </c>
      <c r="H56577">
        <v>600.16</v>
      </c>
      <c r="I56577">
        <v>450.12</v>
      </c>
      <c r="J56577" t="s">
        <v>18</v>
      </c>
      <c r="K56577" t="s">
        <v>31</v>
      </c>
      <c r="L56577" t="s">
        <v>32</v>
      </c>
      <c r="M56577" t="s">
        <v>37</v>
      </c>
    </row>
    <row r="56578" spans="1:13" hidden="1" x14ac:dyDescent="0.3">
      <c r="A56578" t="s">
        <v>115494</v>
      </c>
      <c r="B56578" s="1">
        <v>42593.582638888889</v>
      </c>
      <c r="C56578" t="s">
        <v>115495</v>
      </c>
      <c r="D56578" t="s">
        <v>16</v>
      </c>
      <c r="E56578">
        <v>18</v>
      </c>
      <c r="F56578" t="s">
        <v>17</v>
      </c>
      <c r="G56578">
        <v>5</v>
      </c>
      <c r="H56578">
        <v>1500.4</v>
      </c>
      <c r="I56578">
        <v>1425.38</v>
      </c>
      <c r="J56578" t="s">
        <v>18</v>
      </c>
      <c r="K56578" t="s">
        <v>31</v>
      </c>
      <c r="L56578" t="s">
        <v>71</v>
      </c>
      <c r="M56578" t="s">
        <v>21</v>
      </c>
    </row>
    <row r="56579" spans="1:13" hidden="1" x14ac:dyDescent="0.3">
      <c r="A56579" t="s">
        <v>115496</v>
      </c>
      <c r="B56579" s="1">
        <v>42593.582638888889</v>
      </c>
      <c r="C56579" t="s">
        <v>115497</v>
      </c>
      <c r="D56579" t="s">
        <v>16</v>
      </c>
      <c r="E56579">
        <v>59</v>
      </c>
      <c r="F56579" t="s">
        <v>17</v>
      </c>
      <c r="G56579">
        <v>2</v>
      </c>
      <c r="H56579">
        <v>600.16</v>
      </c>
      <c r="I56579">
        <v>450.12</v>
      </c>
      <c r="J56579" t="s">
        <v>30</v>
      </c>
      <c r="K56579" t="s">
        <v>31</v>
      </c>
      <c r="L56579" t="s">
        <v>71</v>
      </c>
      <c r="M56579" t="s">
        <v>63</v>
      </c>
    </row>
    <row r="56580" spans="1:13" hidden="1" x14ac:dyDescent="0.3">
      <c r="A56580" t="s">
        <v>115498</v>
      </c>
      <c r="B56580" s="1">
        <v>42593.582638888889</v>
      </c>
      <c r="C56580" t="s">
        <v>115499</v>
      </c>
      <c r="D56580" t="s">
        <v>16</v>
      </c>
      <c r="E56580">
        <v>57</v>
      </c>
      <c r="F56580" t="s">
        <v>17</v>
      </c>
      <c r="G56580">
        <v>2</v>
      </c>
      <c r="H56580">
        <v>600.16</v>
      </c>
      <c r="I56580">
        <v>450.12</v>
      </c>
      <c r="J56580" t="s">
        <v>18</v>
      </c>
      <c r="K56580" t="s">
        <v>74</v>
      </c>
      <c r="L56580" t="s">
        <v>80</v>
      </c>
      <c r="M56580" t="s">
        <v>51</v>
      </c>
    </row>
    <row r="56581" spans="1:13" hidden="1" x14ac:dyDescent="0.3">
      <c r="A56581" t="s">
        <v>115500</v>
      </c>
      <c r="B56581" s="1">
        <v>42593.582638888889</v>
      </c>
      <c r="C56581" t="s">
        <v>115501</v>
      </c>
      <c r="D56581" t="s">
        <v>24</v>
      </c>
      <c r="E56581">
        <v>19</v>
      </c>
      <c r="F56581" t="s">
        <v>59</v>
      </c>
      <c r="G56581">
        <v>1</v>
      </c>
      <c r="H56581">
        <v>5.23</v>
      </c>
      <c r="I56581">
        <v>3.661</v>
      </c>
      <c r="J56581" t="s">
        <v>30</v>
      </c>
      <c r="K56581" t="s">
        <v>98</v>
      </c>
      <c r="L56581" t="s">
        <v>501</v>
      </c>
      <c r="M56581" t="s">
        <v>33</v>
      </c>
    </row>
    <row r="56582" spans="1:13" hidden="1" x14ac:dyDescent="0.3">
      <c r="A56582" t="s">
        <v>115502</v>
      </c>
      <c r="B56582" s="1">
        <v>42593.583333333336</v>
      </c>
      <c r="C56582" t="s">
        <v>115503</v>
      </c>
      <c r="D56582" t="s">
        <v>24</v>
      </c>
      <c r="E56582">
        <v>46</v>
      </c>
      <c r="F56582" t="s">
        <v>17</v>
      </c>
      <c r="G56582">
        <v>2</v>
      </c>
      <c r="H56582">
        <v>600.16</v>
      </c>
      <c r="I56582">
        <v>450.12</v>
      </c>
      <c r="J56582" t="s">
        <v>18</v>
      </c>
      <c r="K56582" t="s">
        <v>98</v>
      </c>
      <c r="L56582" t="s">
        <v>501</v>
      </c>
      <c r="M56582" t="s">
        <v>48</v>
      </c>
    </row>
    <row r="56583" spans="1:13" hidden="1" x14ac:dyDescent="0.3">
      <c r="A56583" t="s">
        <v>115504</v>
      </c>
      <c r="B56583" s="1">
        <v>42593.583333333336</v>
      </c>
      <c r="C56583" t="s">
        <v>115505</v>
      </c>
      <c r="D56583" t="s">
        <v>16</v>
      </c>
      <c r="E56583">
        <v>34</v>
      </c>
      <c r="F56583" t="s">
        <v>59</v>
      </c>
      <c r="G56583">
        <v>5</v>
      </c>
      <c r="H56583">
        <v>26.15</v>
      </c>
      <c r="I56583">
        <v>19.612500000000001</v>
      </c>
      <c r="J56583" t="s">
        <v>18</v>
      </c>
      <c r="K56583" t="s">
        <v>98</v>
      </c>
      <c r="L56583" t="s">
        <v>99</v>
      </c>
      <c r="M56583" t="s">
        <v>21</v>
      </c>
    </row>
    <row r="56584" spans="1:13" hidden="1" x14ac:dyDescent="0.3">
      <c r="A56584" t="s">
        <v>115506</v>
      </c>
      <c r="B56584" s="1">
        <v>42593.583333333336</v>
      </c>
      <c r="C56584" t="s">
        <v>115507</v>
      </c>
      <c r="D56584" t="s">
        <v>24</v>
      </c>
      <c r="E56584">
        <v>21</v>
      </c>
      <c r="F56584" t="s">
        <v>17</v>
      </c>
      <c r="G56584">
        <v>5</v>
      </c>
      <c r="H56584">
        <v>1500.4</v>
      </c>
      <c r="I56584">
        <v>1425.38</v>
      </c>
      <c r="J56584" t="s">
        <v>30</v>
      </c>
      <c r="K56584" t="s">
        <v>98</v>
      </c>
      <c r="L56584" t="s">
        <v>171</v>
      </c>
      <c r="M56584" t="s">
        <v>37</v>
      </c>
    </row>
    <row r="56585" spans="1:13" hidden="1" x14ac:dyDescent="0.3">
      <c r="A56585" t="s">
        <v>115508</v>
      </c>
      <c r="B56585" s="1">
        <v>42593.583333333336</v>
      </c>
      <c r="C56585" t="s">
        <v>115509</v>
      </c>
      <c r="D56585" t="s">
        <v>24</v>
      </c>
      <c r="E56585">
        <v>36</v>
      </c>
      <c r="F56585" t="s">
        <v>25</v>
      </c>
      <c r="G56585">
        <v>1</v>
      </c>
      <c r="H56585">
        <v>600.16999999999996</v>
      </c>
      <c r="I56585">
        <v>450.1275</v>
      </c>
      <c r="J56585" t="s">
        <v>26</v>
      </c>
      <c r="K56585" t="s">
        <v>19</v>
      </c>
      <c r="L56585" t="s">
        <v>210</v>
      </c>
      <c r="M56585" t="s">
        <v>63</v>
      </c>
    </row>
    <row r="56586" spans="1:13" hidden="1" x14ac:dyDescent="0.3">
      <c r="A56586" t="s">
        <v>115510</v>
      </c>
      <c r="B56586" s="1">
        <v>42593.584027777775</v>
      </c>
      <c r="C56586" t="s">
        <v>115511</v>
      </c>
      <c r="D56586" t="s">
        <v>16</v>
      </c>
      <c r="E56586">
        <v>55</v>
      </c>
      <c r="F56586" t="s">
        <v>59</v>
      </c>
      <c r="G56586">
        <v>3</v>
      </c>
      <c r="H56586">
        <v>15.69</v>
      </c>
      <c r="I56586">
        <v>10.983000000000001</v>
      </c>
      <c r="J56586" t="s">
        <v>30</v>
      </c>
      <c r="K56586" t="s">
        <v>19</v>
      </c>
      <c r="L56586" t="s">
        <v>210</v>
      </c>
      <c r="M56586" t="s">
        <v>33</v>
      </c>
    </row>
    <row r="56587" spans="1:13" hidden="1" x14ac:dyDescent="0.3">
      <c r="A56587" t="s">
        <v>115512</v>
      </c>
      <c r="B56587" s="1">
        <v>42593.584027777775</v>
      </c>
      <c r="C56587" t="s">
        <v>115513</v>
      </c>
      <c r="D56587" t="s">
        <v>16</v>
      </c>
      <c r="E56587">
        <v>34</v>
      </c>
      <c r="F56587" t="s">
        <v>17</v>
      </c>
      <c r="G56587">
        <v>3</v>
      </c>
      <c r="H56587">
        <v>900.24</v>
      </c>
      <c r="I56587">
        <v>675.18</v>
      </c>
      <c r="J56587" t="s">
        <v>30</v>
      </c>
      <c r="K56587" t="s">
        <v>19</v>
      </c>
      <c r="L56587" t="s">
        <v>210</v>
      </c>
      <c r="M56587" t="s">
        <v>27</v>
      </c>
    </row>
    <row r="56588" spans="1:13" hidden="1" x14ac:dyDescent="0.3">
      <c r="A56588" t="s">
        <v>115514</v>
      </c>
      <c r="B56588" s="1">
        <v>42593.584027777775</v>
      </c>
      <c r="C56588" t="s">
        <v>115515</v>
      </c>
      <c r="D56588" t="s">
        <v>16</v>
      </c>
      <c r="E56588">
        <v>19</v>
      </c>
      <c r="F56588" t="s">
        <v>17</v>
      </c>
      <c r="G56588">
        <v>5</v>
      </c>
      <c r="H56588">
        <v>1500.4</v>
      </c>
      <c r="I56588">
        <v>1425.38</v>
      </c>
      <c r="J56588" t="s">
        <v>30</v>
      </c>
      <c r="K56588" t="s">
        <v>19</v>
      </c>
      <c r="L56588" t="s">
        <v>210</v>
      </c>
      <c r="M56588" t="s">
        <v>21</v>
      </c>
    </row>
    <row r="56589" spans="1:13" hidden="1" x14ac:dyDescent="0.3">
      <c r="A56589" t="s">
        <v>115516</v>
      </c>
      <c r="B56589" s="1">
        <v>42593.584027777775</v>
      </c>
      <c r="C56589" t="s">
        <v>115517</v>
      </c>
      <c r="D56589" t="s">
        <v>16</v>
      </c>
      <c r="E56589">
        <v>32</v>
      </c>
      <c r="F56589" t="s">
        <v>25</v>
      </c>
      <c r="G56589">
        <v>1</v>
      </c>
      <c r="H56589">
        <v>600.16999999999996</v>
      </c>
      <c r="I56589">
        <v>450.1275</v>
      </c>
      <c r="J56589" t="s">
        <v>30</v>
      </c>
      <c r="K56589" t="s">
        <v>19</v>
      </c>
      <c r="L56589" t="s">
        <v>210</v>
      </c>
      <c r="M56589" t="s">
        <v>33</v>
      </c>
    </row>
    <row r="56590" spans="1:13" hidden="1" x14ac:dyDescent="0.3">
      <c r="A56590" t="s">
        <v>115518</v>
      </c>
      <c r="B56590" s="1">
        <v>42593.584722222222</v>
      </c>
      <c r="C56590" t="s">
        <v>115519</v>
      </c>
      <c r="D56590" t="s">
        <v>16</v>
      </c>
      <c r="E56590">
        <v>49</v>
      </c>
      <c r="F56590" t="s">
        <v>47</v>
      </c>
      <c r="G56590">
        <v>3</v>
      </c>
      <c r="H56590">
        <v>121.98</v>
      </c>
      <c r="I56590">
        <v>91.484999999999999</v>
      </c>
      <c r="J56590" t="s">
        <v>18</v>
      </c>
      <c r="K56590" t="s">
        <v>31</v>
      </c>
      <c r="L56590" t="s">
        <v>32</v>
      </c>
      <c r="M56590" t="s">
        <v>21</v>
      </c>
    </row>
    <row r="56591" spans="1:13" hidden="1" x14ac:dyDescent="0.3">
      <c r="A56591" t="s">
        <v>115520</v>
      </c>
      <c r="B56591" s="1">
        <v>42593.584722222222</v>
      </c>
      <c r="C56591" t="s">
        <v>115521</v>
      </c>
      <c r="D56591" t="s">
        <v>24</v>
      </c>
      <c r="E56591">
        <v>41</v>
      </c>
      <c r="F56591" t="s">
        <v>17</v>
      </c>
      <c r="G56591">
        <v>3</v>
      </c>
      <c r="H56591">
        <v>900.24</v>
      </c>
      <c r="I56591">
        <v>675.18</v>
      </c>
      <c r="J56591" t="s">
        <v>30</v>
      </c>
      <c r="K56591" t="s">
        <v>74</v>
      </c>
      <c r="L56591" t="s">
        <v>140</v>
      </c>
      <c r="M56591" t="s">
        <v>37</v>
      </c>
    </row>
    <row r="56592" spans="1:13" hidden="1" x14ac:dyDescent="0.3">
      <c r="A56592" t="s">
        <v>115522</v>
      </c>
      <c r="B56592" s="1">
        <v>42593.584722222222</v>
      </c>
      <c r="C56592" t="s">
        <v>115523</v>
      </c>
      <c r="D56592" t="s">
        <v>16</v>
      </c>
      <c r="E56592">
        <v>32</v>
      </c>
      <c r="F56592" t="s">
        <v>17</v>
      </c>
      <c r="G56592">
        <v>1</v>
      </c>
      <c r="H56592">
        <v>300.08</v>
      </c>
      <c r="I56592">
        <v>225.06</v>
      </c>
      <c r="J56592" t="s">
        <v>26</v>
      </c>
      <c r="K56592" t="s">
        <v>98</v>
      </c>
      <c r="L56592" t="s">
        <v>99</v>
      </c>
      <c r="M56592" t="s">
        <v>21</v>
      </c>
    </row>
    <row r="56593" spans="1:13" hidden="1" x14ac:dyDescent="0.3">
      <c r="A56593" t="s">
        <v>115524</v>
      </c>
      <c r="B56593" s="1">
        <v>42593.584722222222</v>
      </c>
      <c r="C56593" t="s">
        <v>115525</v>
      </c>
      <c r="D56593" t="s">
        <v>16</v>
      </c>
      <c r="E56593">
        <v>31</v>
      </c>
      <c r="F56593" t="s">
        <v>41</v>
      </c>
      <c r="G56593">
        <v>5</v>
      </c>
      <c r="H56593">
        <v>75.75</v>
      </c>
      <c r="I56593">
        <v>56.8125</v>
      </c>
      <c r="J56593" t="s">
        <v>18</v>
      </c>
      <c r="K56593" t="s">
        <v>98</v>
      </c>
      <c r="L56593" t="s">
        <v>99</v>
      </c>
      <c r="M56593" t="s">
        <v>63</v>
      </c>
    </row>
    <row r="56594" spans="1:13" hidden="1" x14ac:dyDescent="0.3">
      <c r="A56594" t="s">
        <v>115526</v>
      </c>
      <c r="B56594" s="1">
        <v>42593.584722222222</v>
      </c>
      <c r="C56594" t="s">
        <v>115527</v>
      </c>
      <c r="D56594" t="s">
        <v>16</v>
      </c>
      <c r="E56594">
        <v>37</v>
      </c>
      <c r="F56594" t="s">
        <v>25</v>
      </c>
      <c r="G56594">
        <v>1</v>
      </c>
      <c r="H56594">
        <v>600.16999999999996</v>
      </c>
      <c r="I56594">
        <v>450.1275</v>
      </c>
      <c r="J56594" t="s">
        <v>18</v>
      </c>
      <c r="K56594" t="s">
        <v>98</v>
      </c>
      <c r="L56594" t="s">
        <v>99</v>
      </c>
      <c r="M56594" t="s">
        <v>33</v>
      </c>
    </row>
    <row r="56595" spans="1:13" hidden="1" x14ac:dyDescent="0.3">
      <c r="A56595" t="s">
        <v>115528</v>
      </c>
      <c r="B56595" s="1">
        <v>42593.585416666669</v>
      </c>
      <c r="C56595" t="s">
        <v>115529</v>
      </c>
      <c r="D56595" t="s">
        <v>16</v>
      </c>
      <c r="E56595">
        <v>68</v>
      </c>
      <c r="F56595" t="s">
        <v>25</v>
      </c>
      <c r="G56595">
        <v>3</v>
      </c>
      <c r="H56595">
        <v>1800.51</v>
      </c>
      <c r="I56595">
        <v>1620.4590000000001</v>
      </c>
      <c r="J56595" t="s">
        <v>30</v>
      </c>
      <c r="K56595" t="s">
        <v>98</v>
      </c>
      <c r="L56595" t="s">
        <v>99</v>
      </c>
      <c r="M56595" t="s">
        <v>37</v>
      </c>
    </row>
    <row r="56596" spans="1:13" hidden="1" x14ac:dyDescent="0.3">
      <c r="A56596" t="s">
        <v>115530</v>
      </c>
      <c r="B56596" s="1">
        <v>42593.585416666669</v>
      </c>
      <c r="C56596" t="s">
        <v>115531</v>
      </c>
      <c r="D56596" t="s">
        <v>16</v>
      </c>
      <c r="E56596">
        <v>36</v>
      </c>
      <c r="F56596" t="s">
        <v>25</v>
      </c>
      <c r="G56596">
        <v>5</v>
      </c>
      <c r="H56596">
        <v>3000.85</v>
      </c>
      <c r="I56596">
        <v>2700.7649999999999</v>
      </c>
      <c r="J56596" t="s">
        <v>26</v>
      </c>
      <c r="K56596" t="s">
        <v>74</v>
      </c>
      <c r="L56596" t="s">
        <v>152</v>
      </c>
      <c r="M56596" t="s">
        <v>51</v>
      </c>
    </row>
    <row r="56597" spans="1:13" hidden="1" x14ac:dyDescent="0.3">
      <c r="A56597" t="s">
        <v>115532</v>
      </c>
      <c r="B56597" s="1">
        <v>42593.585416666669</v>
      </c>
      <c r="C56597" t="s">
        <v>115533</v>
      </c>
      <c r="D56597" t="s">
        <v>16</v>
      </c>
      <c r="E56597">
        <v>20</v>
      </c>
      <c r="F56597" t="s">
        <v>47</v>
      </c>
      <c r="G56597">
        <v>3</v>
      </c>
      <c r="H56597">
        <v>121.98</v>
      </c>
      <c r="I56597">
        <v>91.484999999999999</v>
      </c>
      <c r="J56597" t="s">
        <v>18</v>
      </c>
      <c r="K56597" t="s">
        <v>74</v>
      </c>
      <c r="L56597" t="s">
        <v>152</v>
      </c>
      <c r="M56597" t="s">
        <v>33</v>
      </c>
    </row>
    <row r="56598" spans="1:13" hidden="1" x14ac:dyDescent="0.3">
      <c r="A56598" t="s">
        <v>115534</v>
      </c>
      <c r="B56598" s="1">
        <v>42593.585416666669</v>
      </c>
      <c r="C56598" t="s">
        <v>115535</v>
      </c>
      <c r="D56598" t="s">
        <v>16</v>
      </c>
      <c r="E56598">
        <v>31</v>
      </c>
      <c r="F56598" t="s">
        <v>97</v>
      </c>
      <c r="G56598">
        <v>2</v>
      </c>
      <c r="H56598">
        <v>2100</v>
      </c>
      <c r="I56598">
        <v>1890</v>
      </c>
      <c r="J56598" t="s">
        <v>18</v>
      </c>
      <c r="K56598" t="s">
        <v>31</v>
      </c>
      <c r="L56598" t="s">
        <v>32</v>
      </c>
      <c r="M56598" t="s">
        <v>27</v>
      </c>
    </row>
    <row r="56599" spans="1:13" hidden="1" x14ac:dyDescent="0.3">
      <c r="A56599" t="s">
        <v>115536</v>
      </c>
      <c r="B56599" s="1">
        <v>42593.586111111108</v>
      </c>
      <c r="C56599" t="s">
        <v>115537</v>
      </c>
      <c r="D56599" t="s">
        <v>16</v>
      </c>
      <c r="E56599">
        <v>30</v>
      </c>
      <c r="F56599" t="s">
        <v>17</v>
      </c>
      <c r="G56599">
        <v>5</v>
      </c>
      <c r="H56599">
        <v>1500.4</v>
      </c>
      <c r="I56599">
        <v>1425.38</v>
      </c>
      <c r="J56599" t="s">
        <v>30</v>
      </c>
      <c r="K56599" t="s">
        <v>31</v>
      </c>
      <c r="L56599" t="s">
        <v>44</v>
      </c>
      <c r="M56599" t="s">
        <v>51</v>
      </c>
    </row>
    <row r="56600" spans="1:13" hidden="1" x14ac:dyDescent="0.3">
      <c r="A56600" t="s">
        <v>115538</v>
      </c>
      <c r="B56600" s="1">
        <v>42593.586111111108</v>
      </c>
      <c r="C56600" t="s">
        <v>115539</v>
      </c>
      <c r="D56600" t="s">
        <v>24</v>
      </c>
      <c r="E56600">
        <v>67</v>
      </c>
      <c r="F56600" t="s">
        <v>66</v>
      </c>
      <c r="G56600">
        <v>1</v>
      </c>
      <c r="H56600">
        <v>35.840000000000003</v>
      </c>
      <c r="I56600">
        <v>25.088000000000001</v>
      </c>
      <c r="J56600" t="s">
        <v>26</v>
      </c>
      <c r="K56600" t="s">
        <v>31</v>
      </c>
      <c r="L56600" t="s">
        <v>44</v>
      </c>
      <c r="M56600" t="s">
        <v>48</v>
      </c>
    </row>
    <row r="56601" spans="1:13" hidden="1" x14ac:dyDescent="0.3">
      <c r="A56601" t="s">
        <v>115540</v>
      </c>
      <c r="B56601" s="1">
        <v>42593.586111111108</v>
      </c>
      <c r="C56601" t="s">
        <v>115541</v>
      </c>
      <c r="D56601" t="s">
        <v>16</v>
      </c>
      <c r="E56601">
        <v>42</v>
      </c>
      <c r="F56601" t="s">
        <v>47</v>
      </c>
      <c r="G56601">
        <v>2</v>
      </c>
      <c r="H56601">
        <v>81.319999999999993</v>
      </c>
      <c r="I56601">
        <v>56.923999999999999</v>
      </c>
      <c r="J56601" t="s">
        <v>30</v>
      </c>
      <c r="K56601" t="s">
        <v>31</v>
      </c>
      <c r="L56601" t="s">
        <v>44</v>
      </c>
      <c r="M56601" t="s">
        <v>21</v>
      </c>
    </row>
    <row r="56602" spans="1:13" hidden="1" x14ac:dyDescent="0.3">
      <c r="A56602" t="s">
        <v>115542</v>
      </c>
      <c r="B56602" s="1">
        <v>42593.586111111108</v>
      </c>
      <c r="C56602" t="s">
        <v>115543</v>
      </c>
      <c r="D56602" t="s">
        <v>24</v>
      </c>
      <c r="E56602">
        <v>20</v>
      </c>
      <c r="F56602" t="s">
        <v>17</v>
      </c>
      <c r="G56602">
        <v>3</v>
      </c>
      <c r="H56602">
        <v>900.24</v>
      </c>
      <c r="I56602">
        <v>675.18</v>
      </c>
      <c r="J56602" t="s">
        <v>18</v>
      </c>
      <c r="K56602" t="s">
        <v>31</v>
      </c>
      <c r="L56602" t="s">
        <v>44</v>
      </c>
      <c r="M56602" t="s">
        <v>48</v>
      </c>
    </row>
    <row r="56603" spans="1:13" hidden="1" x14ac:dyDescent="0.3">
      <c r="A56603" t="s">
        <v>115544</v>
      </c>
      <c r="B56603" s="1">
        <v>42593.586805555555</v>
      </c>
      <c r="C56603" t="s">
        <v>115545</v>
      </c>
      <c r="D56603" t="s">
        <v>16</v>
      </c>
      <c r="E56603">
        <v>55</v>
      </c>
      <c r="F56603" t="s">
        <v>17</v>
      </c>
      <c r="G56603">
        <v>5</v>
      </c>
      <c r="H56603">
        <v>1500.4</v>
      </c>
      <c r="I56603">
        <v>1425.38</v>
      </c>
      <c r="J56603" t="s">
        <v>30</v>
      </c>
      <c r="K56603" t="s">
        <v>31</v>
      </c>
      <c r="L56603" t="s">
        <v>44</v>
      </c>
      <c r="M56603" t="s">
        <v>63</v>
      </c>
    </row>
    <row r="56604" spans="1:13" hidden="1" x14ac:dyDescent="0.3">
      <c r="A56604" t="s">
        <v>115546</v>
      </c>
      <c r="B56604" s="1">
        <v>42593.586805555555</v>
      </c>
      <c r="C56604" t="s">
        <v>115547</v>
      </c>
      <c r="D56604" t="s">
        <v>16</v>
      </c>
      <c r="E56604">
        <v>35</v>
      </c>
      <c r="F56604" t="s">
        <v>41</v>
      </c>
      <c r="G56604">
        <v>3</v>
      </c>
      <c r="H56604">
        <v>45.45</v>
      </c>
      <c r="I56604">
        <v>31.815000000000001</v>
      </c>
      <c r="J56604" t="s">
        <v>30</v>
      </c>
      <c r="K56604" t="s">
        <v>31</v>
      </c>
      <c r="L56604" t="s">
        <v>44</v>
      </c>
      <c r="M56604" t="s">
        <v>63</v>
      </c>
    </row>
    <row r="56605" spans="1:13" hidden="1" x14ac:dyDescent="0.3">
      <c r="A56605" t="s">
        <v>115548</v>
      </c>
      <c r="B56605" s="1">
        <v>42593.586805555555</v>
      </c>
      <c r="C56605" t="s">
        <v>115549</v>
      </c>
      <c r="D56605" t="s">
        <v>16</v>
      </c>
      <c r="E56605">
        <v>36</v>
      </c>
      <c r="F56605" t="s">
        <v>17</v>
      </c>
      <c r="G56605">
        <v>5</v>
      </c>
      <c r="H56605">
        <v>1500.4</v>
      </c>
      <c r="I56605">
        <v>1425.38</v>
      </c>
      <c r="J56605" t="s">
        <v>18</v>
      </c>
      <c r="K56605" t="s">
        <v>98</v>
      </c>
      <c r="L56605" t="s">
        <v>156</v>
      </c>
      <c r="M56605" t="s">
        <v>37</v>
      </c>
    </row>
    <row r="56606" spans="1:13" hidden="1" x14ac:dyDescent="0.3">
      <c r="A56606" t="s">
        <v>115550</v>
      </c>
      <c r="B56606" s="1">
        <v>42593.586805555555</v>
      </c>
      <c r="C56606" t="s">
        <v>115551</v>
      </c>
      <c r="D56606" t="s">
        <v>16</v>
      </c>
      <c r="E56606">
        <v>21</v>
      </c>
      <c r="F56606" t="s">
        <v>59</v>
      </c>
      <c r="G56606">
        <v>4</v>
      </c>
      <c r="H56606">
        <v>20.92</v>
      </c>
      <c r="I56606">
        <v>15.69</v>
      </c>
      <c r="J56606" t="s">
        <v>18</v>
      </c>
      <c r="K56606" t="s">
        <v>74</v>
      </c>
      <c r="L56606" t="s">
        <v>140</v>
      </c>
      <c r="M56606" t="s">
        <v>51</v>
      </c>
    </row>
    <row r="56607" spans="1:13" hidden="1" x14ac:dyDescent="0.3">
      <c r="A56607" t="s">
        <v>115552</v>
      </c>
      <c r="B56607" s="1">
        <v>42593.587500000001</v>
      </c>
      <c r="C56607" t="s">
        <v>115553</v>
      </c>
      <c r="D56607" t="s">
        <v>16</v>
      </c>
      <c r="E56607">
        <v>22</v>
      </c>
      <c r="F56607" t="s">
        <v>66</v>
      </c>
      <c r="G56607">
        <v>1</v>
      </c>
      <c r="H56607">
        <v>35.840000000000003</v>
      </c>
      <c r="I56607">
        <v>25.088000000000001</v>
      </c>
      <c r="J56607" t="s">
        <v>18</v>
      </c>
      <c r="K56607" t="s">
        <v>74</v>
      </c>
      <c r="L56607" t="s">
        <v>140</v>
      </c>
      <c r="M56607" t="s">
        <v>63</v>
      </c>
    </row>
    <row r="56608" spans="1:13" hidden="1" x14ac:dyDescent="0.3">
      <c r="A56608" t="s">
        <v>115554</v>
      </c>
      <c r="B56608" s="1">
        <v>42593.587500000001</v>
      </c>
      <c r="C56608" t="s">
        <v>115555</v>
      </c>
      <c r="D56608" t="s">
        <v>16</v>
      </c>
      <c r="E56608">
        <v>44</v>
      </c>
      <c r="F56608" t="s">
        <v>59</v>
      </c>
      <c r="G56608">
        <v>3</v>
      </c>
      <c r="H56608">
        <v>15.69</v>
      </c>
      <c r="I56608">
        <v>10.983000000000001</v>
      </c>
      <c r="J56608" t="s">
        <v>26</v>
      </c>
      <c r="K56608" t="s">
        <v>74</v>
      </c>
      <c r="L56608" t="s">
        <v>140</v>
      </c>
      <c r="M56608" t="s">
        <v>33</v>
      </c>
    </row>
    <row r="56609" spans="1:13" hidden="1" x14ac:dyDescent="0.3">
      <c r="A56609" t="s">
        <v>115556</v>
      </c>
      <c r="B56609" s="1">
        <v>42593.587500000001</v>
      </c>
      <c r="C56609" t="s">
        <v>115557</v>
      </c>
      <c r="D56609" t="s">
        <v>16</v>
      </c>
      <c r="E56609">
        <v>52</v>
      </c>
      <c r="F56609" t="s">
        <v>17</v>
      </c>
      <c r="G56609">
        <v>4</v>
      </c>
      <c r="H56609">
        <v>1200.32</v>
      </c>
      <c r="I56609">
        <v>1140.3040000000001</v>
      </c>
      <c r="J56609" t="s">
        <v>30</v>
      </c>
      <c r="K56609" t="s">
        <v>74</v>
      </c>
      <c r="L56609" t="s">
        <v>75</v>
      </c>
      <c r="M56609" t="s">
        <v>37</v>
      </c>
    </row>
    <row r="56610" spans="1:13" hidden="1" x14ac:dyDescent="0.3">
      <c r="A56610" t="s">
        <v>115558</v>
      </c>
      <c r="B56610" s="1">
        <v>42593.587500000001</v>
      </c>
      <c r="C56610" t="s">
        <v>115559</v>
      </c>
      <c r="D56610" t="s">
        <v>16</v>
      </c>
      <c r="E56610">
        <v>26</v>
      </c>
      <c r="F56610" t="s">
        <v>25</v>
      </c>
      <c r="G56610">
        <v>2</v>
      </c>
      <c r="H56610">
        <v>1200.3399999999999</v>
      </c>
      <c r="I56610">
        <v>1080.306</v>
      </c>
      <c r="J56610" t="s">
        <v>26</v>
      </c>
      <c r="K56610" t="s">
        <v>31</v>
      </c>
      <c r="L56610" t="s">
        <v>32</v>
      </c>
      <c r="M56610" t="s">
        <v>63</v>
      </c>
    </row>
    <row r="56611" spans="1:13" hidden="1" x14ac:dyDescent="0.3">
      <c r="A56611" t="s">
        <v>115560</v>
      </c>
      <c r="B56611" s="1">
        <v>42593.587500000001</v>
      </c>
      <c r="C56611" t="s">
        <v>115561</v>
      </c>
      <c r="D56611" t="s">
        <v>24</v>
      </c>
      <c r="E56611">
        <v>47</v>
      </c>
      <c r="F56611" t="s">
        <v>59</v>
      </c>
      <c r="G56611">
        <v>2</v>
      </c>
      <c r="H56611">
        <v>10.46</v>
      </c>
      <c r="I56611">
        <v>7.3220000000000001</v>
      </c>
      <c r="J56611" t="s">
        <v>30</v>
      </c>
      <c r="K56611" t="s">
        <v>31</v>
      </c>
      <c r="L56611" t="s">
        <v>32</v>
      </c>
      <c r="M56611" t="s">
        <v>37</v>
      </c>
    </row>
    <row r="56612" spans="1:13" hidden="1" x14ac:dyDescent="0.3">
      <c r="A56612" t="s">
        <v>115562</v>
      </c>
      <c r="B56612" s="1">
        <v>42593.588194444441</v>
      </c>
      <c r="C56612" t="s">
        <v>115563</v>
      </c>
      <c r="D56612" t="s">
        <v>24</v>
      </c>
      <c r="E56612">
        <v>45</v>
      </c>
      <c r="F56612" t="s">
        <v>59</v>
      </c>
      <c r="G56612">
        <v>5</v>
      </c>
      <c r="H56612">
        <v>26.15</v>
      </c>
      <c r="I56612">
        <v>19.612500000000001</v>
      </c>
      <c r="J56612" t="s">
        <v>26</v>
      </c>
      <c r="K56612" t="s">
        <v>31</v>
      </c>
      <c r="L56612" t="s">
        <v>32</v>
      </c>
      <c r="M56612" t="s">
        <v>48</v>
      </c>
    </row>
    <row r="56613" spans="1:13" hidden="1" x14ac:dyDescent="0.3">
      <c r="A56613" t="s">
        <v>115564</v>
      </c>
      <c r="B56613" s="1">
        <v>42593.588194444441</v>
      </c>
      <c r="C56613" t="s">
        <v>115565</v>
      </c>
      <c r="D56613" t="s">
        <v>16</v>
      </c>
      <c r="E56613">
        <v>60</v>
      </c>
      <c r="F56613" t="s">
        <v>47</v>
      </c>
      <c r="G56613">
        <v>3</v>
      </c>
      <c r="H56613">
        <v>121.98</v>
      </c>
      <c r="I56613">
        <v>91.484999999999999</v>
      </c>
      <c r="J56613" t="s">
        <v>18</v>
      </c>
      <c r="K56613" t="s">
        <v>74</v>
      </c>
      <c r="L56613" t="s">
        <v>80</v>
      </c>
      <c r="M56613" t="s">
        <v>33</v>
      </c>
    </row>
    <row r="56614" spans="1:13" hidden="1" x14ac:dyDescent="0.3">
      <c r="A56614" t="s">
        <v>115566</v>
      </c>
      <c r="B56614" s="1">
        <v>42593.588194444441</v>
      </c>
      <c r="C56614" t="s">
        <v>115567</v>
      </c>
      <c r="D56614" t="s">
        <v>16</v>
      </c>
      <c r="E56614">
        <v>49</v>
      </c>
      <c r="F56614" t="s">
        <v>25</v>
      </c>
      <c r="G56614">
        <v>1</v>
      </c>
      <c r="H56614">
        <v>600.16999999999996</v>
      </c>
      <c r="I56614">
        <v>450.1275</v>
      </c>
      <c r="J56614" t="s">
        <v>30</v>
      </c>
      <c r="K56614" t="s">
        <v>74</v>
      </c>
      <c r="L56614" t="s">
        <v>80</v>
      </c>
      <c r="M56614" t="s">
        <v>21</v>
      </c>
    </row>
    <row r="56615" spans="1:13" hidden="1" x14ac:dyDescent="0.3">
      <c r="A56615" t="s">
        <v>115568</v>
      </c>
      <c r="B56615" s="1">
        <v>42593.588194444441</v>
      </c>
      <c r="C56615" t="s">
        <v>115569</v>
      </c>
      <c r="D56615" t="s">
        <v>24</v>
      </c>
      <c r="E56615">
        <v>58</v>
      </c>
      <c r="F56615" t="s">
        <v>59</v>
      </c>
      <c r="G56615">
        <v>4</v>
      </c>
      <c r="H56615">
        <v>20.92</v>
      </c>
      <c r="I56615">
        <v>15.69</v>
      </c>
      <c r="J56615" t="s">
        <v>30</v>
      </c>
      <c r="K56615" t="s">
        <v>74</v>
      </c>
      <c r="L56615" t="s">
        <v>80</v>
      </c>
      <c r="M56615" t="s">
        <v>21</v>
      </c>
    </row>
    <row r="56616" spans="1:13" hidden="1" x14ac:dyDescent="0.3">
      <c r="A56616" t="s">
        <v>115570</v>
      </c>
      <c r="B56616" s="1">
        <v>42593.588888888888</v>
      </c>
      <c r="C56616" t="s">
        <v>115571</v>
      </c>
      <c r="D56616" t="s">
        <v>16</v>
      </c>
      <c r="E56616">
        <v>30</v>
      </c>
      <c r="F56616" t="s">
        <v>47</v>
      </c>
      <c r="G56616">
        <v>3</v>
      </c>
      <c r="H56616">
        <v>121.98</v>
      </c>
      <c r="I56616">
        <v>91.484999999999999</v>
      </c>
      <c r="J56616" t="s">
        <v>26</v>
      </c>
      <c r="K56616" t="s">
        <v>98</v>
      </c>
      <c r="L56616" t="s">
        <v>171</v>
      </c>
      <c r="M56616" t="s">
        <v>51</v>
      </c>
    </row>
    <row r="56617" spans="1:13" hidden="1" x14ac:dyDescent="0.3">
      <c r="A56617" t="s">
        <v>115572</v>
      </c>
      <c r="B56617" s="1">
        <v>42593.588888888888</v>
      </c>
      <c r="C56617" t="s">
        <v>115573</v>
      </c>
      <c r="D56617" t="s">
        <v>24</v>
      </c>
      <c r="E56617">
        <v>65</v>
      </c>
      <c r="F56617" t="s">
        <v>47</v>
      </c>
      <c r="G56617">
        <v>3</v>
      </c>
      <c r="H56617">
        <v>121.98</v>
      </c>
      <c r="I56617">
        <v>91.484999999999999</v>
      </c>
      <c r="J56617" t="s">
        <v>26</v>
      </c>
      <c r="K56617" t="s">
        <v>19</v>
      </c>
      <c r="L56617" t="s">
        <v>36</v>
      </c>
      <c r="M56617" t="s">
        <v>48</v>
      </c>
    </row>
    <row r="56618" spans="1:13" hidden="1" x14ac:dyDescent="0.3">
      <c r="A56618" t="s">
        <v>115574</v>
      </c>
      <c r="B56618" s="1">
        <v>42593.588888888888</v>
      </c>
      <c r="C56618" t="s">
        <v>115575</v>
      </c>
      <c r="D56618" t="s">
        <v>24</v>
      </c>
      <c r="E56618">
        <v>60</v>
      </c>
      <c r="F56618" t="s">
        <v>17</v>
      </c>
      <c r="G56618">
        <v>5</v>
      </c>
      <c r="H56618">
        <v>1500.4</v>
      </c>
      <c r="I56618">
        <v>1425.38</v>
      </c>
      <c r="J56618" t="s">
        <v>18</v>
      </c>
      <c r="K56618" t="s">
        <v>98</v>
      </c>
      <c r="L56618" t="s">
        <v>171</v>
      </c>
      <c r="M56618" t="s">
        <v>33</v>
      </c>
    </row>
    <row r="56619" spans="1:13" hidden="1" x14ac:dyDescent="0.3">
      <c r="A56619" t="s">
        <v>115576</v>
      </c>
      <c r="B56619" s="1">
        <v>42593.588888888888</v>
      </c>
      <c r="C56619" t="s">
        <v>115577</v>
      </c>
      <c r="D56619" t="s">
        <v>16</v>
      </c>
      <c r="E56619">
        <v>47</v>
      </c>
      <c r="F56619" t="s">
        <v>17</v>
      </c>
      <c r="G56619">
        <v>3</v>
      </c>
      <c r="H56619">
        <v>900.24</v>
      </c>
      <c r="I56619">
        <v>675.18</v>
      </c>
      <c r="J56619" t="s">
        <v>18</v>
      </c>
      <c r="K56619" t="s">
        <v>98</v>
      </c>
      <c r="L56619" t="s">
        <v>171</v>
      </c>
      <c r="M56619" t="s">
        <v>63</v>
      </c>
    </row>
    <row r="56620" spans="1:13" hidden="1" x14ac:dyDescent="0.3">
      <c r="A56620" t="s">
        <v>115578</v>
      </c>
      <c r="B56620" s="1">
        <v>42593.589583333334</v>
      </c>
      <c r="C56620" t="s">
        <v>115579</v>
      </c>
      <c r="D56620" t="s">
        <v>16</v>
      </c>
      <c r="E56620">
        <v>28</v>
      </c>
      <c r="F56620" t="s">
        <v>17</v>
      </c>
      <c r="G56620">
        <v>3</v>
      </c>
      <c r="H56620">
        <v>900.24</v>
      </c>
      <c r="I56620">
        <v>675.18</v>
      </c>
      <c r="J56620" t="s">
        <v>18</v>
      </c>
      <c r="K56620" t="s">
        <v>31</v>
      </c>
      <c r="L56620" t="s">
        <v>32</v>
      </c>
      <c r="M56620" t="s">
        <v>27</v>
      </c>
    </row>
    <row r="56621" spans="1:13" hidden="1" x14ac:dyDescent="0.3">
      <c r="A56621" t="s">
        <v>115580</v>
      </c>
      <c r="B56621" s="1">
        <v>42593.589583333334</v>
      </c>
      <c r="C56621" t="s">
        <v>115581</v>
      </c>
      <c r="D56621" t="s">
        <v>16</v>
      </c>
      <c r="E56621">
        <v>29</v>
      </c>
      <c r="F56621" t="s">
        <v>17</v>
      </c>
      <c r="G56621">
        <v>1</v>
      </c>
      <c r="H56621">
        <v>300.08</v>
      </c>
      <c r="I56621">
        <v>225.06</v>
      </c>
      <c r="J56621" t="s">
        <v>18</v>
      </c>
      <c r="K56621" t="s">
        <v>31</v>
      </c>
      <c r="L56621" t="s">
        <v>32</v>
      </c>
      <c r="M56621" t="s">
        <v>48</v>
      </c>
    </row>
    <row r="56622" spans="1:13" hidden="1" x14ac:dyDescent="0.3">
      <c r="A56622" t="s">
        <v>115582</v>
      </c>
      <c r="B56622" s="1">
        <v>42593.589583333334</v>
      </c>
      <c r="C56622" t="s">
        <v>115583</v>
      </c>
      <c r="D56622" t="s">
        <v>16</v>
      </c>
      <c r="E56622">
        <v>42</v>
      </c>
      <c r="F56622" t="s">
        <v>17</v>
      </c>
      <c r="G56622">
        <v>4</v>
      </c>
      <c r="H56622">
        <v>1200.32</v>
      </c>
      <c r="I56622">
        <v>1140.3040000000001</v>
      </c>
      <c r="J56622" t="s">
        <v>18</v>
      </c>
      <c r="K56622" t="s">
        <v>31</v>
      </c>
      <c r="L56622" t="s">
        <v>32</v>
      </c>
      <c r="M56622" t="s">
        <v>27</v>
      </c>
    </row>
    <row r="56623" spans="1:13" hidden="1" x14ac:dyDescent="0.3">
      <c r="A56623" t="s">
        <v>115584</v>
      </c>
      <c r="B56623" s="1">
        <v>42593.589583333334</v>
      </c>
      <c r="C56623" t="s">
        <v>115585</v>
      </c>
      <c r="D56623" t="s">
        <v>16</v>
      </c>
      <c r="E56623">
        <v>59</v>
      </c>
      <c r="F56623" t="s">
        <v>17</v>
      </c>
      <c r="G56623">
        <v>2</v>
      </c>
      <c r="H56623">
        <v>600.16</v>
      </c>
      <c r="I56623">
        <v>450.12</v>
      </c>
      <c r="J56623" t="s">
        <v>30</v>
      </c>
      <c r="K56623" t="s">
        <v>31</v>
      </c>
      <c r="L56623" t="s">
        <v>32</v>
      </c>
      <c r="M56623" t="s">
        <v>51</v>
      </c>
    </row>
    <row r="56624" spans="1:13" hidden="1" x14ac:dyDescent="0.3">
      <c r="A56624" t="s">
        <v>115586</v>
      </c>
      <c r="B56624" s="1">
        <v>42593.589583333334</v>
      </c>
      <c r="C56624" t="s">
        <v>115587</v>
      </c>
      <c r="D56624" t="s">
        <v>16</v>
      </c>
      <c r="E56624">
        <v>60</v>
      </c>
      <c r="F56624" t="s">
        <v>25</v>
      </c>
      <c r="G56624">
        <v>1</v>
      </c>
      <c r="H56624">
        <v>600.16999999999996</v>
      </c>
      <c r="I56624">
        <v>450.1275</v>
      </c>
      <c r="J56624" t="s">
        <v>18</v>
      </c>
      <c r="K56624" t="s">
        <v>31</v>
      </c>
      <c r="L56624" t="s">
        <v>32</v>
      </c>
      <c r="M56624" t="s">
        <v>48</v>
      </c>
    </row>
    <row r="56625" spans="1:13" hidden="1" x14ac:dyDescent="0.3">
      <c r="A56625" t="s">
        <v>115588</v>
      </c>
      <c r="B56625" s="1">
        <v>42593.590277777781</v>
      </c>
      <c r="C56625" t="s">
        <v>115589</v>
      </c>
      <c r="D56625" t="s">
        <v>16</v>
      </c>
      <c r="E56625">
        <v>28</v>
      </c>
      <c r="F56625" t="s">
        <v>17</v>
      </c>
      <c r="G56625">
        <v>5</v>
      </c>
      <c r="H56625">
        <v>1500.4</v>
      </c>
      <c r="I56625">
        <v>1425.38</v>
      </c>
      <c r="J56625" t="s">
        <v>30</v>
      </c>
      <c r="K56625" t="s">
        <v>98</v>
      </c>
      <c r="L56625" t="s">
        <v>156</v>
      </c>
      <c r="M56625" t="s">
        <v>21</v>
      </c>
    </row>
    <row r="56626" spans="1:13" hidden="1" x14ac:dyDescent="0.3">
      <c r="A56626" t="s">
        <v>115590</v>
      </c>
      <c r="B56626" s="1">
        <v>42593.590277777781</v>
      </c>
      <c r="C56626" t="s">
        <v>115591</v>
      </c>
      <c r="D56626" t="s">
        <v>16</v>
      </c>
      <c r="E56626">
        <v>50</v>
      </c>
      <c r="F56626" t="s">
        <v>59</v>
      </c>
      <c r="G56626">
        <v>3</v>
      </c>
      <c r="H56626">
        <v>15.69</v>
      </c>
      <c r="I56626">
        <v>10.983000000000001</v>
      </c>
      <c r="J56626" t="s">
        <v>26</v>
      </c>
      <c r="K56626" t="s">
        <v>74</v>
      </c>
      <c r="L56626" t="s">
        <v>152</v>
      </c>
      <c r="M56626" t="s">
        <v>51</v>
      </c>
    </row>
    <row r="56627" spans="1:13" hidden="1" x14ac:dyDescent="0.3">
      <c r="A56627" t="s">
        <v>115592</v>
      </c>
      <c r="B56627" s="1">
        <v>42593.590277777781</v>
      </c>
      <c r="C56627" t="s">
        <v>115593</v>
      </c>
      <c r="D56627" t="s">
        <v>16</v>
      </c>
      <c r="E56627">
        <v>59</v>
      </c>
      <c r="F56627" t="s">
        <v>203</v>
      </c>
      <c r="G56627">
        <v>2</v>
      </c>
      <c r="H56627">
        <v>23.46</v>
      </c>
      <c r="I56627">
        <v>16.422000000000001</v>
      </c>
      <c r="J56627" t="s">
        <v>18</v>
      </c>
      <c r="K56627" t="s">
        <v>74</v>
      </c>
      <c r="L56627" t="s">
        <v>152</v>
      </c>
      <c r="M56627" t="s">
        <v>63</v>
      </c>
    </row>
    <row r="56628" spans="1:13" hidden="1" x14ac:dyDescent="0.3">
      <c r="A56628" t="s">
        <v>115594</v>
      </c>
      <c r="B56628" s="1">
        <v>42593.590277777781</v>
      </c>
      <c r="C56628" t="s">
        <v>115595</v>
      </c>
      <c r="D56628" t="s">
        <v>16</v>
      </c>
      <c r="E56628">
        <v>34</v>
      </c>
      <c r="F56628" t="s">
        <v>59</v>
      </c>
      <c r="G56628">
        <v>2</v>
      </c>
      <c r="H56628">
        <v>10.46</v>
      </c>
      <c r="I56628">
        <v>7.3220000000000001</v>
      </c>
      <c r="J56628" t="s">
        <v>18</v>
      </c>
      <c r="K56628" t="s">
        <v>31</v>
      </c>
      <c r="L56628" t="s">
        <v>204</v>
      </c>
      <c r="M56628" t="s">
        <v>21</v>
      </c>
    </row>
    <row r="56629" spans="1:13" hidden="1" x14ac:dyDescent="0.3">
      <c r="A56629" t="s">
        <v>115596</v>
      </c>
      <c r="B56629" s="1">
        <v>42593.59097222222</v>
      </c>
      <c r="C56629" t="s">
        <v>115597</v>
      </c>
      <c r="D56629" t="s">
        <v>16</v>
      </c>
      <c r="E56629">
        <v>61</v>
      </c>
      <c r="F56629" t="s">
        <v>25</v>
      </c>
      <c r="G56629">
        <v>4</v>
      </c>
      <c r="H56629">
        <v>2400.6799999999998</v>
      </c>
      <c r="I56629">
        <v>2280.6460000000002</v>
      </c>
      <c r="J56629" t="s">
        <v>18</v>
      </c>
      <c r="K56629" t="s">
        <v>31</v>
      </c>
      <c r="L56629" t="s">
        <v>204</v>
      </c>
      <c r="M56629" t="s">
        <v>33</v>
      </c>
    </row>
    <row r="56630" spans="1:13" hidden="1" x14ac:dyDescent="0.3">
      <c r="A56630" t="s">
        <v>115598</v>
      </c>
      <c r="B56630" s="1">
        <v>42593.59097222222</v>
      </c>
      <c r="C56630" t="s">
        <v>115599</v>
      </c>
      <c r="D56630" t="s">
        <v>16</v>
      </c>
      <c r="E56630">
        <v>41</v>
      </c>
      <c r="F56630" t="s">
        <v>25</v>
      </c>
      <c r="G56630">
        <v>3</v>
      </c>
      <c r="H56630">
        <v>1800.51</v>
      </c>
      <c r="I56630">
        <v>1620.4590000000001</v>
      </c>
      <c r="J56630" t="s">
        <v>26</v>
      </c>
      <c r="K56630" t="s">
        <v>31</v>
      </c>
      <c r="L56630" t="s">
        <v>204</v>
      </c>
      <c r="M56630" t="s">
        <v>21</v>
      </c>
    </row>
    <row r="56631" spans="1:13" hidden="1" x14ac:dyDescent="0.3">
      <c r="A56631" t="s">
        <v>115600</v>
      </c>
      <c r="B56631" s="1">
        <v>42593.59097222222</v>
      </c>
      <c r="C56631" t="s">
        <v>115601</v>
      </c>
      <c r="D56631" t="s">
        <v>16</v>
      </c>
      <c r="E56631">
        <v>44</v>
      </c>
      <c r="F56631" t="s">
        <v>47</v>
      </c>
      <c r="G56631">
        <v>1</v>
      </c>
      <c r="H56631">
        <v>40.659999999999997</v>
      </c>
      <c r="I56631">
        <v>28.462</v>
      </c>
      <c r="J56631" t="s">
        <v>30</v>
      </c>
      <c r="K56631" t="s">
        <v>74</v>
      </c>
      <c r="L56631" t="s">
        <v>75</v>
      </c>
      <c r="M56631" t="s">
        <v>51</v>
      </c>
    </row>
    <row r="56632" spans="1:13" hidden="1" x14ac:dyDescent="0.3">
      <c r="A56632" t="s">
        <v>115602</v>
      </c>
      <c r="B56632" s="1">
        <v>42593.59097222222</v>
      </c>
      <c r="C56632" t="s">
        <v>115603</v>
      </c>
      <c r="D56632" t="s">
        <v>16</v>
      </c>
      <c r="E56632">
        <v>63</v>
      </c>
      <c r="F56632" t="s">
        <v>203</v>
      </c>
      <c r="G56632">
        <v>4</v>
      </c>
      <c r="H56632">
        <v>46.92</v>
      </c>
      <c r="I56632">
        <v>35.19</v>
      </c>
      <c r="J56632" t="s">
        <v>26</v>
      </c>
      <c r="K56632" t="s">
        <v>74</v>
      </c>
      <c r="L56632" t="s">
        <v>75</v>
      </c>
      <c r="M56632" t="s">
        <v>48</v>
      </c>
    </row>
    <row r="56633" spans="1:13" hidden="1" x14ac:dyDescent="0.3">
      <c r="A56633" t="s">
        <v>115604</v>
      </c>
      <c r="B56633" s="1">
        <v>42593.591666666667</v>
      </c>
      <c r="C56633" t="s">
        <v>115605</v>
      </c>
      <c r="D56633" t="s">
        <v>16</v>
      </c>
      <c r="E56633">
        <v>64</v>
      </c>
      <c r="F56633" t="s">
        <v>47</v>
      </c>
      <c r="G56633">
        <v>2</v>
      </c>
      <c r="H56633">
        <v>81.319999999999993</v>
      </c>
      <c r="I56633">
        <v>56.923999999999999</v>
      </c>
      <c r="J56633" t="s">
        <v>30</v>
      </c>
      <c r="K56633" t="s">
        <v>74</v>
      </c>
      <c r="L56633" t="s">
        <v>75</v>
      </c>
      <c r="M56633" t="s">
        <v>48</v>
      </c>
    </row>
    <row r="56634" spans="1:13" hidden="1" x14ac:dyDescent="0.3">
      <c r="A56634" t="s">
        <v>115606</v>
      </c>
      <c r="B56634" s="1">
        <v>42593.591666666667</v>
      </c>
      <c r="C56634" t="s">
        <v>115607</v>
      </c>
      <c r="D56634" t="s">
        <v>16</v>
      </c>
      <c r="E56634">
        <v>23</v>
      </c>
      <c r="F56634" t="s">
        <v>17</v>
      </c>
      <c r="G56634">
        <v>3</v>
      </c>
      <c r="H56634">
        <v>900.24</v>
      </c>
      <c r="I56634">
        <v>675.18</v>
      </c>
      <c r="J56634" t="s">
        <v>18</v>
      </c>
      <c r="K56634" t="s">
        <v>19</v>
      </c>
      <c r="L56634" t="s">
        <v>20</v>
      </c>
      <c r="M56634" t="s">
        <v>21</v>
      </c>
    </row>
    <row r="56635" spans="1:13" hidden="1" x14ac:dyDescent="0.3">
      <c r="A56635" t="s">
        <v>115608</v>
      </c>
      <c r="B56635" s="1">
        <v>42593.591666666667</v>
      </c>
      <c r="C56635" t="s">
        <v>115609</v>
      </c>
      <c r="D56635" t="s">
        <v>16</v>
      </c>
      <c r="E56635">
        <v>69</v>
      </c>
      <c r="F56635" t="s">
        <v>59</v>
      </c>
      <c r="G56635">
        <v>3</v>
      </c>
      <c r="H56635">
        <v>15.69</v>
      </c>
      <c r="I56635">
        <v>10.983000000000001</v>
      </c>
      <c r="J56635" t="s">
        <v>18</v>
      </c>
      <c r="K56635" t="s">
        <v>19</v>
      </c>
      <c r="L56635" t="s">
        <v>20</v>
      </c>
      <c r="M56635" t="s">
        <v>21</v>
      </c>
    </row>
    <row r="56636" spans="1:13" hidden="1" x14ac:dyDescent="0.3">
      <c r="A56636" t="s">
        <v>115610</v>
      </c>
      <c r="B56636" s="1">
        <v>42593.591666666667</v>
      </c>
      <c r="C56636" t="s">
        <v>115611</v>
      </c>
      <c r="D56636" t="s">
        <v>16</v>
      </c>
      <c r="E56636">
        <v>24</v>
      </c>
      <c r="F56636" t="s">
        <v>41</v>
      </c>
      <c r="G56636">
        <v>5</v>
      </c>
      <c r="H56636">
        <v>75.75</v>
      </c>
      <c r="I56636">
        <v>56.8125</v>
      </c>
      <c r="J56636" t="s">
        <v>18</v>
      </c>
      <c r="K56636" t="s">
        <v>19</v>
      </c>
      <c r="L56636" t="s">
        <v>20</v>
      </c>
      <c r="M56636" t="s">
        <v>21</v>
      </c>
    </row>
    <row r="56637" spans="1:13" hidden="1" x14ac:dyDescent="0.3">
      <c r="A56637" t="s">
        <v>115612</v>
      </c>
      <c r="B56637" s="1">
        <v>42593.592361111114</v>
      </c>
      <c r="C56637" t="s">
        <v>115613</v>
      </c>
      <c r="D56637" t="s">
        <v>24</v>
      </c>
      <c r="E56637">
        <v>23</v>
      </c>
      <c r="F56637" t="s">
        <v>59</v>
      </c>
      <c r="G56637">
        <v>4</v>
      </c>
      <c r="H56637">
        <v>20.92</v>
      </c>
      <c r="I56637">
        <v>15.69</v>
      </c>
      <c r="J56637" t="s">
        <v>18</v>
      </c>
      <c r="K56637" t="s">
        <v>19</v>
      </c>
      <c r="L56637" t="s">
        <v>20</v>
      </c>
      <c r="M56637" t="s">
        <v>63</v>
      </c>
    </row>
    <row r="56638" spans="1:13" hidden="1" x14ac:dyDescent="0.3">
      <c r="A56638" t="s">
        <v>115614</v>
      </c>
      <c r="B56638" s="1">
        <v>42593.592361111114</v>
      </c>
      <c r="C56638" t="s">
        <v>115615</v>
      </c>
      <c r="D56638" t="s">
        <v>16</v>
      </c>
      <c r="E56638">
        <v>53</v>
      </c>
      <c r="F56638" t="s">
        <v>17</v>
      </c>
      <c r="G56638">
        <v>2</v>
      </c>
      <c r="H56638">
        <v>600.16</v>
      </c>
      <c r="I56638">
        <v>450.12</v>
      </c>
      <c r="J56638" t="s">
        <v>18</v>
      </c>
      <c r="K56638" t="s">
        <v>19</v>
      </c>
      <c r="L56638" t="s">
        <v>20</v>
      </c>
      <c r="M56638" t="s">
        <v>63</v>
      </c>
    </row>
    <row r="56639" spans="1:13" hidden="1" x14ac:dyDescent="0.3">
      <c r="A56639" t="s">
        <v>115616</v>
      </c>
      <c r="B56639" s="1">
        <v>42593.592361111114</v>
      </c>
      <c r="C56639" t="s">
        <v>115617</v>
      </c>
      <c r="D56639" t="s">
        <v>24</v>
      </c>
      <c r="E56639">
        <v>39</v>
      </c>
      <c r="F56639" t="s">
        <v>25</v>
      </c>
      <c r="G56639">
        <v>1</v>
      </c>
      <c r="H56639">
        <v>600.16999999999996</v>
      </c>
      <c r="I56639">
        <v>450.1275</v>
      </c>
      <c r="J56639" t="s">
        <v>26</v>
      </c>
      <c r="K56639" t="s">
        <v>98</v>
      </c>
      <c r="L56639" t="s">
        <v>156</v>
      </c>
      <c r="M56639" t="s">
        <v>63</v>
      </c>
    </row>
    <row r="56640" spans="1:13" hidden="1" x14ac:dyDescent="0.3">
      <c r="A56640" t="s">
        <v>115618</v>
      </c>
      <c r="B56640" s="1">
        <v>42593.592361111114</v>
      </c>
      <c r="C56640" t="s">
        <v>115619</v>
      </c>
      <c r="D56640" t="s">
        <v>16</v>
      </c>
      <c r="E56640">
        <v>45</v>
      </c>
      <c r="F56640" t="s">
        <v>17</v>
      </c>
      <c r="G56640">
        <v>4</v>
      </c>
      <c r="H56640">
        <v>1200.32</v>
      </c>
      <c r="I56640">
        <v>1140.3040000000001</v>
      </c>
      <c r="J56640" t="s">
        <v>18</v>
      </c>
      <c r="K56640" t="s">
        <v>98</v>
      </c>
      <c r="L56640" t="s">
        <v>156</v>
      </c>
      <c r="M56640" t="s">
        <v>21</v>
      </c>
    </row>
    <row r="56641" spans="1:13" hidden="1" x14ac:dyDescent="0.3">
      <c r="A56641" t="s">
        <v>115620</v>
      </c>
      <c r="B56641" s="1">
        <v>42593.592361111114</v>
      </c>
      <c r="C56641" t="s">
        <v>115621</v>
      </c>
      <c r="D56641" t="s">
        <v>24</v>
      </c>
      <c r="E56641">
        <v>40</v>
      </c>
      <c r="F56641" t="s">
        <v>17</v>
      </c>
      <c r="G56641">
        <v>3</v>
      </c>
      <c r="H56641">
        <v>900.24</v>
      </c>
      <c r="I56641">
        <v>675.18</v>
      </c>
      <c r="J56641" t="s">
        <v>30</v>
      </c>
      <c r="K56641" t="s">
        <v>98</v>
      </c>
      <c r="L56641" t="s">
        <v>156</v>
      </c>
      <c r="M56641" t="s">
        <v>51</v>
      </c>
    </row>
    <row r="56642" spans="1:13" hidden="1" x14ac:dyDescent="0.3">
      <c r="A56642" t="s">
        <v>115622</v>
      </c>
      <c r="B56642" s="1">
        <v>42593.593055555553</v>
      </c>
      <c r="C56642" t="s">
        <v>115623</v>
      </c>
      <c r="D56642" t="s">
        <v>16</v>
      </c>
      <c r="E56642">
        <v>39</v>
      </c>
      <c r="F56642" t="s">
        <v>17</v>
      </c>
      <c r="G56642">
        <v>5</v>
      </c>
      <c r="H56642">
        <v>1500.4</v>
      </c>
      <c r="I56642">
        <v>1425.38</v>
      </c>
      <c r="J56642" t="s">
        <v>26</v>
      </c>
      <c r="K56642" t="s">
        <v>98</v>
      </c>
      <c r="L56642" t="s">
        <v>156</v>
      </c>
      <c r="M56642" t="s">
        <v>27</v>
      </c>
    </row>
    <row r="56643" spans="1:13" hidden="1" x14ac:dyDescent="0.3">
      <c r="A56643" t="s">
        <v>115624</v>
      </c>
      <c r="B56643" s="1">
        <v>42593.593055555553</v>
      </c>
      <c r="C56643" t="s">
        <v>115625</v>
      </c>
      <c r="D56643" t="s">
        <v>16</v>
      </c>
      <c r="E56643">
        <v>64</v>
      </c>
      <c r="F56643" t="s">
        <v>17</v>
      </c>
      <c r="G56643">
        <v>1</v>
      </c>
      <c r="H56643">
        <v>300.08</v>
      </c>
      <c r="I56643">
        <v>225.06</v>
      </c>
      <c r="J56643" t="s">
        <v>30</v>
      </c>
      <c r="K56643" t="s">
        <v>31</v>
      </c>
      <c r="L56643" t="s">
        <v>289</v>
      </c>
      <c r="M56643" t="s">
        <v>48</v>
      </c>
    </row>
    <row r="56644" spans="1:13" hidden="1" x14ac:dyDescent="0.3">
      <c r="A56644" t="s">
        <v>115626</v>
      </c>
      <c r="B56644" s="1">
        <v>42593.593055555553</v>
      </c>
      <c r="C56644" t="s">
        <v>115627</v>
      </c>
      <c r="D56644" t="s">
        <v>24</v>
      </c>
      <c r="E56644">
        <v>62</v>
      </c>
      <c r="F56644" t="s">
        <v>203</v>
      </c>
      <c r="G56644">
        <v>4</v>
      </c>
      <c r="H56644">
        <v>46.92</v>
      </c>
      <c r="I56644">
        <v>35.19</v>
      </c>
      <c r="J56644" t="s">
        <v>18</v>
      </c>
      <c r="K56644" t="s">
        <v>31</v>
      </c>
      <c r="L56644" t="s">
        <v>289</v>
      </c>
      <c r="M56644" t="s">
        <v>21</v>
      </c>
    </row>
    <row r="56645" spans="1:13" hidden="1" x14ac:dyDescent="0.3">
      <c r="A56645" t="s">
        <v>115628</v>
      </c>
      <c r="B56645" s="1">
        <v>42593.593055555553</v>
      </c>
      <c r="C56645" t="s">
        <v>115629</v>
      </c>
      <c r="D56645" t="s">
        <v>24</v>
      </c>
      <c r="E56645">
        <v>49</v>
      </c>
      <c r="F56645" t="s">
        <v>17</v>
      </c>
      <c r="G56645">
        <v>5</v>
      </c>
      <c r="H56645">
        <v>1500.4</v>
      </c>
      <c r="I56645">
        <v>1425.38</v>
      </c>
      <c r="J56645" t="s">
        <v>30</v>
      </c>
      <c r="K56645" t="s">
        <v>31</v>
      </c>
      <c r="L56645" t="s">
        <v>289</v>
      </c>
      <c r="M56645" t="s">
        <v>48</v>
      </c>
    </row>
    <row r="56646" spans="1:13" hidden="1" x14ac:dyDescent="0.3">
      <c r="A56646" t="s">
        <v>115630</v>
      </c>
      <c r="B56646" s="1">
        <v>42593.59375</v>
      </c>
      <c r="C56646" t="s">
        <v>115631</v>
      </c>
      <c r="D56646" t="s">
        <v>16</v>
      </c>
      <c r="E56646">
        <v>39</v>
      </c>
      <c r="F56646" t="s">
        <v>66</v>
      </c>
      <c r="G56646">
        <v>1</v>
      </c>
      <c r="H56646">
        <v>35.840000000000003</v>
      </c>
      <c r="I56646">
        <v>25.088000000000001</v>
      </c>
      <c r="J56646" t="s">
        <v>30</v>
      </c>
      <c r="K56646" t="s">
        <v>31</v>
      </c>
      <c r="L56646" t="s">
        <v>289</v>
      </c>
      <c r="M56646" t="s">
        <v>37</v>
      </c>
    </row>
    <row r="56647" spans="1:13" hidden="1" x14ac:dyDescent="0.3">
      <c r="A56647" t="s">
        <v>115632</v>
      </c>
      <c r="B56647" s="1">
        <v>42593.59375</v>
      </c>
      <c r="C56647" t="s">
        <v>115633</v>
      </c>
      <c r="D56647" t="s">
        <v>16</v>
      </c>
      <c r="E56647">
        <v>37</v>
      </c>
      <c r="F56647" t="s">
        <v>25</v>
      </c>
      <c r="G56647">
        <v>2</v>
      </c>
      <c r="H56647">
        <v>1200.3399999999999</v>
      </c>
      <c r="I56647">
        <v>1080.306</v>
      </c>
      <c r="J56647" t="s">
        <v>18</v>
      </c>
      <c r="K56647" t="s">
        <v>31</v>
      </c>
      <c r="L56647" t="s">
        <v>32</v>
      </c>
      <c r="M56647" t="s">
        <v>48</v>
      </c>
    </row>
    <row r="56648" spans="1:13" hidden="1" x14ac:dyDescent="0.3">
      <c r="A56648" t="s">
        <v>115634</v>
      </c>
      <c r="B56648" s="1">
        <v>42593.59375</v>
      </c>
      <c r="C56648" t="s">
        <v>115635</v>
      </c>
      <c r="D56648" t="s">
        <v>16</v>
      </c>
      <c r="E56648">
        <v>33</v>
      </c>
      <c r="F56648" t="s">
        <v>59</v>
      </c>
      <c r="G56648">
        <v>1</v>
      </c>
      <c r="H56648">
        <v>5.23</v>
      </c>
      <c r="I56648">
        <v>3.661</v>
      </c>
      <c r="J56648" t="s">
        <v>30</v>
      </c>
      <c r="K56648" t="s">
        <v>19</v>
      </c>
      <c r="L56648" t="s">
        <v>67</v>
      </c>
      <c r="M56648" t="s">
        <v>48</v>
      </c>
    </row>
    <row r="56649" spans="1:13" hidden="1" x14ac:dyDescent="0.3">
      <c r="A56649" t="s">
        <v>115636</v>
      </c>
      <c r="B56649" s="1">
        <v>42593.59375</v>
      </c>
      <c r="C56649" t="s">
        <v>115637</v>
      </c>
      <c r="D56649" t="s">
        <v>16</v>
      </c>
      <c r="E56649">
        <v>19</v>
      </c>
      <c r="F56649" t="s">
        <v>66</v>
      </c>
      <c r="G56649">
        <v>4</v>
      </c>
      <c r="H56649">
        <v>143.36000000000001</v>
      </c>
      <c r="I56649">
        <v>114.688</v>
      </c>
      <c r="J56649" t="s">
        <v>30</v>
      </c>
      <c r="K56649" t="s">
        <v>31</v>
      </c>
      <c r="L56649" t="s">
        <v>32</v>
      </c>
      <c r="M56649" t="s">
        <v>63</v>
      </c>
    </row>
    <row r="56650" spans="1:13" hidden="1" x14ac:dyDescent="0.3">
      <c r="A56650" t="s">
        <v>115638</v>
      </c>
      <c r="B56650" s="1">
        <v>42593.594444444447</v>
      </c>
      <c r="C56650" t="s">
        <v>115639</v>
      </c>
      <c r="D56650" t="s">
        <v>16</v>
      </c>
      <c r="E56650">
        <v>61</v>
      </c>
      <c r="F56650" t="s">
        <v>47</v>
      </c>
      <c r="G56650">
        <v>1</v>
      </c>
      <c r="H56650">
        <v>40.659999999999997</v>
      </c>
      <c r="I56650">
        <v>28.462</v>
      </c>
      <c r="J56650" t="s">
        <v>30</v>
      </c>
      <c r="K56650" t="s">
        <v>31</v>
      </c>
      <c r="L56650" t="s">
        <v>32</v>
      </c>
      <c r="M56650" t="s">
        <v>21</v>
      </c>
    </row>
    <row r="56651" spans="1:13" hidden="1" x14ac:dyDescent="0.3">
      <c r="A56651" t="s">
        <v>115640</v>
      </c>
      <c r="B56651" s="1">
        <v>42593.594444444447</v>
      </c>
      <c r="C56651" t="s">
        <v>115641</v>
      </c>
      <c r="D56651" t="s">
        <v>24</v>
      </c>
      <c r="E56651">
        <v>62</v>
      </c>
      <c r="F56651" t="s">
        <v>66</v>
      </c>
      <c r="G56651">
        <v>3</v>
      </c>
      <c r="H56651">
        <v>107.52</v>
      </c>
      <c r="I56651">
        <v>80.64</v>
      </c>
      <c r="J56651" t="s">
        <v>30</v>
      </c>
      <c r="K56651" t="s">
        <v>98</v>
      </c>
      <c r="L56651" t="s">
        <v>312</v>
      </c>
      <c r="M56651" t="s">
        <v>21</v>
      </c>
    </row>
    <row r="56652" spans="1:13" hidden="1" x14ac:dyDescent="0.3">
      <c r="A56652" t="s">
        <v>115642</v>
      </c>
      <c r="B56652" s="1">
        <v>42593.594444444447</v>
      </c>
      <c r="C56652" t="s">
        <v>115643</v>
      </c>
      <c r="D56652" t="s">
        <v>16</v>
      </c>
      <c r="E56652">
        <v>44</v>
      </c>
      <c r="F56652" t="s">
        <v>17</v>
      </c>
      <c r="G56652">
        <v>2</v>
      </c>
      <c r="H56652">
        <v>600.16</v>
      </c>
      <c r="I56652">
        <v>450.12</v>
      </c>
      <c r="J56652" t="s">
        <v>30</v>
      </c>
      <c r="K56652" t="s">
        <v>98</v>
      </c>
      <c r="L56652" t="s">
        <v>312</v>
      </c>
      <c r="M56652" t="s">
        <v>33</v>
      </c>
    </row>
    <row r="56653" spans="1:13" hidden="1" x14ac:dyDescent="0.3">
      <c r="A56653" t="s">
        <v>115644</v>
      </c>
      <c r="B56653" s="1">
        <v>42593.594444444447</v>
      </c>
      <c r="C56653" t="s">
        <v>115645</v>
      </c>
      <c r="D56653" t="s">
        <v>16</v>
      </c>
      <c r="E56653">
        <v>19</v>
      </c>
      <c r="F56653" t="s">
        <v>17</v>
      </c>
      <c r="G56653">
        <v>2</v>
      </c>
      <c r="H56653">
        <v>600.16</v>
      </c>
      <c r="I56653">
        <v>450.12</v>
      </c>
      <c r="J56653" t="s">
        <v>26</v>
      </c>
      <c r="K56653" t="s">
        <v>74</v>
      </c>
      <c r="L56653" t="s">
        <v>75</v>
      </c>
      <c r="M56653" t="s">
        <v>21</v>
      </c>
    </row>
    <row r="56654" spans="1:13" hidden="1" x14ac:dyDescent="0.3">
      <c r="A56654" t="s">
        <v>115646</v>
      </c>
      <c r="B56654" s="1">
        <v>42593.594444444447</v>
      </c>
      <c r="C56654" t="s">
        <v>115647</v>
      </c>
      <c r="D56654" t="s">
        <v>16</v>
      </c>
      <c r="E56654">
        <v>54</v>
      </c>
      <c r="F56654" t="s">
        <v>17</v>
      </c>
      <c r="G56654">
        <v>2</v>
      </c>
      <c r="H56654">
        <v>600.16</v>
      </c>
      <c r="I56654">
        <v>450.12</v>
      </c>
      <c r="J56654" t="s">
        <v>30</v>
      </c>
      <c r="K56654" t="s">
        <v>74</v>
      </c>
      <c r="L56654" t="s">
        <v>75</v>
      </c>
      <c r="M56654" t="s">
        <v>63</v>
      </c>
    </row>
    <row r="56655" spans="1:13" x14ac:dyDescent="0.3">
      <c r="A56655" t="s">
        <v>115648</v>
      </c>
      <c r="B56655" s="1">
        <v>42593.595138888886</v>
      </c>
      <c r="C56655" t="s">
        <v>115649</v>
      </c>
      <c r="D56655" t="s">
        <v>24</v>
      </c>
      <c r="E56655">
        <v>50</v>
      </c>
      <c r="F56655" t="s">
        <v>97</v>
      </c>
      <c r="G56655">
        <v>1</v>
      </c>
      <c r="H56655">
        <v>1050</v>
      </c>
      <c r="I56655">
        <v>945</v>
      </c>
      <c r="J56655" t="s">
        <v>26</v>
      </c>
      <c r="K56655" t="s">
        <v>19</v>
      </c>
      <c r="L56655" t="s">
        <v>234</v>
      </c>
      <c r="M56655" t="s">
        <v>21</v>
      </c>
    </row>
    <row r="56656" spans="1:13" hidden="1" x14ac:dyDescent="0.3">
      <c r="A56656" t="s">
        <v>115650</v>
      </c>
      <c r="B56656" s="1">
        <v>42593.595138888886</v>
      </c>
      <c r="C56656" t="s">
        <v>115651</v>
      </c>
      <c r="D56656" t="s">
        <v>16</v>
      </c>
      <c r="E56656">
        <v>20</v>
      </c>
      <c r="F56656" t="s">
        <v>47</v>
      </c>
      <c r="G56656">
        <v>4</v>
      </c>
      <c r="H56656">
        <v>162.63999999999999</v>
      </c>
      <c r="I56656">
        <v>130.11199999999999</v>
      </c>
      <c r="J56656" t="s">
        <v>30</v>
      </c>
      <c r="K56656" t="s">
        <v>31</v>
      </c>
      <c r="L56656" t="s">
        <v>62</v>
      </c>
      <c r="M56656" t="s">
        <v>21</v>
      </c>
    </row>
    <row r="56657" spans="1:13" hidden="1" x14ac:dyDescent="0.3">
      <c r="A56657" t="s">
        <v>115652</v>
      </c>
      <c r="B56657" s="1">
        <v>42593.595138888886</v>
      </c>
      <c r="C56657" t="s">
        <v>115653</v>
      </c>
      <c r="D56657" t="s">
        <v>16</v>
      </c>
      <c r="E56657">
        <v>49</v>
      </c>
      <c r="F56657" t="s">
        <v>203</v>
      </c>
      <c r="G56657">
        <v>4</v>
      </c>
      <c r="H56657">
        <v>46.92</v>
      </c>
      <c r="I56657">
        <v>35.19</v>
      </c>
      <c r="J56657" t="s">
        <v>30</v>
      </c>
      <c r="K56657" t="s">
        <v>31</v>
      </c>
      <c r="L56657" t="s">
        <v>62</v>
      </c>
      <c r="M56657" t="s">
        <v>21</v>
      </c>
    </row>
    <row r="56658" spans="1:13" hidden="1" x14ac:dyDescent="0.3">
      <c r="A56658" t="s">
        <v>115654</v>
      </c>
      <c r="B56658" s="1">
        <v>42593.595138888886</v>
      </c>
      <c r="C56658" t="s">
        <v>115655</v>
      </c>
      <c r="D56658" t="s">
        <v>16</v>
      </c>
      <c r="E56658">
        <v>58</v>
      </c>
      <c r="F56658" t="s">
        <v>17</v>
      </c>
      <c r="G56658">
        <v>2</v>
      </c>
      <c r="H56658">
        <v>600.16</v>
      </c>
      <c r="I56658">
        <v>450.12</v>
      </c>
      <c r="J56658" t="s">
        <v>26</v>
      </c>
      <c r="K56658" t="s">
        <v>31</v>
      </c>
      <c r="L56658" t="s">
        <v>32</v>
      </c>
      <c r="M56658" t="s">
        <v>48</v>
      </c>
    </row>
    <row r="56659" spans="1:13" hidden="1" x14ac:dyDescent="0.3">
      <c r="A56659" t="s">
        <v>115656</v>
      </c>
      <c r="B56659" s="1">
        <v>42593.595833333333</v>
      </c>
      <c r="C56659" t="s">
        <v>115657</v>
      </c>
      <c r="D56659" t="s">
        <v>24</v>
      </c>
      <c r="E56659">
        <v>43</v>
      </c>
      <c r="F56659" t="s">
        <v>17</v>
      </c>
      <c r="G56659">
        <v>2</v>
      </c>
      <c r="H56659">
        <v>600.16</v>
      </c>
      <c r="I56659">
        <v>450.12</v>
      </c>
      <c r="J56659" t="s">
        <v>30</v>
      </c>
      <c r="K56659" t="s">
        <v>31</v>
      </c>
      <c r="L56659" t="s">
        <v>32</v>
      </c>
      <c r="M56659" t="s">
        <v>51</v>
      </c>
    </row>
    <row r="56660" spans="1:13" hidden="1" x14ac:dyDescent="0.3">
      <c r="A56660" t="s">
        <v>115658</v>
      </c>
      <c r="B56660" s="1">
        <v>42593.595833333333</v>
      </c>
      <c r="C56660" t="s">
        <v>115659</v>
      </c>
      <c r="D56660" t="s">
        <v>24</v>
      </c>
      <c r="E56660">
        <v>43</v>
      </c>
      <c r="F56660" t="s">
        <v>41</v>
      </c>
      <c r="G56660">
        <v>4</v>
      </c>
      <c r="H56660">
        <v>60.6</v>
      </c>
      <c r="I56660">
        <v>45.45</v>
      </c>
      <c r="J56660" t="s">
        <v>30</v>
      </c>
      <c r="K56660" t="s">
        <v>98</v>
      </c>
      <c r="L56660" t="s">
        <v>312</v>
      </c>
      <c r="M56660" t="s">
        <v>51</v>
      </c>
    </row>
    <row r="56661" spans="1:13" hidden="1" x14ac:dyDescent="0.3">
      <c r="A56661" t="s">
        <v>115660</v>
      </c>
      <c r="B56661" s="1">
        <v>42593.595833333333</v>
      </c>
      <c r="C56661" t="s">
        <v>115661</v>
      </c>
      <c r="D56661" t="s">
        <v>24</v>
      </c>
      <c r="E56661">
        <v>54</v>
      </c>
      <c r="F56661" t="s">
        <v>41</v>
      </c>
      <c r="G56661">
        <v>1</v>
      </c>
      <c r="H56661">
        <v>15.15</v>
      </c>
      <c r="I56661">
        <v>10.605</v>
      </c>
      <c r="J56661" t="s">
        <v>30</v>
      </c>
      <c r="K56661" t="s">
        <v>74</v>
      </c>
      <c r="L56661" t="s">
        <v>80</v>
      </c>
      <c r="M56661" t="s">
        <v>33</v>
      </c>
    </row>
    <row r="56662" spans="1:13" hidden="1" x14ac:dyDescent="0.3">
      <c r="A56662" t="s">
        <v>115662</v>
      </c>
      <c r="B56662" s="1">
        <v>42593.595833333333</v>
      </c>
      <c r="C56662" t="s">
        <v>115663</v>
      </c>
      <c r="D56662" t="s">
        <v>16</v>
      </c>
      <c r="E56662">
        <v>35</v>
      </c>
      <c r="F56662" t="s">
        <v>17</v>
      </c>
      <c r="G56662">
        <v>2</v>
      </c>
      <c r="H56662">
        <v>600.16</v>
      </c>
      <c r="I56662">
        <v>450.12</v>
      </c>
      <c r="J56662" t="s">
        <v>26</v>
      </c>
      <c r="K56662" t="s">
        <v>74</v>
      </c>
      <c r="L56662" t="s">
        <v>75</v>
      </c>
      <c r="M56662" t="s">
        <v>33</v>
      </c>
    </row>
    <row r="56663" spans="1:13" hidden="1" x14ac:dyDescent="0.3">
      <c r="A56663" t="s">
        <v>115664</v>
      </c>
      <c r="B56663" s="1">
        <v>42593.59652777778</v>
      </c>
      <c r="C56663" t="s">
        <v>115665</v>
      </c>
      <c r="D56663" t="s">
        <v>16</v>
      </c>
      <c r="E56663">
        <v>18</v>
      </c>
      <c r="F56663" t="s">
        <v>203</v>
      </c>
      <c r="G56663">
        <v>3</v>
      </c>
      <c r="H56663">
        <v>35.19</v>
      </c>
      <c r="I56663">
        <v>24.632999999999999</v>
      </c>
      <c r="J56663" t="s">
        <v>18</v>
      </c>
      <c r="K56663" t="s">
        <v>74</v>
      </c>
      <c r="L56663" t="s">
        <v>75</v>
      </c>
      <c r="M56663" t="s">
        <v>37</v>
      </c>
    </row>
    <row r="56664" spans="1:13" hidden="1" x14ac:dyDescent="0.3">
      <c r="A56664" t="s">
        <v>115666</v>
      </c>
      <c r="B56664" s="1">
        <v>42593.59652777778</v>
      </c>
      <c r="C56664" t="s">
        <v>115667</v>
      </c>
      <c r="D56664" t="s">
        <v>24</v>
      </c>
      <c r="E56664">
        <v>59</v>
      </c>
      <c r="F56664" t="s">
        <v>17</v>
      </c>
      <c r="G56664">
        <v>4</v>
      </c>
      <c r="H56664">
        <v>1200.32</v>
      </c>
      <c r="I56664">
        <v>1140.3040000000001</v>
      </c>
      <c r="J56664" t="s">
        <v>26</v>
      </c>
      <c r="K56664" t="s">
        <v>31</v>
      </c>
      <c r="L56664" t="s">
        <v>32</v>
      </c>
      <c r="M56664" t="s">
        <v>27</v>
      </c>
    </row>
    <row r="56665" spans="1:13" hidden="1" x14ac:dyDescent="0.3">
      <c r="A56665" t="s">
        <v>115668</v>
      </c>
      <c r="B56665" s="1">
        <v>42593.59652777778</v>
      </c>
      <c r="C56665" t="s">
        <v>115669</v>
      </c>
      <c r="D56665" t="s">
        <v>24</v>
      </c>
      <c r="E56665">
        <v>25</v>
      </c>
      <c r="F56665" t="s">
        <v>41</v>
      </c>
      <c r="G56665">
        <v>1</v>
      </c>
      <c r="H56665">
        <v>15.15</v>
      </c>
      <c r="I56665">
        <v>10.605</v>
      </c>
      <c r="J56665" t="s">
        <v>26</v>
      </c>
      <c r="K56665" t="s">
        <v>19</v>
      </c>
      <c r="L56665" t="s">
        <v>67</v>
      </c>
      <c r="M56665" t="s">
        <v>48</v>
      </c>
    </row>
    <row r="56666" spans="1:13" hidden="1" x14ac:dyDescent="0.3">
      <c r="A56666" t="s">
        <v>115670</v>
      </c>
      <c r="B56666" s="1">
        <v>42593.59652777778</v>
      </c>
      <c r="C56666" t="s">
        <v>115671</v>
      </c>
      <c r="D56666" t="s">
        <v>24</v>
      </c>
      <c r="E56666">
        <v>40</v>
      </c>
      <c r="F56666" t="s">
        <v>66</v>
      </c>
      <c r="G56666">
        <v>4</v>
      </c>
      <c r="H56666">
        <v>143.36000000000001</v>
      </c>
      <c r="I56666">
        <v>114.688</v>
      </c>
      <c r="J56666" t="s">
        <v>26</v>
      </c>
      <c r="K56666" t="s">
        <v>19</v>
      </c>
      <c r="L56666" t="s">
        <v>234</v>
      </c>
      <c r="M56666" t="s">
        <v>27</v>
      </c>
    </row>
    <row r="56667" spans="1:13" hidden="1" x14ac:dyDescent="0.3">
      <c r="A56667" t="s">
        <v>115672</v>
      </c>
      <c r="B56667" s="1">
        <v>42593.597222222219</v>
      </c>
      <c r="C56667" t="s">
        <v>115673</v>
      </c>
      <c r="D56667" t="s">
        <v>16</v>
      </c>
      <c r="E56667">
        <v>36</v>
      </c>
      <c r="F56667" t="s">
        <v>17</v>
      </c>
      <c r="G56667">
        <v>4</v>
      </c>
      <c r="H56667">
        <v>1200.32</v>
      </c>
      <c r="I56667">
        <v>1140.3040000000001</v>
      </c>
      <c r="J56667" t="s">
        <v>30</v>
      </c>
      <c r="K56667" t="s">
        <v>98</v>
      </c>
      <c r="L56667" t="s">
        <v>156</v>
      </c>
      <c r="M56667" t="s">
        <v>51</v>
      </c>
    </row>
    <row r="56668" spans="1:13" hidden="1" x14ac:dyDescent="0.3">
      <c r="A56668" t="s">
        <v>115674</v>
      </c>
      <c r="B56668" s="1">
        <v>42593.597222222219</v>
      </c>
      <c r="C56668" t="s">
        <v>115675</v>
      </c>
      <c r="D56668" t="s">
        <v>16</v>
      </c>
      <c r="E56668">
        <v>65</v>
      </c>
      <c r="F56668" t="s">
        <v>59</v>
      </c>
      <c r="G56668">
        <v>2</v>
      </c>
      <c r="H56668">
        <v>10.46</v>
      </c>
      <c r="I56668">
        <v>7.3220000000000001</v>
      </c>
      <c r="J56668" t="s">
        <v>18</v>
      </c>
      <c r="K56668" t="s">
        <v>98</v>
      </c>
      <c r="L56668" t="s">
        <v>156</v>
      </c>
      <c r="M56668" t="s">
        <v>63</v>
      </c>
    </row>
    <row r="56669" spans="1:13" hidden="1" x14ac:dyDescent="0.3">
      <c r="A56669" t="s">
        <v>115676</v>
      </c>
      <c r="B56669" s="1">
        <v>42593.597222222219</v>
      </c>
      <c r="C56669" t="s">
        <v>115677</v>
      </c>
      <c r="D56669" t="s">
        <v>16</v>
      </c>
      <c r="E56669">
        <v>21</v>
      </c>
      <c r="F56669" t="s">
        <v>59</v>
      </c>
      <c r="G56669">
        <v>2</v>
      </c>
      <c r="H56669">
        <v>10.46</v>
      </c>
      <c r="I56669">
        <v>7.3220000000000001</v>
      </c>
      <c r="J56669" t="s">
        <v>18</v>
      </c>
      <c r="K56669" t="s">
        <v>98</v>
      </c>
      <c r="L56669" t="s">
        <v>156</v>
      </c>
      <c r="M56669" t="s">
        <v>63</v>
      </c>
    </row>
    <row r="56670" spans="1:13" hidden="1" x14ac:dyDescent="0.3">
      <c r="A56670" t="s">
        <v>115678</v>
      </c>
      <c r="B56670" s="1">
        <v>42593.597222222219</v>
      </c>
      <c r="C56670" t="s">
        <v>115679</v>
      </c>
      <c r="D56670" t="s">
        <v>16</v>
      </c>
      <c r="E56670">
        <v>56</v>
      </c>
      <c r="F56670" t="s">
        <v>17</v>
      </c>
      <c r="G56670">
        <v>4</v>
      </c>
      <c r="H56670">
        <v>1200.32</v>
      </c>
      <c r="I56670">
        <v>1140.3040000000001</v>
      </c>
      <c r="J56670" t="s">
        <v>26</v>
      </c>
      <c r="K56670" t="s">
        <v>98</v>
      </c>
      <c r="L56670" t="s">
        <v>501</v>
      </c>
      <c r="M56670" t="s">
        <v>37</v>
      </c>
    </row>
    <row r="56671" spans="1:13" hidden="1" x14ac:dyDescent="0.3">
      <c r="A56671" t="s">
        <v>115680</v>
      </c>
      <c r="B56671" s="1">
        <v>42593.597222222219</v>
      </c>
      <c r="C56671" t="s">
        <v>115681</v>
      </c>
      <c r="D56671" t="s">
        <v>24</v>
      </c>
      <c r="E56671">
        <v>41</v>
      </c>
      <c r="F56671" t="s">
        <v>59</v>
      </c>
      <c r="G56671">
        <v>5</v>
      </c>
      <c r="H56671">
        <v>26.15</v>
      </c>
      <c r="I56671">
        <v>19.612500000000001</v>
      </c>
      <c r="J56671" t="s">
        <v>26</v>
      </c>
      <c r="K56671" t="s">
        <v>98</v>
      </c>
      <c r="L56671" t="s">
        <v>501</v>
      </c>
      <c r="M56671" t="s">
        <v>51</v>
      </c>
    </row>
    <row r="56672" spans="1:13" hidden="1" x14ac:dyDescent="0.3">
      <c r="A56672" t="s">
        <v>115682</v>
      </c>
      <c r="B56672" s="1">
        <v>42593.597916666666</v>
      </c>
      <c r="C56672" t="s">
        <v>115683</v>
      </c>
      <c r="D56672" t="s">
        <v>24</v>
      </c>
      <c r="E56672">
        <v>47</v>
      </c>
      <c r="F56672" t="s">
        <v>47</v>
      </c>
      <c r="G56672">
        <v>3</v>
      </c>
      <c r="H56672">
        <v>121.98</v>
      </c>
      <c r="I56672">
        <v>91.484999999999999</v>
      </c>
      <c r="J56672" t="s">
        <v>30</v>
      </c>
      <c r="K56672" t="s">
        <v>98</v>
      </c>
      <c r="L56672" t="s">
        <v>501</v>
      </c>
      <c r="M56672" t="s">
        <v>33</v>
      </c>
    </row>
    <row r="56673" spans="1:13" hidden="1" x14ac:dyDescent="0.3">
      <c r="A56673" t="s">
        <v>115684</v>
      </c>
      <c r="B56673" s="1">
        <v>42593.597916666666</v>
      </c>
      <c r="C56673" t="s">
        <v>115685</v>
      </c>
      <c r="D56673" t="s">
        <v>24</v>
      </c>
      <c r="E56673">
        <v>57</v>
      </c>
      <c r="F56673" t="s">
        <v>66</v>
      </c>
      <c r="G56673">
        <v>3</v>
      </c>
      <c r="H56673">
        <v>107.52</v>
      </c>
      <c r="I56673">
        <v>80.64</v>
      </c>
      <c r="J56673" t="s">
        <v>30</v>
      </c>
      <c r="K56673" t="s">
        <v>98</v>
      </c>
      <c r="L56673" t="s">
        <v>501</v>
      </c>
      <c r="M56673" t="s">
        <v>48</v>
      </c>
    </row>
    <row r="56674" spans="1:13" hidden="1" x14ac:dyDescent="0.3">
      <c r="A56674" t="s">
        <v>115686</v>
      </c>
      <c r="B56674" s="1">
        <v>42593.597916666666</v>
      </c>
      <c r="C56674" t="s">
        <v>115687</v>
      </c>
      <c r="D56674" t="s">
        <v>24</v>
      </c>
      <c r="E56674">
        <v>23</v>
      </c>
      <c r="F56674" t="s">
        <v>59</v>
      </c>
      <c r="G56674">
        <v>2</v>
      </c>
      <c r="H56674">
        <v>10.46</v>
      </c>
      <c r="I56674">
        <v>7.3220000000000001</v>
      </c>
      <c r="J56674" t="s">
        <v>30</v>
      </c>
      <c r="K56674" t="s">
        <v>98</v>
      </c>
      <c r="L56674" t="s">
        <v>501</v>
      </c>
      <c r="M56674" t="s">
        <v>33</v>
      </c>
    </row>
    <row r="56675" spans="1:13" hidden="1" x14ac:dyDescent="0.3">
      <c r="A56675" t="s">
        <v>115688</v>
      </c>
      <c r="B56675" s="1">
        <v>42593.597916666666</v>
      </c>
      <c r="C56675" t="s">
        <v>115689</v>
      </c>
      <c r="D56675" t="s">
        <v>16</v>
      </c>
      <c r="E56675">
        <v>57</v>
      </c>
      <c r="F56675" t="s">
        <v>59</v>
      </c>
      <c r="G56675">
        <v>4</v>
      </c>
      <c r="H56675">
        <v>20.92</v>
      </c>
      <c r="I56675">
        <v>15.69</v>
      </c>
      <c r="J56675" t="s">
        <v>18</v>
      </c>
      <c r="K56675" t="s">
        <v>98</v>
      </c>
      <c r="L56675" t="s">
        <v>501</v>
      </c>
      <c r="M56675" t="s">
        <v>33</v>
      </c>
    </row>
    <row r="56676" spans="1:13" hidden="1" x14ac:dyDescent="0.3">
      <c r="A56676" t="s">
        <v>115690</v>
      </c>
      <c r="B56676" s="1">
        <v>42593.598611111112</v>
      </c>
      <c r="C56676" t="s">
        <v>115691</v>
      </c>
      <c r="D56676" t="s">
        <v>24</v>
      </c>
      <c r="E56676">
        <v>41</v>
      </c>
      <c r="F56676" t="s">
        <v>59</v>
      </c>
      <c r="G56676">
        <v>3</v>
      </c>
      <c r="H56676">
        <v>15.69</v>
      </c>
      <c r="I56676">
        <v>10.983000000000001</v>
      </c>
      <c r="J56676" t="s">
        <v>30</v>
      </c>
      <c r="K56676" t="s">
        <v>98</v>
      </c>
      <c r="L56676" t="s">
        <v>501</v>
      </c>
      <c r="M56676" t="s">
        <v>27</v>
      </c>
    </row>
    <row r="56677" spans="1:13" hidden="1" x14ac:dyDescent="0.3">
      <c r="A56677" t="s">
        <v>115692</v>
      </c>
      <c r="B56677" s="1">
        <v>42593.598611111112</v>
      </c>
      <c r="C56677" t="s">
        <v>115693</v>
      </c>
      <c r="D56677" t="s">
        <v>24</v>
      </c>
      <c r="E56677">
        <v>62</v>
      </c>
      <c r="F56677" t="s">
        <v>203</v>
      </c>
      <c r="G56677">
        <v>4</v>
      </c>
      <c r="H56677">
        <v>46.92</v>
      </c>
      <c r="I56677">
        <v>35.19</v>
      </c>
      <c r="J56677" t="s">
        <v>30</v>
      </c>
      <c r="K56677" t="s">
        <v>31</v>
      </c>
      <c r="L56677" t="s">
        <v>32</v>
      </c>
      <c r="M56677" t="s">
        <v>21</v>
      </c>
    </row>
    <row r="56678" spans="1:13" hidden="1" x14ac:dyDescent="0.3">
      <c r="A56678" t="s">
        <v>115694</v>
      </c>
      <c r="B56678" s="1">
        <v>42593.598611111112</v>
      </c>
      <c r="C56678" t="s">
        <v>115695</v>
      </c>
      <c r="D56678" t="s">
        <v>24</v>
      </c>
      <c r="E56678">
        <v>57</v>
      </c>
      <c r="F56678" t="s">
        <v>47</v>
      </c>
      <c r="G56678">
        <v>2</v>
      </c>
      <c r="H56678">
        <v>81.319999999999993</v>
      </c>
      <c r="I56678">
        <v>56.923999999999999</v>
      </c>
      <c r="J56678" t="s">
        <v>18</v>
      </c>
      <c r="K56678" t="s">
        <v>19</v>
      </c>
      <c r="L56678" t="s">
        <v>67</v>
      </c>
      <c r="M56678" t="s">
        <v>51</v>
      </c>
    </row>
    <row r="56679" spans="1:13" hidden="1" x14ac:dyDescent="0.3">
      <c r="A56679" t="s">
        <v>115696</v>
      </c>
      <c r="B56679" s="1">
        <v>42593.598611111112</v>
      </c>
      <c r="C56679" t="s">
        <v>115697</v>
      </c>
      <c r="D56679" t="s">
        <v>16</v>
      </c>
      <c r="E56679">
        <v>28</v>
      </c>
      <c r="F56679" t="s">
        <v>47</v>
      </c>
      <c r="G56679">
        <v>5</v>
      </c>
      <c r="H56679">
        <v>203.3</v>
      </c>
      <c r="I56679">
        <v>162.63999999999999</v>
      </c>
      <c r="J56679" t="s">
        <v>26</v>
      </c>
      <c r="K56679" t="s">
        <v>98</v>
      </c>
      <c r="L56679" t="s">
        <v>156</v>
      </c>
      <c r="M56679" t="s">
        <v>33</v>
      </c>
    </row>
    <row r="56680" spans="1:13" hidden="1" x14ac:dyDescent="0.3">
      <c r="A56680" t="s">
        <v>115698</v>
      </c>
      <c r="B56680" s="1">
        <v>42593.599305555559</v>
      </c>
      <c r="C56680" t="s">
        <v>115699</v>
      </c>
      <c r="D56680" t="s">
        <v>16</v>
      </c>
      <c r="E56680">
        <v>67</v>
      </c>
      <c r="F56680" t="s">
        <v>47</v>
      </c>
      <c r="G56680">
        <v>5</v>
      </c>
      <c r="H56680">
        <v>203.3</v>
      </c>
      <c r="I56680">
        <v>162.63999999999999</v>
      </c>
      <c r="J56680" t="s">
        <v>18</v>
      </c>
      <c r="K56680" t="s">
        <v>98</v>
      </c>
      <c r="L56680" t="s">
        <v>156</v>
      </c>
      <c r="M56680" t="s">
        <v>63</v>
      </c>
    </row>
    <row r="56681" spans="1:13" hidden="1" x14ac:dyDescent="0.3">
      <c r="A56681" t="s">
        <v>115700</v>
      </c>
      <c r="B56681" s="1">
        <v>42593.599305555559</v>
      </c>
      <c r="C56681" t="s">
        <v>115701</v>
      </c>
      <c r="D56681" t="s">
        <v>16</v>
      </c>
      <c r="E56681">
        <v>32</v>
      </c>
      <c r="F56681" t="s">
        <v>17</v>
      </c>
      <c r="G56681">
        <v>4</v>
      </c>
      <c r="H56681">
        <v>1200.32</v>
      </c>
      <c r="I56681">
        <v>1140.3040000000001</v>
      </c>
      <c r="J56681" t="s">
        <v>30</v>
      </c>
      <c r="K56681" t="s">
        <v>98</v>
      </c>
      <c r="L56681" t="s">
        <v>156</v>
      </c>
      <c r="M56681" t="s">
        <v>51</v>
      </c>
    </row>
    <row r="56682" spans="1:13" hidden="1" x14ac:dyDescent="0.3">
      <c r="A56682" t="s">
        <v>115702</v>
      </c>
      <c r="B56682" s="1">
        <v>42593.599305555559</v>
      </c>
      <c r="C56682" t="s">
        <v>115703</v>
      </c>
      <c r="D56682" t="s">
        <v>24</v>
      </c>
      <c r="E56682">
        <v>56</v>
      </c>
      <c r="F56682" t="s">
        <v>17</v>
      </c>
      <c r="G56682">
        <v>3</v>
      </c>
      <c r="H56682">
        <v>900.24</v>
      </c>
      <c r="I56682">
        <v>675.18</v>
      </c>
      <c r="J56682" t="s">
        <v>18</v>
      </c>
      <c r="K56682" t="s">
        <v>98</v>
      </c>
      <c r="L56682" t="s">
        <v>156</v>
      </c>
      <c r="M56682" t="s">
        <v>27</v>
      </c>
    </row>
    <row r="56683" spans="1:13" hidden="1" x14ac:dyDescent="0.3">
      <c r="A56683" t="s">
        <v>115704</v>
      </c>
      <c r="B56683" s="1">
        <v>42593.599305555559</v>
      </c>
      <c r="C56683" t="s">
        <v>115705</v>
      </c>
      <c r="D56683" t="s">
        <v>16</v>
      </c>
      <c r="E56683">
        <v>46</v>
      </c>
      <c r="F56683" t="s">
        <v>47</v>
      </c>
      <c r="G56683">
        <v>2</v>
      </c>
      <c r="H56683">
        <v>81.319999999999993</v>
      </c>
      <c r="I56683">
        <v>56.923999999999999</v>
      </c>
      <c r="J56683" t="s">
        <v>26</v>
      </c>
      <c r="K56683" t="s">
        <v>98</v>
      </c>
      <c r="L56683" t="s">
        <v>156</v>
      </c>
      <c r="M56683" t="s">
        <v>33</v>
      </c>
    </row>
    <row r="56684" spans="1:13" hidden="1" x14ac:dyDescent="0.3">
      <c r="A56684" t="s">
        <v>115706</v>
      </c>
      <c r="B56684" s="1">
        <v>42593.599305555559</v>
      </c>
      <c r="C56684" t="s">
        <v>115707</v>
      </c>
      <c r="D56684" t="s">
        <v>16</v>
      </c>
      <c r="E56684">
        <v>37</v>
      </c>
      <c r="F56684" t="s">
        <v>47</v>
      </c>
      <c r="G56684">
        <v>5</v>
      </c>
      <c r="H56684">
        <v>203.3</v>
      </c>
      <c r="I56684">
        <v>162.63999999999999</v>
      </c>
      <c r="J56684" t="s">
        <v>26</v>
      </c>
      <c r="K56684" t="s">
        <v>74</v>
      </c>
      <c r="L56684" t="s">
        <v>152</v>
      </c>
      <c r="M56684" t="s">
        <v>51</v>
      </c>
    </row>
    <row r="56685" spans="1:13" hidden="1" x14ac:dyDescent="0.3">
      <c r="A56685" t="s">
        <v>115708</v>
      </c>
      <c r="B56685" s="1">
        <v>42593.599999999999</v>
      </c>
      <c r="C56685" t="s">
        <v>115709</v>
      </c>
      <c r="D56685" t="s">
        <v>24</v>
      </c>
      <c r="E56685">
        <v>65</v>
      </c>
      <c r="F56685" t="s">
        <v>66</v>
      </c>
      <c r="G56685">
        <v>2</v>
      </c>
      <c r="H56685">
        <v>71.680000000000007</v>
      </c>
      <c r="I56685">
        <v>50.176000000000002</v>
      </c>
      <c r="J56685" t="s">
        <v>18</v>
      </c>
      <c r="K56685" t="s">
        <v>74</v>
      </c>
      <c r="L56685" t="s">
        <v>152</v>
      </c>
      <c r="M56685" t="s">
        <v>27</v>
      </c>
    </row>
    <row r="56686" spans="1:13" hidden="1" x14ac:dyDescent="0.3">
      <c r="A56686" t="s">
        <v>115710</v>
      </c>
      <c r="B56686" s="1">
        <v>42593.599999999999</v>
      </c>
      <c r="C56686" t="s">
        <v>115711</v>
      </c>
      <c r="D56686" t="s">
        <v>16</v>
      </c>
      <c r="E56686">
        <v>67</v>
      </c>
      <c r="F56686" t="s">
        <v>17</v>
      </c>
      <c r="G56686">
        <v>4</v>
      </c>
      <c r="H56686">
        <v>1200.32</v>
      </c>
      <c r="I56686">
        <v>1140.3040000000001</v>
      </c>
      <c r="J56686" t="s">
        <v>18</v>
      </c>
      <c r="K56686" t="s">
        <v>98</v>
      </c>
      <c r="L56686" t="s">
        <v>171</v>
      </c>
      <c r="M56686" t="s">
        <v>48</v>
      </c>
    </row>
    <row r="56687" spans="1:13" hidden="1" x14ac:dyDescent="0.3">
      <c r="A56687" t="s">
        <v>115712</v>
      </c>
      <c r="B56687" s="1">
        <v>42593.599999999999</v>
      </c>
      <c r="C56687" t="s">
        <v>115713</v>
      </c>
      <c r="D56687" t="s">
        <v>24</v>
      </c>
      <c r="E56687">
        <v>68</v>
      </c>
      <c r="F56687" t="s">
        <v>47</v>
      </c>
      <c r="G56687">
        <v>4</v>
      </c>
      <c r="H56687">
        <v>162.63999999999999</v>
      </c>
      <c r="I56687">
        <v>130.11199999999999</v>
      </c>
      <c r="J56687" t="s">
        <v>18</v>
      </c>
      <c r="K56687" t="s">
        <v>98</v>
      </c>
      <c r="L56687" t="s">
        <v>171</v>
      </c>
      <c r="M56687" t="s">
        <v>27</v>
      </c>
    </row>
    <row r="56688" spans="1:13" hidden="1" x14ac:dyDescent="0.3">
      <c r="A56688" t="s">
        <v>115714</v>
      </c>
      <c r="B56688" s="1">
        <v>42593.599999999999</v>
      </c>
      <c r="C56688" t="s">
        <v>115715</v>
      </c>
      <c r="D56688" t="s">
        <v>24</v>
      </c>
      <c r="E56688">
        <v>49</v>
      </c>
      <c r="F56688" t="s">
        <v>47</v>
      </c>
      <c r="G56688">
        <v>5</v>
      </c>
      <c r="H56688">
        <v>203.3</v>
      </c>
      <c r="I56688">
        <v>162.63999999999999</v>
      </c>
      <c r="J56688" t="s">
        <v>30</v>
      </c>
      <c r="K56688" t="s">
        <v>74</v>
      </c>
      <c r="L56688" t="s">
        <v>152</v>
      </c>
      <c r="M56688" t="s">
        <v>21</v>
      </c>
    </row>
    <row r="56689" spans="1:13" hidden="1" x14ac:dyDescent="0.3">
      <c r="A56689" t="s">
        <v>115716</v>
      </c>
      <c r="B56689" s="1">
        <v>42593.600694444445</v>
      </c>
      <c r="C56689" t="s">
        <v>115717</v>
      </c>
      <c r="D56689" t="s">
        <v>16</v>
      </c>
      <c r="E56689">
        <v>36</v>
      </c>
      <c r="F56689" t="s">
        <v>17</v>
      </c>
      <c r="G56689">
        <v>5</v>
      </c>
      <c r="H56689">
        <v>1500.4</v>
      </c>
      <c r="I56689">
        <v>1425.38</v>
      </c>
      <c r="J56689" t="s">
        <v>30</v>
      </c>
      <c r="K56689" t="s">
        <v>74</v>
      </c>
      <c r="L56689" t="s">
        <v>152</v>
      </c>
      <c r="M56689" t="s">
        <v>37</v>
      </c>
    </row>
    <row r="56690" spans="1:13" hidden="1" x14ac:dyDescent="0.3">
      <c r="A56690" t="s">
        <v>115718</v>
      </c>
      <c r="B56690" s="1">
        <v>42593.600694444445</v>
      </c>
      <c r="C56690" t="s">
        <v>115719</v>
      </c>
      <c r="D56690" t="s">
        <v>24</v>
      </c>
      <c r="E56690">
        <v>29</v>
      </c>
      <c r="F56690" t="s">
        <v>47</v>
      </c>
      <c r="G56690">
        <v>2</v>
      </c>
      <c r="H56690">
        <v>81.319999999999993</v>
      </c>
      <c r="I56690">
        <v>56.923999999999999</v>
      </c>
      <c r="J56690" t="s">
        <v>30</v>
      </c>
      <c r="K56690" t="s">
        <v>74</v>
      </c>
      <c r="L56690" t="s">
        <v>152</v>
      </c>
      <c r="M56690" t="s">
        <v>48</v>
      </c>
    </row>
    <row r="56691" spans="1:13" hidden="1" x14ac:dyDescent="0.3">
      <c r="A56691" t="s">
        <v>115720</v>
      </c>
      <c r="B56691" s="1">
        <v>42593.600694444445</v>
      </c>
      <c r="C56691" t="s">
        <v>115721</v>
      </c>
      <c r="D56691" t="s">
        <v>16</v>
      </c>
      <c r="E56691">
        <v>31</v>
      </c>
      <c r="F56691" t="s">
        <v>41</v>
      </c>
      <c r="G56691">
        <v>5</v>
      </c>
      <c r="H56691">
        <v>75.75</v>
      </c>
      <c r="I56691">
        <v>56.8125</v>
      </c>
      <c r="J56691" t="s">
        <v>26</v>
      </c>
      <c r="K56691" t="s">
        <v>19</v>
      </c>
      <c r="L56691" t="s">
        <v>210</v>
      </c>
      <c r="M56691" t="s">
        <v>33</v>
      </c>
    </row>
    <row r="56692" spans="1:13" hidden="1" x14ac:dyDescent="0.3">
      <c r="A56692" t="s">
        <v>115722</v>
      </c>
      <c r="B56692" s="1">
        <v>42593.600694444445</v>
      </c>
      <c r="C56692" t="s">
        <v>115723</v>
      </c>
      <c r="D56692" t="s">
        <v>16</v>
      </c>
      <c r="E56692">
        <v>58</v>
      </c>
      <c r="F56692" t="s">
        <v>17</v>
      </c>
      <c r="G56692">
        <v>4</v>
      </c>
      <c r="H56692">
        <v>1200.32</v>
      </c>
      <c r="I56692">
        <v>1140.3040000000001</v>
      </c>
      <c r="J56692" t="s">
        <v>18</v>
      </c>
      <c r="K56692" t="s">
        <v>19</v>
      </c>
      <c r="L56692" t="s">
        <v>210</v>
      </c>
      <c r="M56692" t="s">
        <v>21</v>
      </c>
    </row>
    <row r="56693" spans="1:13" hidden="1" x14ac:dyDescent="0.3">
      <c r="A56693" t="s">
        <v>115724</v>
      </c>
      <c r="B56693" s="1">
        <v>42593.601388888892</v>
      </c>
      <c r="C56693" t="s">
        <v>115725</v>
      </c>
      <c r="D56693" t="s">
        <v>16</v>
      </c>
      <c r="E56693">
        <v>35</v>
      </c>
      <c r="F56693" t="s">
        <v>203</v>
      </c>
      <c r="G56693">
        <v>2</v>
      </c>
      <c r="H56693">
        <v>23.46</v>
      </c>
      <c r="I56693">
        <v>16.422000000000001</v>
      </c>
      <c r="J56693" t="s">
        <v>18</v>
      </c>
      <c r="K56693" t="s">
        <v>19</v>
      </c>
      <c r="L56693" t="s">
        <v>210</v>
      </c>
      <c r="M56693" t="s">
        <v>37</v>
      </c>
    </row>
    <row r="56694" spans="1:13" hidden="1" x14ac:dyDescent="0.3">
      <c r="A56694" t="s">
        <v>115726</v>
      </c>
      <c r="B56694" s="1">
        <v>42593.601388888892</v>
      </c>
      <c r="C56694" t="s">
        <v>115727</v>
      </c>
      <c r="D56694" t="s">
        <v>16</v>
      </c>
      <c r="E56694">
        <v>58</v>
      </c>
      <c r="F56694" t="s">
        <v>17</v>
      </c>
      <c r="G56694">
        <v>5</v>
      </c>
      <c r="H56694">
        <v>1500.4</v>
      </c>
      <c r="I56694">
        <v>1425.38</v>
      </c>
      <c r="J56694" t="s">
        <v>26</v>
      </c>
      <c r="K56694" t="s">
        <v>31</v>
      </c>
      <c r="L56694" t="s">
        <v>32</v>
      </c>
      <c r="M56694" t="s">
        <v>51</v>
      </c>
    </row>
    <row r="56695" spans="1:13" hidden="1" x14ac:dyDescent="0.3">
      <c r="A56695" t="s">
        <v>115728</v>
      </c>
      <c r="B56695" s="1">
        <v>42593.601388888892</v>
      </c>
      <c r="C56695" t="s">
        <v>115729</v>
      </c>
      <c r="D56695" t="s">
        <v>24</v>
      </c>
      <c r="E56695">
        <v>63</v>
      </c>
      <c r="F56695" t="s">
        <v>17</v>
      </c>
      <c r="G56695">
        <v>1</v>
      </c>
      <c r="H56695">
        <v>300.08</v>
      </c>
      <c r="I56695">
        <v>225.06</v>
      </c>
      <c r="J56695" t="s">
        <v>30</v>
      </c>
      <c r="K56695" t="s">
        <v>31</v>
      </c>
      <c r="L56695" t="s">
        <v>32</v>
      </c>
      <c r="M56695" t="s">
        <v>33</v>
      </c>
    </row>
    <row r="56696" spans="1:13" hidden="1" x14ac:dyDescent="0.3">
      <c r="A56696" t="s">
        <v>115730</v>
      </c>
      <c r="B56696" s="1">
        <v>42593.601388888892</v>
      </c>
      <c r="C56696" t="s">
        <v>115731</v>
      </c>
      <c r="D56696" t="s">
        <v>16</v>
      </c>
      <c r="E56696">
        <v>68</v>
      </c>
      <c r="F56696" t="s">
        <v>59</v>
      </c>
      <c r="G56696">
        <v>2</v>
      </c>
      <c r="H56696">
        <v>10.46</v>
      </c>
      <c r="I56696">
        <v>7.3220000000000001</v>
      </c>
      <c r="J56696" t="s">
        <v>18</v>
      </c>
      <c r="K56696" t="s">
        <v>31</v>
      </c>
      <c r="L56696" t="s">
        <v>71</v>
      </c>
      <c r="M56696" t="s">
        <v>51</v>
      </c>
    </row>
    <row r="56697" spans="1:13" hidden="1" x14ac:dyDescent="0.3">
      <c r="A56697" t="s">
        <v>115732</v>
      </c>
      <c r="B56697" s="1">
        <v>42593.602083333331</v>
      </c>
      <c r="C56697" t="s">
        <v>115733</v>
      </c>
      <c r="D56697" t="s">
        <v>16</v>
      </c>
      <c r="E56697">
        <v>48</v>
      </c>
      <c r="F56697" t="s">
        <v>17</v>
      </c>
      <c r="G56697">
        <v>1</v>
      </c>
      <c r="H56697">
        <v>300.08</v>
      </c>
      <c r="I56697">
        <v>225.06</v>
      </c>
      <c r="J56697" t="s">
        <v>18</v>
      </c>
      <c r="K56697" t="s">
        <v>74</v>
      </c>
      <c r="L56697" t="s">
        <v>75</v>
      </c>
      <c r="M56697" t="s">
        <v>27</v>
      </c>
    </row>
    <row r="56698" spans="1:13" hidden="1" x14ac:dyDescent="0.3">
      <c r="A56698" t="s">
        <v>115734</v>
      </c>
      <c r="B56698" s="1">
        <v>42593.602083333331</v>
      </c>
      <c r="C56698" t="s">
        <v>115735</v>
      </c>
      <c r="D56698" t="s">
        <v>16</v>
      </c>
      <c r="E56698">
        <v>32</v>
      </c>
      <c r="F56698" t="s">
        <v>203</v>
      </c>
      <c r="G56698">
        <v>3</v>
      </c>
      <c r="H56698">
        <v>35.19</v>
      </c>
      <c r="I56698">
        <v>24.632999999999999</v>
      </c>
      <c r="J56698" t="s">
        <v>26</v>
      </c>
      <c r="K56698" t="s">
        <v>74</v>
      </c>
      <c r="L56698" t="s">
        <v>75</v>
      </c>
      <c r="M56698" t="s">
        <v>63</v>
      </c>
    </row>
    <row r="56699" spans="1:13" hidden="1" x14ac:dyDescent="0.3">
      <c r="A56699" t="s">
        <v>115736</v>
      </c>
      <c r="B56699" s="1">
        <v>42593.602083333331</v>
      </c>
      <c r="C56699" t="s">
        <v>115737</v>
      </c>
      <c r="D56699" t="s">
        <v>16</v>
      </c>
      <c r="E56699">
        <v>62</v>
      </c>
      <c r="F56699" t="s">
        <v>47</v>
      </c>
      <c r="G56699">
        <v>4</v>
      </c>
      <c r="H56699">
        <v>162.63999999999999</v>
      </c>
      <c r="I56699">
        <v>130.11199999999999</v>
      </c>
      <c r="J56699" t="s">
        <v>26</v>
      </c>
      <c r="K56699" t="s">
        <v>98</v>
      </c>
      <c r="L56699" t="s">
        <v>501</v>
      </c>
      <c r="M56699" t="s">
        <v>33</v>
      </c>
    </row>
    <row r="56700" spans="1:13" hidden="1" x14ac:dyDescent="0.3">
      <c r="A56700" t="s">
        <v>115738</v>
      </c>
      <c r="B56700" s="1">
        <v>42593.602083333331</v>
      </c>
      <c r="C56700" t="s">
        <v>115739</v>
      </c>
      <c r="D56700" t="s">
        <v>24</v>
      </c>
      <c r="E56700">
        <v>53</v>
      </c>
      <c r="F56700" t="s">
        <v>97</v>
      </c>
      <c r="G56700">
        <v>5</v>
      </c>
      <c r="H56700">
        <v>5250</v>
      </c>
      <c r="I56700">
        <v>4725</v>
      </c>
      <c r="J56700" t="s">
        <v>26</v>
      </c>
      <c r="K56700" t="s">
        <v>98</v>
      </c>
      <c r="L56700" t="s">
        <v>501</v>
      </c>
      <c r="M56700" t="s">
        <v>48</v>
      </c>
    </row>
    <row r="56701" spans="1:13" hidden="1" x14ac:dyDescent="0.3">
      <c r="A56701" t="s">
        <v>115740</v>
      </c>
      <c r="B56701" s="1">
        <v>42593.602083333331</v>
      </c>
      <c r="C56701" t="s">
        <v>115741</v>
      </c>
      <c r="D56701" t="s">
        <v>16</v>
      </c>
      <c r="E56701">
        <v>62</v>
      </c>
      <c r="F56701" t="s">
        <v>66</v>
      </c>
      <c r="G56701">
        <v>5</v>
      </c>
      <c r="H56701">
        <v>179.2</v>
      </c>
      <c r="I56701">
        <v>143.36000000000001</v>
      </c>
      <c r="J56701" t="s">
        <v>26</v>
      </c>
      <c r="K56701" t="s">
        <v>98</v>
      </c>
      <c r="L56701" t="s">
        <v>501</v>
      </c>
      <c r="M56701" t="s">
        <v>27</v>
      </c>
    </row>
    <row r="56702" spans="1:13" hidden="1" x14ac:dyDescent="0.3">
      <c r="A56702" t="s">
        <v>115742</v>
      </c>
      <c r="B56702" s="1">
        <v>42593.602777777778</v>
      </c>
      <c r="C56702" t="s">
        <v>115743</v>
      </c>
      <c r="D56702" t="s">
        <v>16</v>
      </c>
      <c r="E56702">
        <v>54</v>
      </c>
      <c r="F56702" t="s">
        <v>17</v>
      </c>
      <c r="G56702">
        <v>2</v>
      </c>
      <c r="H56702">
        <v>600.16</v>
      </c>
      <c r="I56702">
        <v>450.12</v>
      </c>
      <c r="J56702" t="s">
        <v>26</v>
      </c>
      <c r="K56702" t="s">
        <v>98</v>
      </c>
      <c r="L56702" t="s">
        <v>501</v>
      </c>
      <c r="M56702" t="s">
        <v>51</v>
      </c>
    </row>
    <row r="56703" spans="1:13" hidden="1" x14ac:dyDescent="0.3">
      <c r="A56703" t="s">
        <v>115744</v>
      </c>
      <c r="B56703" s="1">
        <v>42593.602777777778</v>
      </c>
      <c r="C56703" t="s">
        <v>115745</v>
      </c>
      <c r="D56703" t="s">
        <v>16</v>
      </c>
      <c r="E56703">
        <v>54</v>
      </c>
      <c r="F56703" t="s">
        <v>47</v>
      </c>
      <c r="G56703">
        <v>5</v>
      </c>
      <c r="H56703">
        <v>203.3</v>
      </c>
      <c r="I56703">
        <v>162.63999999999999</v>
      </c>
      <c r="J56703" t="s">
        <v>18</v>
      </c>
      <c r="K56703" t="s">
        <v>98</v>
      </c>
      <c r="L56703" t="s">
        <v>501</v>
      </c>
      <c r="M56703" t="s">
        <v>27</v>
      </c>
    </row>
    <row r="56704" spans="1:13" hidden="1" x14ac:dyDescent="0.3">
      <c r="A56704" t="s">
        <v>115746</v>
      </c>
      <c r="B56704" s="1">
        <v>42593.602777777778</v>
      </c>
      <c r="C56704" t="s">
        <v>115747</v>
      </c>
      <c r="D56704" t="s">
        <v>16</v>
      </c>
      <c r="E56704">
        <v>39</v>
      </c>
      <c r="F56704" t="s">
        <v>17</v>
      </c>
      <c r="G56704">
        <v>4</v>
      </c>
      <c r="H56704">
        <v>1200.32</v>
      </c>
      <c r="I56704">
        <v>1140.3040000000001</v>
      </c>
      <c r="J56704" t="s">
        <v>30</v>
      </c>
      <c r="K56704" t="s">
        <v>74</v>
      </c>
      <c r="L56704" t="s">
        <v>152</v>
      </c>
      <c r="M56704" t="s">
        <v>51</v>
      </c>
    </row>
    <row r="56705" spans="1:13" hidden="1" x14ac:dyDescent="0.3">
      <c r="A56705" t="s">
        <v>115748</v>
      </c>
      <c r="B56705" s="1">
        <v>42593.602777777778</v>
      </c>
      <c r="C56705" t="s">
        <v>115749</v>
      </c>
      <c r="D56705" t="s">
        <v>16</v>
      </c>
      <c r="E56705">
        <v>25</v>
      </c>
      <c r="F56705" t="s">
        <v>25</v>
      </c>
      <c r="G56705">
        <v>5</v>
      </c>
      <c r="H56705">
        <v>3000.85</v>
      </c>
      <c r="I56705">
        <v>2700.7649999999999</v>
      </c>
      <c r="J56705" t="s">
        <v>30</v>
      </c>
      <c r="K56705" t="s">
        <v>74</v>
      </c>
      <c r="L56705" t="s">
        <v>152</v>
      </c>
      <c r="M56705" t="s">
        <v>63</v>
      </c>
    </row>
    <row r="56706" spans="1:13" hidden="1" x14ac:dyDescent="0.3">
      <c r="A56706" t="s">
        <v>115750</v>
      </c>
      <c r="B56706" s="1">
        <v>42593.603472222225</v>
      </c>
      <c r="C56706" t="s">
        <v>115751</v>
      </c>
      <c r="D56706" t="s">
        <v>24</v>
      </c>
      <c r="E56706">
        <v>53</v>
      </c>
      <c r="F56706" t="s">
        <v>66</v>
      </c>
      <c r="G56706">
        <v>1</v>
      </c>
      <c r="H56706">
        <v>35.840000000000003</v>
      </c>
      <c r="I56706">
        <v>25.088000000000001</v>
      </c>
      <c r="J56706" t="s">
        <v>18</v>
      </c>
      <c r="K56706" t="s">
        <v>74</v>
      </c>
      <c r="L56706" t="s">
        <v>152</v>
      </c>
      <c r="M56706" t="s">
        <v>37</v>
      </c>
    </row>
    <row r="56707" spans="1:13" hidden="1" x14ac:dyDescent="0.3">
      <c r="A56707" t="s">
        <v>115752</v>
      </c>
      <c r="B56707" s="1">
        <v>42593.603472222225</v>
      </c>
      <c r="C56707" t="s">
        <v>115753</v>
      </c>
      <c r="D56707" t="s">
        <v>16</v>
      </c>
      <c r="E56707">
        <v>20</v>
      </c>
      <c r="F56707" t="s">
        <v>47</v>
      </c>
      <c r="G56707">
        <v>2</v>
      </c>
      <c r="H56707">
        <v>81.319999999999993</v>
      </c>
      <c r="I56707">
        <v>56.923999999999999</v>
      </c>
      <c r="J56707" t="s">
        <v>26</v>
      </c>
      <c r="K56707" t="s">
        <v>74</v>
      </c>
      <c r="L56707" t="s">
        <v>152</v>
      </c>
      <c r="M56707" t="s">
        <v>48</v>
      </c>
    </row>
    <row r="56708" spans="1:13" hidden="1" x14ac:dyDescent="0.3">
      <c r="A56708" t="s">
        <v>115754</v>
      </c>
      <c r="B56708" s="1">
        <v>42593.603472222225</v>
      </c>
      <c r="C56708" t="s">
        <v>115755</v>
      </c>
      <c r="D56708" t="s">
        <v>16</v>
      </c>
      <c r="E56708">
        <v>21</v>
      </c>
      <c r="F56708" t="s">
        <v>41</v>
      </c>
      <c r="G56708">
        <v>1</v>
      </c>
      <c r="H56708">
        <v>15.15</v>
      </c>
      <c r="I56708">
        <v>10.605</v>
      </c>
      <c r="J56708" t="s">
        <v>26</v>
      </c>
      <c r="K56708" t="s">
        <v>74</v>
      </c>
      <c r="L56708" t="s">
        <v>152</v>
      </c>
      <c r="M56708" t="s">
        <v>51</v>
      </c>
    </row>
    <row r="56709" spans="1:13" hidden="1" x14ac:dyDescent="0.3">
      <c r="A56709" t="s">
        <v>115756</v>
      </c>
      <c r="B56709" s="1">
        <v>42593.603472222225</v>
      </c>
      <c r="C56709" t="s">
        <v>115757</v>
      </c>
      <c r="D56709" t="s">
        <v>16</v>
      </c>
      <c r="E56709">
        <v>25</v>
      </c>
      <c r="F56709" t="s">
        <v>66</v>
      </c>
      <c r="G56709">
        <v>2</v>
      </c>
      <c r="H56709">
        <v>71.680000000000007</v>
      </c>
      <c r="I56709">
        <v>50.176000000000002</v>
      </c>
      <c r="J56709" t="s">
        <v>18</v>
      </c>
      <c r="K56709" t="s">
        <v>31</v>
      </c>
      <c r="L56709" t="s">
        <v>62</v>
      </c>
      <c r="M56709" t="s">
        <v>37</v>
      </c>
    </row>
    <row r="56710" spans="1:13" hidden="1" x14ac:dyDescent="0.3">
      <c r="A56710" t="s">
        <v>115758</v>
      </c>
      <c r="B56710" s="1">
        <v>42593.604166666664</v>
      </c>
      <c r="C56710" t="s">
        <v>115759</v>
      </c>
      <c r="D56710" t="s">
        <v>16</v>
      </c>
      <c r="E56710">
        <v>58</v>
      </c>
      <c r="F56710" t="s">
        <v>66</v>
      </c>
      <c r="G56710">
        <v>4</v>
      </c>
      <c r="H56710">
        <v>143.36000000000001</v>
      </c>
      <c r="I56710">
        <v>114.688</v>
      </c>
      <c r="J56710" t="s">
        <v>26</v>
      </c>
      <c r="K56710" t="s">
        <v>98</v>
      </c>
      <c r="L56710" t="s">
        <v>99</v>
      </c>
      <c r="M56710" t="s">
        <v>33</v>
      </c>
    </row>
    <row r="56711" spans="1:13" hidden="1" x14ac:dyDescent="0.3">
      <c r="A56711" t="s">
        <v>115760</v>
      </c>
      <c r="B56711" s="1">
        <v>42593.604166666664</v>
      </c>
      <c r="C56711" t="s">
        <v>115761</v>
      </c>
      <c r="D56711" t="s">
        <v>16</v>
      </c>
      <c r="E56711">
        <v>61</v>
      </c>
      <c r="F56711" t="s">
        <v>41</v>
      </c>
      <c r="G56711">
        <v>3</v>
      </c>
      <c r="H56711">
        <v>45.45</v>
      </c>
      <c r="I56711">
        <v>31.815000000000001</v>
      </c>
      <c r="J56711" t="s">
        <v>26</v>
      </c>
      <c r="K56711" t="s">
        <v>98</v>
      </c>
      <c r="L56711" t="s">
        <v>99</v>
      </c>
      <c r="M56711" t="s">
        <v>21</v>
      </c>
    </row>
    <row r="56712" spans="1:13" hidden="1" x14ac:dyDescent="0.3">
      <c r="A56712" t="s">
        <v>115762</v>
      </c>
      <c r="B56712" s="1">
        <v>42593.604166666664</v>
      </c>
      <c r="C56712" t="s">
        <v>115763</v>
      </c>
      <c r="D56712" t="s">
        <v>16</v>
      </c>
      <c r="E56712">
        <v>69</v>
      </c>
      <c r="F56712" t="s">
        <v>25</v>
      </c>
      <c r="G56712">
        <v>2</v>
      </c>
      <c r="H56712">
        <v>1200.3399999999999</v>
      </c>
      <c r="I56712">
        <v>1080.306</v>
      </c>
      <c r="J56712" t="s">
        <v>18</v>
      </c>
      <c r="K56712" t="s">
        <v>31</v>
      </c>
      <c r="L56712" t="s">
        <v>204</v>
      </c>
      <c r="M56712" t="s">
        <v>21</v>
      </c>
    </row>
    <row r="56713" spans="1:13" hidden="1" x14ac:dyDescent="0.3">
      <c r="A56713" t="s">
        <v>115764</v>
      </c>
      <c r="B56713" s="1">
        <v>42593.604166666664</v>
      </c>
      <c r="C56713" t="s">
        <v>115765</v>
      </c>
      <c r="D56713" t="s">
        <v>16</v>
      </c>
      <c r="E56713">
        <v>68</v>
      </c>
      <c r="F56713" t="s">
        <v>47</v>
      </c>
      <c r="G56713">
        <v>2</v>
      </c>
      <c r="H56713">
        <v>81.319999999999993</v>
      </c>
      <c r="I56713">
        <v>56.923999999999999</v>
      </c>
      <c r="J56713" t="s">
        <v>30</v>
      </c>
      <c r="K56713" t="s">
        <v>19</v>
      </c>
      <c r="L56713" t="s">
        <v>67</v>
      </c>
      <c r="M56713" t="s">
        <v>21</v>
      </c>
    </row>
    <row r="56714" spans="1:13" hidden="1" x14ac:dyDescent="0.3">
      <c r="A56714" t="s">
        <v>115766</v>
      </c>
      <c r="B56714" s="1">
        <v>42593.604166666664</v>
      </c>
      <c r="C56714" t="s">
        <v>115767</v>
      </c>
      <c r="D56714" t="s">
        <v>24</v>
      </c>
      <c r="E56714">
        <v>51</v>
      </c>
      <c r="F56714" t="s">
        <v>17</v>
      </c>
      <c r="G56714">
        <v>5</v>
      </c>
      <c r="H56714">
        <v>1500.4</v>
      </c>
      <c r="I56714">
        <v>1425.38</v>
      </c>
      <c r="J56714" t="s">
        <v>26</v>
      </c>
      <c r="K56714" t="s">
        <v>19</v>
      </c>
      <c r="L56714" t="s">
        <v>67</v>
      </c>
      <c r="M56714" t="s">
        <v>63</v>
      </c>
    </row>
    <row r="56715" spans="1:13" hidden="1" x14ac:dyDescent="0.3">
      <c r="A56715" t="s">
        <v>115768</v>
      </c>
      <c r="B56715" s="1">
        <v>42593.604861111111</v>
      </c>
      <c r="C56715" t="s">
        <v>115769</v>
      </c>
      <c r="D56715" t="s">
        <v>16</v>
      </c>
      <c r="E56715">
        <v>55</v>
      </c>
      <c r="F56715" t="s">
        <v>17</v>
      </c>
      <c r="G56715">
        <v>1</v>
      </c>
      <c r="H56715">
        <v>300.08</v>
      </c>
      <c r="I56715">
        <v>225.06</v>
      </c>
      <c r="J56715" t="s">
        <v>30</v>
      </c>
      <c r="K56715" t="s">
        <v>19</v>
      </c>
      <c r="L56715" t="s">
        <v>67</v>
      </c>
      <c r="M56715" t="s">
        <v>51</v>
      </c>
    </row>
    <row r="56716" spans="1:13" hidden="1" x14ac:dyDescent="0.3">
      <c r="A56716" t="s">
        <v>115770</v>
      </c>
      <c r="B56716" s="1">
        <v>42593.604861111111</v>
      </c>
      <c r="C56716" t="s">
        <v>115771</v>
      </c>
      <c r="D56716" t="s">
        <v>16</v>
      </c>
      <c r="E56716">
        <v>30</v>
      </c>
      <c r="F56716" t="s">
        <v>47</v>
      </c>
      <c r="G56716">
        <v>1</v>
      </c>
      <c r="H56716">
        <v>40.659999999999997</v>
      </c>
      <c r="I56716">
        <v>28.462</v>
      </c>
      <c r="J56716" t="s">
        <v>26</v>
      </c>
      <c r="K56716" t="s">
        <v>31</v>
      </c>
      <c r="L56716" t="s">
        <v>32</v>
      </c>
      <c r="M56716" t="s">
        <v>51</v>
      </c>
    </row>
    <row r="56717" spans="1:13" hidden="1" x14ac:dyDescent="0.3">
      <c r="A56717" t="s">
        <v>115772</v>
      </c>
      <c r="B56717" s="1">
        <v>42593.604861111111</v>
      </c>
      <c r="C56717" t="s">
        <v>115773</v>
      </c>
      <c r="D56717" t="s">
        <v>16</v>
      </c>
      <c r="E56717">
        <v>42</v>
      </c>
      <c r="F56717" t="s">
        <v>66</v>
      </c>
      <c r="G56717">
        <v>2</v>
      </c>
      <c r="H56717">
        <v>71.680000000000007</v>
      </c>
      <c r="I56717">
        <v>50.176000000000002</v>
      </c>
      <c r="J56717" t="s">
        <v>26</v>
      </c>
      <c r="K56717" t="s">
        <v>98</v>
      </c>
      <c r="L56717" t="s">
        <v>99</v>
      </c>
      <c r="M56717" t="s">
        <v>63</v>
      </c>
    </row>
    <row r="56718" spans="1:13" hidden="1" x14ac:dyDescent="0.3">
      <c r="A56718" t="s">
        <v>115774</v>
      </c>
      <c r="B56718" s="1">
        <v>42593.604861111111</v>
      </c>
      <c r="C56718" t="s">
        <v>115775</v>
      </c>
      <c r="D56718" t="s">
        <v>24</v>
      </c>
      <c r="E56718">
        <v>32</v>
      </c>
      <c r="F56718" t="s">
        <v>59</v>
      </c>
      <c r="G56718">
        <v>3</v>
      </c>
      <c r="H56718">
        <v>15.69</v>
      </c>
      <c r="I56718">
        <v>10.983000000000001</v>
      </c>
      <c r="J56718" t="s">
        <v>30</v>
      </c>
      <c r="K56718" t="s">
        <v>31</v>
      </c>
      <c r="L56718" t="s">
        <v>289</v>
      </c>
      <c r="M56718" t="s">
        <v>48</v>
      </c>
    </row>
    <row r="56719" spans="1:13" hidden="1" x14ac:dyDescent="0.3">
      <c r="A56719" t="s">
        <v>115776</v>
      </c>
      <c r="B56719" s="1">
        <v>42593.605555555558</v>
      </c>
      <c r="C56719" t="s">
        <v>115777</v>
      </c>
      <c r="D56719" t="s">
        <v>16</v>
      </c>
      <c r="E56719">
        <v>63</v>
      </c>
      <c r="F56719" t="s">
        <v>59</v>
      </c>
      <c r="G56719">
        <v>5</v>
      </c>
      <c r="H56719">
        <v>26.15</v>
      </c>
      <c r="I56719">
        <v>19.612500000000001</v>
      </c>
      <c r="J56719" t="s">
        <v>30</v>
      </c>
      <c r="K56719" t="s">
        <v>31</v>
      </c>
      <c r="L56719" t="s">
        <v>289</v>
      </c>
      <c r="M56719" t="s">
        <v>48</v>
      </c>
    </row>
    <row r="56720" spans="1:13" hidden="1" x14ac:dyDescent="0.3">
      <c r="A56720" t="s">
        <v>115778</v>
      </c>
      <c r="B56720" s="1">
        <v>42593.605555555558</v>
      </c>
      <c r="C56720" t="s">
        <v>115779</v>
      </c>
      <c r="D56720" t="s">
        <v>16</v>
      </c>
      <c r="E56720">
        <v>28</v>
      </c>
      <c r="F56720" t="s">
        <v>47</v>
      </c>
      <c r="G56720">
        <v>2</v>
      </c>
      <c r="H56720">
        <v>81.319999999999993</v>
      </c>
      <c r="I56720">
        <v>56.923999999999999</v>
      </c>
      <c r="J56720" t="s">
        <v>18</v>
      </c>
      <c r="K56720" t="s">
        <v>31</v>
      </c>
      <c r="L56720" t="s">
        <v>32</v>
      </c>
      <c r="M56720" t="s">
        <v>48</v>
      </c>
    </row>
    <row r="56721" spans="1:13" hidden="1" x14ac:dyDescent="0.3">
      <c r="A56721" t="s">
        <v>115780</v>
      </c>
      <c r="B56721" s="1">
        <v>42593.605555555558</v>
      </c>
      <c r="C56721" t="s">
        <v>115781</v>
      </c>
      <c r="D56721" t="s">
        <v>16</v>
      </c>
      <c r="E56721">
        <v>37</v>
      </c>
      <c r="F56721" t="s">
        <v>47</v>
      </c>
      <c r="G56721">
        <v>1</v>
      </c>
      <c r="H56721">
        <v>40.659999999999997</v>
      </c>
      <c r="I56721">
        <v>28.462</v>
      </c>
      <c r="J56721" t="s">
        <v>30</v>
      </c>
      <c r="K56721" t="s">
        <v>98</v>
      </c>
      <c r="L56721" t="s">
        <v>171</v>
      </c>
      <c r="M56721" t="s">
        <v>63</v>
      </c>
    </row>
    <row r="56722" spans="1:13" hidden="1" x14ac:dyDescent="0.3">
      <c r="A56722" t="s">
        <v>115782</v>
      </c>
      <c r="B56722" s="1">
        <v>42593.605555555558</v>
      </c>
      <c r="C56722" t="s">
        <v>115783</v>
      </c>
      <c r="D56722" t="s">
        <v>16</v>
      </c>
      <c r="E56722">
        <v>27</v>
      </c>
      <c r="F56722" t="s">
        <v>17</v>
      </c>
      <c r="G56722">
        <v>3</v>
      </c>
      <c r="H56722">
        <v>900.24</v>
      </c>
      <c r="I56722">
        <v>675.18</v>
      </c>
      <c r="J56722" t="s">
        <v>18</v>
      </c>
      <c r="K56722" t="s">
        <v>98</v>
      </c>
      <c r="L56722" t="s">
        <v>171</v>
      </c>
      <c r="M56722" t="s">
        <v>33</v>
      </c>
    </row>
    <row r="56723" spans="1:13" hidden="1" x14ac:dyDescent="0.3">
      <c r="A56723" t="s">
        <v>115784</v>
      </c>
      <c r="B56723" s="1">
        <v>42593.606249999997</v>
      </c>
      <c r="C56723" t="s">
        <v>115785</v>
      </c>
      <c r="D56723" t="s">
        <v>24</v>
      </c>
      <c r="E56723">
        <v>57</v>
      </c>
      <c r="F56723" t="s">
        <v>17</v>
      </c>
      <c r="G56723">
        <v>4</v>
      </c>
      <c r="H56723">
        <v>1200.32</v>
      </c>
      <c r="I56723">
        <v>1140.3040000000001</v>
      </c>
      <c r="J56723" t="s">
        <v>26</v>
      </c>
      <c r="K56723" t="s">
        <v>98</v>
      </c>
      <c r="L56723" t="s">
        <v>171</v>
      </c>
      <c r="M56723" t="s">
        <v>63</v>
      </c>
    </row>
    <row r="56724" spans="1:13" hidden="1" x14ac:dyDescent="0.3">
      <c r="A56724" t="s">
        <v>115786</v>
      </c>
      <c r="B56724" s="1">
        <v>42593.606249999997</v>
      </c>
      <c r="C56724" t="s">
        <v>115787</v>
      </c>
      <c r="D56724" t="s">
        <v>24</v>
      </c>
      <c r="E56724">
        <v>51</v>
      </c>
      <c r="F56724" t="s">
        <v>47</v>
      </c>
      <c r="G56724">
        <v>2</v>
      </c>
      <c r="H56724">
        <v>81.319999999999993</v>
      </c>
      <c r="I56724">
        <v>56.923999999999999</v>
      </c>
      <c r="J56724" t="s">
        <v>30</v>
      </c>
      <c r="K56724" t="s">
        <v>31</v>
      </c>
      <c r="L56724" t="s">
        <v>32</v>
      </c>
      <c r="M56724" t="s">
        <v>21</v>
      </c>
    </row>
    <row r="56725" spans="1:13" hidden="1" x14ac:dyDescent="0.3">
      <c r="A56725" t="s">
        <v>115788</v>
      </c>
      <c r="B56725" s="1">
        <v>42593.606249999997</v>
      </c>
      <c r="C56725" t="s">
        <v>115789</v>
      </c>
      <c r="D56725" t="s">
        <v>16</v>
      </c>
      <c r="E56725">
        <v>25</v>
      </c>
      <c r="F56725" t="s">
        <v>17</v>
      </c>
      <c r="G56725">
        <v>1</v>
      </c>
      <c r="H56725">
        <v>300.08</v>
      </c>
      <c r="I56725">
        <v>225.06</v>
      </c>
      <c r="J56725" t="s">
        <v>30</v>
      </c>
      <c r="K56725" t="s">
        <v>74</v>
      </c>
      <c r="L56725" t="s">
        <v>75</v>
      </c>
      <c r="M56725" t="s">
        <v>21</v>
      </c>
    </row>
    <row r="56726" spans="1:13" hidden="1" x14ac:dyDescent="0.3">
      <c r="A56726" t="s">
        <v>115790</v>
      </c>
      <c r="B56726" s="1">
        <v>42593.606249999997</v>
      </c>
      <c r="C56726" t="s">
        <v>115791</v>
      </c>
      <c r="D56726" t="s">
        <v>16</v>
      </c>
      <c r="E56726">
        <v>42</v>
      </c>
      <c r="F56726" t="s">
        <v>59</v>
      </c>
      <c r="G56726">
        <v>3</v>
      </c>
      <c r="H56726">
        <v>15.69</v>
      </c>
      <c r="I56726">
        <v>10.983000000000001</v>
      </c>
      <c r="J56726" t="s">
        <v>18</v>
      </c>
      <c r="K56726" t="s">
        <v>98</v>
      </c>
      <c r="L56726" t="s">
        <v>312</v>
      </c>
      <c r="M56726" t="s">
        <v>51</v>
      </c>
    </row>
    <row r="56727" spans="1:13" hidden="1" x14ac:dyDescent="0.3">
      <c r="A56727" t="s">
        <v>115792</v>
      </c>
      <c r="B56727" s="1">
        <v>42593.606944444444</v>
      </c>
      <c r="C56727" t="s">
        <v>115793</v>
      </c>
      <c r="D56727" t="s">
        <v>24</v>
      </c>
      <c r="E56727">
        <v>30</v>
      </c>
      <c r="F56727" t="s">
        <v>97</v>
      </c>
      <c r="G56727">
        <v>1</v>
      </c>
      <c r="H56727">
        <v>1050</v>
      </c>
      <c r="I56727">
        <v>945</v>
      </c>
      <c r="J56727" t="s">
        <v>30</v>
      </c>
      <c r="K56727" t="s">
        <v>98</v>
      </c>
      <c r="L56727" t="s">
        <v>312</v>
      </c>
      <c r="M56727" t="s">
        <v>51</v>
      </c>
    </row>
    <row r="56728" spans="1:13" hidden="1" x14ac:dyDescent="0.3">
      <c r="A56728" t="s">
        <v>115794</v>
      </c>
      <c r="B56728" s="1">
        <v>42593.606944444444</v>
      </c>
      <c r="C56728" t="s">
        <v>115795</v>
      </c>
      <c r="D56728" t="s">
        <v>16</v>
      </c>
      <c r="E56728">
        <v>53</v>
      </c>
      <c r="F56728" t="s">
        <v>59</v>
      </c>
      <c r="G56728">
        <v>5</v>
      </c>
      <c r="H56728">
        <v>26.15</v>
      </c>
      <c r="I56728">
        <v>19.612500000000001</v>
      </c>
      <c r="J56728" t="s">
        <v>18</v>
      </c>
      <c r="K56728" t="s">
        <v>98</v>
      </c>
      <c r="L56728" t="s">
        <v>312</v>
      </c>
      <c r="M56728" t="s">
        <v>63</v>
      </c>
    </row>
    <row r="56729" spans="1:13" hidden="1" x14ac:dyDescent="0.3">
      <c r="A56729" t="s">
        <v>115796</v>
      </c>
      <c r="B56729" s="1">
        <v>42593.606944444444</v>
      </c>
      <c r="C56729" t="s">
        <v>115797</v>
      </c>
      <c r="D56729" t="s">
        <v>24</v>
      </c>
      <c r="E56729">
        <v>40</v>
      </c>
      <c r="F56729" t="s">
        <v>25</v>
      </c>
      <c r="G56729">
        <v>3</v>
      </c>
      <c r="H56729">
        <v>1800.51</v>
      </c>
      <c r="I56729">
        <v>1620.4590000000001</v>
      </c>
      <c r="J56729" t="s">
        <v>30</v>
      </c>
      <c r="K56729" t="s">
        <v>98</v>
      </c>
      <c r="L56729" t="s">
        <v>171</v>
      </c>
      <c r="M56729" t="s">
        <v>51</v>
      </c>
    </row>
    <row r="56730" spans="1:13" hidden="1" x14ac:dyDescent="0.3">
      <c r="A56730" t="s">
        <v>115798</v>
      </c>
      <c r="B56730" s="1">
        <v>42593.606944444444</v>
      </c>
      <c r="C56730" t="s">
        <v>115799</v>
      </c>
      <c r="D56730" t="s">
        <v>24</v>
      </c>
      <c r="E56730">
        <v>34</v>
      </c>
      <c r="F56730" t="s">
        <v>97</v>
      </c>
      <c r="G56730">
        <v>1</v>
      </c>
      <c r="H56730">
        <v>1050</v>
      </c>
      <c r="I56730">
        <v>945</v>
      </c>
      <c r="J56730" t="s">
        <v>18</v>
      </c>
      <c r="K56730" t="s">
        <v>74</v>
      </c>
      <c r="L56730" t="s">
        <v>75</v>
      </c>
      <c r="M56730" t="s">
        <v>33</v>
      </c>
    </row>
    <row r="56731" spans="1:13" hidden="1" x14ac:dyDescent="0.3">
      <c r="A56731" t="s">
        <v>115800</v>
      </c>
      <c r="B56731" s="1">
        <v>42593.606944444444</v>
      </c>
      <c r="C56731" t="s">
        <v>115801</v>
      </c>
      <c r="D56731" t="s">
        <v>24</v>
      </c>
      <c r="E56731">
        <v>47</v>
      </c>
      <c r="F56731" t="s">
        <v>47</v>
      </c>
      <c r="G56731">
        <v>1</v>
      </c>
      <c r="H56731">
        <v>40.659999999999997</v>
      </c>
      <c r="I56731">
        <v>28.462</v>
      </c>
      <c r="J56731" t="s">
        <v>18</v>
      </c>
      <c r="K56731" t="s">
        <v>19</v>
      </c>
      <c r="L56731" t="s">
        <v>36</v>
      </c>
      <c r="M56731" t="s">
        <v>48</v>
      </c>
    </row>
    <row r="56732" spans="1:13" hidden="1" x14ac:dyDescent="0.3">
      <c r="A56732" t="s">
        <v>115802</v>
      </c>
      <c r="B56732" s="1">
        <v>42593.607638888891</v>
      </c>
      <c r="C56732" t="s">
        <v>115803</v>
      </c>
      <c r="D56732" t="s">
        <v>16</v>
      </c>
      <c r="E56732">
        <v>21</v>
      </c>
      <c r="F56732" t="s">
        <v>97</v>
      </c>
      <c r="G56732">
        <v>4</v>
      </c>
      <c r="H56732">
        <v>4200</v>
      </c>
      <c r="I56732">
        <v>3780</v>
      </c>
      <c r="J56732" t="s">
        <v>30</v>
      </c>
      <c r="K56732" t="s">
        <v>31</v>
      </c>
      <c r="L56732" t="s">
        <v>71</v>
      </c>
      <c r="M56732" t="s">
        <v>51</v>
      </c>
    </row>
    <row r="56733" spans="1:13" hidden="1" x14ac:dyDescent="0.3">
      <c r="A56733" t="s">
        <v>115804</v>
      </c>
      <c r="B56733" s="1">
        <v>42593.607638888891</v>
      </c>
      <c r="C56733" t="s">
        <v>115805</v>
      </c>
      <c r="D56733" t="s">
        <v>16</v>
      </c>
      <c r="E56733">
        <v>48</v>
      </c>
      <c r="F56733" t="s">
        <v>41</v>
      </c>
      <c r="G56733">
        <v>3</v>
      </c>
      <c r="H56733">
        <v>45.45</v>
      </c>
      <c r="I56733">
        <v>31.815000000000001</v>
      </c>
      <c r="J56733" t="s">
        <v>30</v>
      </c>
      <c r="K56733" t="s">
        <v>74</v>
      </c>
      <c r="L56733" t="s">
        <v>75</v>
      </c>
      <c r="M56733" t="s">
        <v>27</v>
      </c>
    </row>
    <row r="56734" spans="1:13" hidden="1" x14ac:dyDescent="0.3">
      <c r="A56734" t="s">
        <v>115806</v>
      </c>
      <c r="B56734" s="1">
        <v>42593.607638888891</v>
      </c>
      <c r="C56734" t="s">
        <v>115807</v>
      </c>
      <c r="D56734" t="s">
        <v>16</v>
      </c>
      <c r="E56734">
        <v>36</v>
      </c>
      <c r="F56734" t="s">
        <v>25</v>
      </c>
      <c r="G56734">
        <v>1</v>
      </c>
      <c r="H56734">
        <v>600.16999999999996</v>
      </c>
      <c r="I56734">
        <v>450.1275</v>
      </c>
      <c r="J56734" t="s">
        <v>30</v>
      </c>
      <c r="K56734" t="s">
        <v>74</v>
      </c>
      <c r="L56734" t="s">
        <v>75</v>
      </c>
      <c r="M56734" t="s">
        <v>48</v>
      </c>
    </row>
    <row r="56735" spans="1:13" hidden="1" x14ac:dyDescent="0.3">
      <c r="A56735" t="s">
        <v>115808</v>
      </c>
      <c r="B56735" s="1">
        <v>42593.607638888891</v>
      </c>
      <c r="C56735" t="s">
        <v>115809</v>
      </c>
      <c r="D56735" t="s">
        <v>24</v>
      </c>
      <c r="E56735">
        <v>59</v>
      </c>
      <c r="F56735" t="s">
        <v>66</v>
      </c>
      <c r="G56735">
        <v>1</v>
      </c>
      <c r="H56735">
        <v>35.840000000000003</v>
      </c>
      <c r="I56735">
        <v>25.088000000000001</v>
      </c>
      <c r="J56735" t="s">
        <v>30</v>
      </c>
      <c r="K56735" t="s">
        <v>98</v>
      </c>
      <c r="L56735" t="s">
        <v>312</v>
      </c>
      <c r="M56735" t="s">
        <v>51</v>
      </c>
    </row>
    <row r="56736" spans="1:13" hidden="1" x14ac:dyDescent="0.3">
      <c r="A56736" t="s">
        <v>115810</v>
      </c>
      <c r="B56736" s="1">
        <v>42593.60833333333</v>
      </c>
      <c r="C56736" t="s">
        <v>115811</v>
      </c>
      <c r="D56736" t="s">
        <v>16</v>
      </c>
      <c r="E56736">
        <v>39</v>
      </c>
      <c r="F56736" t="s">
        <v>17</v>
      </c>
      <c r="G56736">
        <v>5</v>
      </c>
      <c r="H56736">
        <v>1500.4</v>
      </c>
      <c r="I56736">
        <v>1425.38</v>
      </c>
      <c r="J56736" t="s">
        <v>18</v>
      </c>
      <c r="K56736" t="s">
        <v>31</v>
      </c>
      <c r="L56736" t="s">
        <v>71</v>
      </c>
      <c r="M56736" t="s">
        <v>51</v>
      </c>
    </row>
    <row r="56737" spans="1:13" hidden="1" x14ac:dyDescent="0.3">
      <c r="A56737" t="s">
        <v>115812</v>
      </c>
      <c r="B56737" s="1">
        <v>42593.60833333333</v>
      </c>
      <c r="C56737" t="s">
        <v>115813</v>
      </c>
      <c r="D56737" t="s">
        <v>16</v>
      </c>
      <c r="E56737">
        <v>37</v>
      </c>
      <c r="F56737" t="s">
        <v>25</v>
      </c>
      <c r="G56737">
        <v>4</v>
      </c>
      <c r="H56737">
        <v>2400.6799999999998</v>
      </c>
      <c r="I56737">
        <v>2280.6460000000002</v>
      </c>
      <c r="J56737" t="s">
        <v>18</v>
      </c>
      <c r="K56737" t="s">
        <v>31</v>
      </c>
      <c r="L56737" t="s">
        <v>71</v>
      </c>
      <c r="M56737" t="s">
        <v>33</v>
      </c>
    </row>
    <row r="56738" spans="1:13" hidden="1" x14ac:dyDescent="0.3">
      <c r="A56738" t="s">
        <v>115814</v>
      </c>
      <c r="B56738" s="1">
        <v>42593.60833333333</v>
      </c>
      <c r="C56738" t="s">
        <v>115815</v>
      </c>
      <c r="D56738" t="s">
        <v>24</v>
      </c>
      <c r="E56738">
        <v>22</v>
      </c>
      <c r="F56738" t="s">
        <v>47</v>
      </c>
      <c r="G56738">
        <v>2</v>
      </c>
      <c r="H56738">
        <v>81.319999999999993</v>
      </c>
      <c r="I56738">
        <v>56.923999999999999</v>
      </c>
      <c r="J56738" t="s">
        <v>26</v>
      </c>
      <c r="K56738" t="s">
        <v>98</v>
      </c>
      <c r="L56738" t="s">
        <v>171</v>
      </c>
      <c r="M56738" t="s">
        <v>48</v>
      </c>
    </row>
    <row r="56739" spans="1:13" hidden="1" x14ac:dyDescent="0.3">
      <c r="A56739" t="s">
        <v>115816</v>
      </c>
      <c r="B56739" s="1">
        <v>42593.60833333333</v>
      </c>
      <c r="C56739" t="s">
        <v>115817</v>
      </c>
      <c r="D56739" t="s">
        <v>16</v>
      </c>
      <c r="E56739">
        <v>32</v>
      </c>
      <c r="F56739" t="s">
        <v>47</v>
      </c>
      <c r="G56739">
        <v>5</v>
      </c>
      <c r="H56739">
        <v>203.3</v>
      </c>
      <c r="I56739">
        <v>162.63999999999999</v>
      </c>
      <c r="J56739" t="s">
        <v>18</v>
      </c>
      <c r="K56739" t="s">
        <v>19</v>
      </c>
      <c r="L56739" t="s">
        <v>67</v>
      </c>
      <c r="M56739" t="s">
        <v>21</v>
      </c>
    </row>
    <row r="56740" spans="1:13" hidden="1" x14ac:dyDescent="0.3">
      <c r="A56740" t="s">
        <v>115818</v>
      </c>
      <c r="B56740" s="1">
        <v>42593.609027777777</v>
      </c>
      <c r="C56740" t="s">
        <v>115819</v>
      </c>
      <c r="D56740" t="s">
        <v>16</v>
      </c>
      <c r="E56740">
        <v>19</v>
      </c>
      <c r="F56740" t="s">
        <v>25</v>
      </c>
      <c r="G56740">
        <v>2</v>
      </c>
      <c r="H56740">
        <v>1200.3399999999999</v>
      </c>
      <c r="I56740">
        <v>1080.306</v>
      </c>
      <c r="J56740" t="s">
        <v>18</v>
      </c>
      <c r="K56740" t="s">
        <v>98</v>
      </c>
      <c r="L56740" t="s">
        <v>156</v>
      </c>
      <c r="M56740" t="s">
        <v>48</v>
      </c>
    </row>
    <row r="56741" spans="1:13" hidden="1" x14ac:dyDescent="0.3">
      <c r="A56741" t="s">
        <v>115820</v>
      </c>
      <c r="B56741" s="1">
        <v>42593.609027777777</v>
      </c>
      <c r="C56741" t="s">
        <v>115821</v>
      </c>
      <c r="D56741" t="s">
        <v>16</v>
      </c>
      <c r="E56741">
        <v>35</v>
      </c>
      <c r="F56741" t="s">
        <v>59</v>
      </c>
      <c r="G56741">
        <v>3</v>
      </c>
      <c r="H56741">
        <v>15.69</v>
      </c>
      <c r="I56741">
        <v>10.983000000000001</v>
      </c>
      <c r="J56741" t="s">
        <v>18</v>
      </c>
      <c r="K56741" t="s">
        <v>31</v>
      </c>
      <c r="L56741" t="s">
        <v>32</v>
      </c>
      <c r="M56741" t="s">
        <v>21</v>
      </c>
    </row>
    <row r="56742" spans="1:13" hidden="1" x14ac:dyDescent="0.3">
      <c r="A56742" t="s">
        <v>115822</v>
      </c>
      <c r="B56742" s="1">
        <v>42593.609027777777</v>
      </c>
      <c r="C56742" t="s">
        <v>115823</v>
      </c>
      <c r="D56742" t="s">
        <v>16</v>
      </c>
      <c r="E56742">
        <v>35</v>
      </c>
      <c r="F56742" t="s">
        <v>25</v>
      </c>
      <c r="G56742">
        <v>4</v>
      </c>
      <c r="H56742">
        <v>2400.6799999999998</v>
      </c>
      <c r="I56742">
        <v>2280.6460000000002</v>
      </c>
      <c r="J56742" t="s">
        <v>18</v>
      </c>
      <c r="K56742" t="s">
        <v>31</v>
      </c>
      <c r="L56742" t="s">
        <v>32</v>
      </c>
      <c r="M56742" t="s">
        <v>51</v>
      </c>
    </row>
    <row r="56743" spans="1:13" hidden="1" x14ac:dyDescent="0.3">
      <c r="A56743" t="s">
        <v>115824</v>
      </c>
      <c r="B56743" s="1">
        <v>42593.609027777777</v>
      </c>
      <c r="C56743" t="s">
        <v>115825</v>
      </c>
      <c r="D56743" t="s">
        <v>24</v>
      </c>
      <c r="E56743">
        <v>53</v>
      </c>
      <c r="F56743" t="s">
        <v>17</v>
      </c>
      <c r="G56743">
        <v>2</v>
      </c>
      <c r="H56743">
        <v>600.16</v>
      </c>
      <c r="I56743">
        <v>450.12</v>
      </c>
      <c r="J56743" t="s">
        <v>30</v>
      </c>
      <c r="K56743" t="s">
        <v>31</v>
      </c>
      <c r="L56743" t="s">
        <v>204</v>
      </c>
      <c r="M56743" t="s">
        <v>27</v>
      </c>
    </row>
    <row r="56744" spans="1:13" hidden="1" x14ac:dyDescent="0.3">
      <c r="A56744" t="s">
        <v>115826</v>
      </c>
      <c r="B56744" s="1">
        <v>42593.609027777777</v>
      </c>
      <c r="C56744" t="s">
        <v>115827</v>
      </c>
      <c r="D56744" t="s">
        <v>16</v>
      </c>
      <c r="E56744">
        <v>26</v>
      </c>
      <c r="F56744" t="s">
        <v>17</v>
      </c>
      <c r="G56744">
        <v>3</v>
      </c>
      <c r="H56744">
        <v>900.24</v>
      </c>
      <c r="I56744">
        <v>675.18</v>
      </c>
      <c r="J56744" t="s">
        <v>18</v>
      </c>
      <c r="K56744" t="s">
        <v>31</v>
      </c>
      <c r="L56744" t="s">
        <v>32</v>
      </c>
      <c r="M56744" t="s">
        <v>33</v>
      </c>
    </row>
    <row r="56745" spans="1:13" hidden="1" x14ac:dyDescent="0.3">
      <c r="A56745" t="s">
        <v>115828</v>
      </c>
      <c r="B56745" s="1">
        <v>42593.609722222223</v>
      </c>
      <c r="C56745" t="s">
        <v>115829</v>
      </c>
      <c r="D56745" t="s">
        <v>16</v>
      </c>
      <c r="E56745">
        <v>43</v>
      </c>
      <c r="F56745" t="s">
        <v>59</v>
      </c>
      <c r="G56745">
        <v>3</v>
      </c>
      <c r="H56745">
        <v>15.69</v>
      </c>
      <c r="I56745">
        <v>10.983000000000001</v>
      </c>
      <c r="J56745" t="s">
        <v>18</v>
      </c>
      <c r="K56745" t="s">
        <v>98</v>
      </c>
      <c r="L56745" t="s">
        <v>156</v>
      </c>
      <c r="M56745" t="s">
        <v>48</v>
      </c>
    </row>
    <row r="56746" spans="1:13" hidden="1" x14ac:dyDescent="0.3">
      <c r="A56746" t="s">
        <v>115830</v>
      </c>
      <c r="B56746" s="1">
        <v>42593.609722222223</v>
      </c>
      <c r="C56746" t="s">
        <v>115831</v>
      </c>
      <c r="D56746" t="s">
        <v>24</v>
      </c>
      <c r="E56746">
        <v>31</v>
      </c>
      <c r="F56746" t="s">
        <v>66</v>
      </c>
      <c r="G56746">
        <v>4</v>
      </c>
      <c r="H56746">
        <v>143.36000000000001</v>
      </c>
      <c r="I56746">
        <v>114.688</v>
      </c>
      <c r="J56746" t="s">
        <v>30</v>
      </c>
      <c r="K56746" t="s">
        <v>98</v>
      </c>
      <c r="L56746" t="s">
        <v>156</v>
      </c>
      <c r="M56746" t="s">
        <v>51</v>
      </c>
    </row>
    <row r="56747" spans="1:13" hidden="1" x14ac:dyDescent="0.3">
      <c r="A56747" t="s">
        <v>115832</v>
      </c>
      <c r="B56747" s="1">
        <v>42593.609722222223</v>
      </c>
      <c r="C56747" t="s">
        <v>115833</v>
      </c>
      <c r="D56747" t="s">
        <v>24</v>
      </c>
      <c r="E56747">
        <v>18</v>
      </c>
      <c r="F56747" t="s">
        <v>17</v>
      </c>
      <c r="G56747">
        <v>2</v>
      </c>
      <c r="H56747">
        <v>600.16</v>
      </c>
      <c r="I56747">
        <v>450.12</v>
      </c>
      <c r="J56747" t="s">
        <v>30</v>
      </c>
      <c r="K56747" t="s">
        <v>98</v>
      </c>
      <c r="L56747" t="s">
        <v>156</v>
      </c>
      <c r="M56747" t="s">
        <v>21</v>
      </c>
    </row>
    <row r="56748" spans="1:13" hidden="1" x14ac:dyDescent="0.3">
      <c r="A56748" t="s">
        <v>115834</v>
      </c>
      <c r="B56748" s="1">
        <v>42593.609722222223</v>
      </c>
      <c r="C56748" t="s">
        <v>115835</v>
      </c>
      <c r="D56748" t="s">
        <v>24</v>
      </c>
      <c r="E56748">
        <v>57</v>
      </c>
      <c r="F56748" t="s">
        <v>59</v>
      </c>
      <c r="G56748">
        <v>4</v>
      </c>
      <c r="H56748">
        <v>20.92</v>
      </c>
      <c r="I56748">
        <v>15.69</v>
      </c>
      <c r="J56748" t="s">
        <v>26</v>
      </c>
      <c r="K56748" t="s">
        <v>74</v>
      </c>
      <c r="L56748" t="s">
        <v>140</v>
      </c>
      <c r="M56748" t="s">
        <v>51</v>
      </c>
    </row>
    <row r="56749" spans="1:13" hidden="1" x14ac:dyDescent="0.3">
      <c r="A56749" t="s">
        <v>115836</v>
      </c>
      <c r="B56749" s="1">
        <v>42593.61041666667</v>
      </c>
      <c r="C56749" t="s">
        <v>115837</v>
      </c>
      <c r="D56749" t="s">
        <v>24</v>
      </c>
      <c r="E56749">
        <v>31</v>
      </c>
      <c r="F56749" t="s">
        <v>59</v>
      </c>
      <c r="G56749">
        <v>3</v>
      </c>
      <c r="H56749">
        <v>15.69</v>
      </c>
      <c r="I56749">
        <v>10.983000000000001</v>
      </c>
      <c r="J56749" t="s">
        <v>30</v>
      </c>
      <c r="K56749" t="s">
        <v>98</v>
      </c>
      <c r="L56749" t="s">
        <v>171</v>
      </c>
      <c r="M56749" t="s">
        <v>51</v>
      </c>
    </row>
    <row r="56750" spans="1:13" hidden="1" x14ac:dyDescent="0.3">
      <c r="A56750" t="s">
        <v>115838</v>
      </c>
      <c r="B56750" s="1">
        <v>42593.61041666667</v>
      </c>
      <c r="C56750" t="s">
        <v>115839</v>
      </c>
      <c r="D56750" t="s">
        <v>16</v>
      </c>
      <c r="E56750">
        <v>34</v>
      </c>
      <c r="F56750" t="s">
        <v>59</v>
      </c>
      <c r="G56750">
        <v>2</v>
      </c>
      <c r="H56750">
        <v>10.46</v>
      </c>
      <c r="I56750">
        <v>7.3220000000000001</v>
      </c>
      <c r="J56750" t="s">
        <v>26</v>
      </c>
      <c r="K56750" t="s">
        <v>19</v>
      </c>
      <c r="L56750" t="s">
        <v>210</v>
      </c>
      <c r="M56750" t="s">
        <v>21</v>
      </c>
    </row>
    <row r="56751" spans="1:13" hidden="1" x14ac:dyDescent="0.3">
      <c r="A56751" t="s">
        <v>115840</v>
      </c>
      <c r="B56751" s="1">
        <v>42593.61041666667</v>
      </c>
      <c r="C56751" t="s">
        <v>115841</v>
      </c>
      <c r="D56751" t="s">
        <v>16</v>
      </c>
      <c r="E56751">
        <v>27</v>
      </c>
      <c r="F56751" t="s">
        <v>66</v>
      </c>
      <c r="G56751">
        <v>3</v>
      </c>
      <c r="H56751">
        <v>107.52</v>
      </c>
      <c r="I56751">
        <v>80.64</v>
      </c>
      <c r="J56751" t="s">
        <v>26</v>
      </c>
      <c r="K56751" t="s">
        <v>19</v>
      </c>
      <c r="L56751" t="s">
        <v>210</v>
      </c>
      <c r="M56751" t="s">
        <v>51</v>
      </c>
    </row>
    <row r="56752" spans="1:13" hidden="1" x14ac:dyDescent="0.3">
      <c r="A56752" t="s">
        <v>115842</v>
      </c>
      <c r="B56752" s="1">
        <v>42593.61041666667</v>
      </c>
      <c r="C56752" t="s">
        <v>115843</v>
      </c>
      <c r="D56752" t="s">
        <v>16</v>
      </c>
      <c r="E56752">
        <v>26</v>
      </c>
      <c r="F56752" t="s">
        <v>17</v>
      </c>
      <c r="G56752">
        <v>1</v>
      </c>
      <c r="H56752">
        <v>300.08</v>
      </c>
      <c r="I56752">
        <v>225.06</v>
      </c>
      <c r="J56752" t="s">
        <v>18</v>
      </c>
      <c r="K56752" t="s">
        <v>19</v>
      </c>
      <c r="L56752" t="s">
        <v>210</v>
      </c>
      <c r="M56752" t="s">
        <v>37</v>
      </c>
    </row>
    <row r="56753" spans="1:13" hidden="1" x14ac:dyDescent="0.3">
      <c r="A56753" t="s">
        <v>115844</v>
      </c>
      <c r="B56753" s="1">
        <v>42593.611111111109</v>
      </c>
      <c r="C56753" t="s">
        <v>115845</v>
      </c>
      <c r="D56753" t="s">
        <v>16</v>
      </c>
      <c r="E56753">
        <v>37</v>
      </c>
      <c r="F56753" t="s">
        <v>17</v>
      </c>
      <c r="G56753">
        <v>4</v>
      </c>
      <c r="H56753">
        <v>1200.32</v>
      </c>
      <c r="I56753">
        <v>1140.3040000000001</v>
      </c>
      <c r="J56753" t="s">
        <v>18</v>
      </c>
      <c r="K56753" t="s">
        <v>19</v>
      </c>
      <c r="L56753" t="s">
        <v>210</v>
      </c>
      <c r="M56753" t="s">
        <v>48</v>
      </c>
    </row>
    <row r="56754" spans="1:13" hidden="1" x14ac:dyDescent="0.3">
      <c r="A56754" t="s">
        <v>115846</v>
      </c>
      <c r="B56754" s="1">
        <v>42593.611111111109</v>
      </c>
      <c r="C56754" t="s">
        <v>115847</v>
      </c>
      <c r="D56754" t="s">
        <v>24</v>
      </c>
      <c r="E56754">
        <v>54</v>
      </c>
      <c r="F56754" t="s">
        <v>17</v>
      </c>
      <c r="G56754">
        <v>4</v>
      </c>
      <c r="H56754">
        <v>1200.32</v>
      </c>
      <c r="I56754">
        <v>1140.3040000000001</v>
      </c>
      <c r="J56754" t="s">
        <v>30</v>
      </c>
      <c r="K56754" t="s">
        <v>19</v>
      </c>
      <c r="L56754" t="s">
        <v>210</v>
      </c>
      <c r="M56754" t="s">
        <v>51</v>
      </c>
    </row>
    <row r="56755" spans="1:13" hidden="1" x14ac:dyDescent="0.3">
      <c r="A56755" t="s">
        <v>115848</v>
      </c>
      <c r="B56755" s="1">
        <v>42593.611111111109</v>
      </c>
      <c r="C56755" t="s">
        <v>115849</v>
      </c>
      <c r="D56755" t="s">
        <v>24</v>
      </c>
      <c r="E56755">
        <v>40</v>
      </c>
      <c r="F56755" t="s">
        <v>17</v>
      </c>
      <c r="G56755">
        <v>1</v>
      </c>
      <c r="H56755">
        <v>300.08</v>
      </c>
      <c r="I56755">
        <v>225.06</v>
      </c>
      <c r="J56755" t="s">
        <v>26</v>
      </c>
      <c r="K56755" t="s">
        <v>19</v>
      </c>
      <c r="L56755" t="s">
        <v>67</v>
      </c>
      <c r="M56755" t="s">
        <v>51</v>
      </c>
    </row>
    <row r="56756" spans="1:13" hidden="1" x14ac:dyDescent="0.3">
      <c r="A56756" t="s">
        <v>115850</v>
      </c>
      <c r="B56756" s="1">
        <v>42593.611111111109</v>
      </c>
      <c r="C56756" t="s">
        <v>115851</v>
      </c>
      <c r="D56756" t="s">
        <v>24</v>
      </c>
      <c r="E56756">
        <v>43</v>
      </c>
      <c r="F56756" t="s">
        <v>17</v>
      </c>
      <c r="G56756">
        <v>4</v>
      </c>
      <c r="H56756">
        <v>1200.32</v>
      </c>
      <c r="I56756">
        <v>1140.3040000000001</v>
      </c>
      <c r="J56756" t="s">
        <v>18</v>
      </c>
      <c r="K56756" t="s">
        <v>98</v>
      </c>
      <c r="L56756" t="s">
        <v>312</v>
      </c>
      <c r="M56756" t="s">
        <v>21</v>
      </c>
    </row>
    <row r="56757" spans="1:13" hidden="1" x14ac:dyDescent="0.3">
      <c r="A56757" t="s">
        <v>115852</v>
      </c>
      <c r="B56757" s="1">
        <v>42593.611805555556</v>
      </c>
      <c r="C56757" t="s">
        <v>115853</v>
      </c>
      <c r="D56757" t="s">
        <v>16</v>
      </c>
      <c r="E56757">
        <v>38</v>
      </c>
      <c r="F56757" t="s">
        <v>47</v>
      </c>
      <c r="G56757">
        <v>4</v>
      </c>
      <c r="H56757">
        <v>162.63999999999999</v>
      </c>
      <c r="I56757">
        <v>130.11199999999999</v>
      </c>
      <c r="J56757" t="s">
        <v>26</v>
      </c>
      <c r="K56757" t="s">
        <v>19</v>
      </c>
      <c r="L56757" t="s">
        <v>67</v>
      </c>
      <c r="M56757" t="s">
        <v>48</v>
      </c>
    </row>
    <row r="56758" spans="1:13" hidden="1" x14ac:dyDescent="0.3">
      <c r="A56758" t="s">
        <v>115854</v>
      </c>
      <c r="B56758" s="1">
        <v>42593.611805555556</v>
      </c>
      <c r="C56758" t="s">
        <v>115855</v>
      </c>
      <c r="D56758" t="s">
        <v>16</v>
      </c>
      <c r="E56758">
        <v>54</v>
      </c>
      <c r="F56758" t="s">
        <v>47</v>
      </c>
      <c r="G56758">
        <v>1</v>
      </c>
      <c r="H56758">
        <v>40.659999999999997</v>
      </c>
      <c r="I56758">
        <v>28.462</v>
      </c>
      <c r="J56758" t="s">
        <v>26</v>
      </c>
      <c r="K56758" t="s">
        <v>19</v>
      </c>
      <c r="L56758" t="s">
        <v>67</v>
      </c>
      <c r="M56758" t="s">
        <v>33</v>
      </c>
    </row>
    <row r="56759" spans="1:13" hidden="1" x14ac:dyDescent="0.3">
      <c r="A56759" t="s">
        <v>115856</v>
      </c>
      <c r="B56759" s="1">
        <v>42593.611805555556</v>
      </c>
      <c r="C56759" t="s">
        <v>115857</v>
      </c>
      <c r="D56759" t="s">
        <v>16</v>
      </c>
      <c r="E56759">
        <v>31</v>
      </c>
      <c r="F56759" t="s">
        <v>17</v>
      </c>
      <c r="G56759">
        <v>1</v>
      </c>
      <c r="H56759">
        <v>300.08</v>
      </c>
      <c r="I56759">
        <v>225.06</v>
      </c>
      <c r="J56759" t="s">
        <v>30</v>
      </c>
      <c r="K56759" t="s">
        <v>98</v>
      </c>
      <c r="L56759" t="s">
        <v>171</v>
      </c>
      <c r="M56759" t="s">
        <v>37</v>
      </c>
    </row>
    <row r="56760" spans="1:13" hidden="1" x14ac:dyDescent="0.3">
      <c r="A56760" t="s">
        <v>115858</v>
      </c>
      <c r="B56760" s="1">
        <v>42593.611805555556</v>
      </c>
      <c r="C56760" t="s">
        <v>115859</v>
      </c>
      <c r="D56760" t="s">
        <v>16</v>
      </c>
      <c r="E56760">
        <v>34</v>
      </c>
      <c r="F56760" t="s">
        <v>59</v>
      </c>
      <c r="G56760">
        <v>3</v>
      </c>
      <c r="H56760">
        <v>15.69</v>
      </c>
      <c r="I56760">
        <v>10.983000000000001</v>
      </c>
      <c r="J56760" t="s">
        <v>18</v>
      </c>
      <c r="K56760" t="s">
        <v>98</v>
      </c>
      <c r="L56760" t="s">
        <v>171</v>
      </c>
      <c r="M56760" t="s">
        <v>51</v>
      </c>
    </row>
    <row r="56761" spans="1:13" hidden="1" x14ac:dyDescent="0.3">
      <c r="A56761" t="s">
        <v>115860</v>
      </c>
      <c r="B56761" s="1">
        <v>42593.611805555556</v>
      </c>
      <c r="C56761" t="s">
        <v>115861</v>
      </c>
      <c r="D56761" t="s">
        <v>16</v>
      </c>
      <c r="E56761">
        <v>36</v>
      </c>
      <c r="F56761" t="s">
        <v>17</v>
      </c>
      <c r="G56761">
        <v>2</v>
      </c>
      <c r="H56761">
        <v>600.16</v>
      </c>
      <c r="I56761">
        <v>450.12</v>
      </c>
      <c r="J56761" t="s">
        <v>18</v>
      </c>
      <c r="K56761" t="s">
        <v>74</v>
      </c>
      <c r="L56761" t="s">
        <v>75</v>
      </c>
      <c r="M56761" t="s">
        <v>21</v>
      </c>
    </row>
    <row r="56762" spans="1:13" hidden="1" x14ac:dyDescent="0.3">
      <c r="A56762" t="s">
        <v>115862</v>
      </c>
      <c r="B56762" s="1">
        <v>42593.612500000003</v>
      </c>
      <c r="C56762" t="s">
        <v>115863</v>
      </c>
      <c r="D56762" t="s">
        <v>16</v>
      </c>
      <c r="E56762">
        <v>35</v>
      </c>
      <c r="F56762" t="s">
        <v>47</v>
      </c>
      <c r="G56762">
        <v>2</v>
      </c>
      <c r="H56762">
        <v>81.319999999999993</v>
      </c>
      <c r="I56762">
        <v>56.923999999999999</v>
      </c>
      <c r="J56762" t="s">
        <v>30</v>
      </c>
      <c r="K56762" t="s">
        <v>19</v>
      </c>
      <c r="L56762" t="s">
        <v>217</v>
      </c>
      <c r="M56762" t="s">
        <v>21</v>
      </c>
    </row>
    <row r="56763" spans="1:13" hidden="1" x14ac:dyDescent="0.3">
      <c r="A56763" t="s">
        <v>115864</v>
      </c>
      <c r="B56763" s="1">
        <v>42593.612500000003</v>
      </c>
      <c r="C56763" t="s">
        <v>115865</v>
      </c>
      <c r="D56763" t="s">
        <v>16</v>
      </c>
      <c r="E56763">
        <v>28</v>
      </c>
      <c r="F56763" t="s">
        <v>47</v>
      </c>
      <c r="G56763">
        <v>1</v>
      </c>
      <c r="H56763">
        <v>40.659999999999997</v>
      </c>
      <c r="I56763">
        <v>28.462</v>
      </c>
      <c r="J56763" t="s">
        <v>30</v>
      </c>
      <c r="K56763" t="s">
        <v>74</v>
      </c>
      <c r="L56763" t="s">
        <v>75</v>
      </c>
      <c r="M56763" t="s">
        <v>51</v>
      </c>
    </row>
    <row r="56764" spans="1:13" hidden="1" x14ac:dyDescent="0.3">
      <c r="A56764" t="s">
        <v>115866</v>
      </c>
      <c r="B56764" s="1">
        <v>42593.612500000003</v>
      </c>
      <c r="C56764" t="s">
        <v>115867</v>
      </c>
      <c r="D56764" t="s">
        <v>16</v>
      </c>
      <c r="E56764">
        <v>66</v>
      </c>
      <c r="F56764" t="s">
        <v>17</v>
      </c>
      <c r="G56764">
        <v>5</v>
      </c>
      <c r="H56764">
        <v>1500.4</v>
      </c>
      <c r="I56764">
        <v>1425.38</v>
      </c>
      <c r="J56764" t="s">
        <v>18</v>
      </c>
      <c r="K56764" t="s">
        <v>31</v>
      </c>
      <c r="L56764" t="s">
        <v>44</v>
      </c>
      <c r="M56764" t="s">
        <v>33</v>
      </c>
    </row>
    <row r="56765" spans="1:13" hidden="1" x14ac:dyDescent="0.3">
      <c r="A56765" t="s">
        <v>115868</v>
      </c>
      <c r="B56765" s="1">
        <v>42593.612500000003</v>
      </c>
      <c r="C56765" t="s">
        <v>115869</v>
      </c>
      <c r="D56765" t="s">
        <v>16</v>
      </c>
      <c r="E56765">
        <v>47</v>
      </c>
      <c r="F56765" t="s">
        <v>17</v>
      </c>
      <c r="G56765">
        <v>2</v>
      </c>
      <c r="H56765">
        <v>600.16</v>
      </c>
      <c r="I56765">
        <v>450.12</v>
      </c>
      <c r="J56765" t="s">
        <v>26</v>
      </c>
      <c r="K56765" t="s">
        <v>19</v>
      </c>
      <c r="L56765" t="s">
        <v>863</v>
      </c>
      <c r="M56765" t="s">
        <v>33</v>
      </c>
    </row>
    <row r="56766" spans="1:13" hidden="1" x14ac:dyDescent="0.3">
      <c r="A56766" t="s">
        <v>115870</v>
      </c>
      <c r="B56766" s="1">
        <v>42593.613194444442</v>
      </c>
      <c r="C56766" t="s">
        <v>115871</v>
      </c>
      <c r="D56766" t="s">
        <v>16</v>
      </c>
      <c r="E56766">
        <v>66</v>
      </c>
      <c r="F56766" t="s">
        <v>66</v>
      </c>
      <c r="G56766">
        <v>2</v>
      </c>
      <c r="H56766">
        <v>71.680000000000007</v>
      </c>
      <c r="I56766">
        <v>50.176000000000002</v>
      </c>
      <c r="J56766" t="s">
        <v>30</v>
      </c>
      <c r="K56766" t="s">
        <v>98</v>
      </c>
      <c r="L56766" t="s">
        <v>156</v>
      </c>
      <c r="M56766" t="s">
        <v>33</v>
      </c>
    </row>
    <row r="56767" spans="1:13" hidden="1" x14ac:dyDescent="0.3">
      <c r="A56767" t="s">
        <v>115872</v>
      </c>
      <c r="B56767" s="1">
        <v>42593.613194444442</v>
      </c>
      <c r="C56767" t="s">
        <v>115873</v>
      </c>
      <c r="D56767" t="s">
        <v>16</v>
      </c>
      <c r="E56767">
        <v>55</v>
      </c>
      <c r="F56767" t="s">
        <v>17</v>
      </c>
      <c r="G56767">
        <v>3</v>
      </c>
      <c r="H56767">
        <v>900.24</v>
      </c>
      <c r="I56767">
        <v>675.18</v>
      </c>
      <c r="J56767" t="s">
        <v>30</v>
      </c>
      <c r="K56767" t="s">
        <v>98</v>
      </c>
      <c r="L56767" t="s">
        <v>156</v>
      </c>
      <c r="M56767" t="s">
        <v>63</v>
      </c>
    </row>
    <row r="56768" spans="1:13" hidden="1" x14ac:dyDescent="0.3">
      <c r="A56768" t="s">
        <v>115874</v>
      </c>
      <c r="B56768" s="1">
        <v>42593.613194444442</v>
      </c>
      <c r="C56768" t="s">
        <v>115875</v>
      </c>
      <c r="D56768" t="s">
        <v>16</v>
      </c>
      <c r="E56768">
        <v>48</v>
      </c>
      <c r="F56768" t="s">
        <v>59</v>
      </c>
      <c r="G56768">
        <v>5</v>
      </c>
      <c r="H56768">
        <v>26.15</v>
      </c>
      <c r="I56768">
        <v>19.612500000000001</v>
      </c>
      <c r="J56768" t="s">
        <v>18</v>
      </c>
      <c r="K56768" t="s">
        <v>98</v>
      </c>
      <c r="L56768" t="s">
        <v>156</v>
      </c>
      <c r="M56768" t="s">
        <v>33</v>
      </c>
    </row>
    <row r="56769" spans="1:13" hidden="1" x14ac:dyDescent="0.3">
      <c r="A56769" t="s">
        <v>115876</v>
      </c>
      <c r="B56769" s="1">
        <v>42593.613194444442</v>
      </c>
      <c r="C56769" t="s">
        <v>115877</v>
      </c>
      <c r="D56769" t="s">
        <v>24</v>
      </c>
      <c r="E56769">
        <v>19</v>
      </c>
      <c r="F56769" t="s">
        <v>17</v>
      </c>
      <c r="G56769">
        <v>4</v>
      </c>
      <c r="H56769">
        <v>1200.32</v>
      </c>
      <c r="I56769">
        <v>1140.3040000000001</v>
      </c>
      <c r="J56769" t="s">
        <v>18</v>
      </c>
      <c r="K56769" t="s">
        <v>31</v>
      </c>
      <c r="L56769" t="s">
        <v>44</v>
      </c>
      <c r="M56769" t="s">
        <v>63</v>
      </c>
    </row>
    <row r="56770" spans="1:13" hidden="1" x14ac:dyDescent="0.3">
      <c r="A56770" t="s">
        <v>115878</v>
      </c>
      <c r="B56770" s="1">
        <v>42593.613888888889</v>
      </c>
      <c r="C56770" t="s">
        <v>115879</v>
      </c>
      <c r="D56770" t="s">
        <v>16</v>
      </c>
      <c r="E56770">
        <v>57</v>
      </c>
      <c r="F56770" t="s">
        <v>17</v>
      </c>
      <c r="G56770">
        <v>4</v>
      </c>
      <c r="H56770">
        <v>1200.32</v>
      </c>
      <c r="I56770">
        <v>1140.3040000000001</v>
      </c>
      <c r="J56770" t="s">
        <v>30</v>
      </c>
      <c r="K56770" t="s">
        <v>19</v>
      </c>
      <c r="L56770" t="s">
        <v>36</v>
      </c>
      <c r="M56770" t="s">
        <v>48</v>
      </c>
    </row>
    <row r="56771" spans="1:13" hidden="1" x14ac:dyDescent="0.3">
      <c r="A56771" t="s">
        <v>115880</v>
      </c>
      <c r="B56771" s="1">
        <v>42593.613888888889</v>
      </c>
      <c r="C56771" t="s">
        <v>115881</v>
      </c>
      <c r="D56771" t="s">
        <v>16</v>
      </c>
      <c r="E56771">
        <v>69</v>
      </c>
      <c r="F56771" t="s">
        <v>17</v>
      </c>
      <c r="G56771">
        <v>2</v>
      </c>
      <c r="H56771">
        <v>600.16</v>
      </c>
      <c r="I56771">
        <v>450.12</v>
      </c>
      <c r="J56771" t="s">
        <v>18</v>
      </c>
      <c r="K56771" t="s">
        <v>31</v>
      </c>
      <c r="L56771" t="s">
        <v>32</v>
      </c>
      <c r="M56771" t="s">
        <v>48</v>
      </c>
    </row>
    <row r="56772" spans="1:13" hidden="1" x14ac:dyDescent="0.3">
      <c r="A56772" t="s">
        <v>115882</v>
      </c>
      <c r="B56772" s="1">
        <v>42593.613888888889</v>
      </c>
      <c r="C56772" t="s">
        <v>115883</v>
      </c>
      <c r="D56772" t="s">
        <v>16</v>
      </c>
      <c r="E56772">
        <v>58</v>
      </c>
      <c r="F56772" t="s">
        <v>66</v>
      </c>
      <c r="G56772">
        <v>3</v>
      </c>
      <c r="H56772">
        <v>107.52</v>
      </c>
      <c r="I56772">
        <v>80.64</v>
      </c>
      <c r="J56772" t="s">
        <v>30</v>
      </c>
      <c r="K56772" t="s">
        <v>31</v>
      </c>
      <c r="L56772" t="s">
        <v>32</v>
      </c>
      <c r="M56772" t="s">
        <v>51</v>
      </c>
    </row>
    <row r="56773" spans="1:13" hidden="1" x14ac:dyDescent="0.3">
      <c r="A56773" t="s">
        <v>115884</v>
      </c>
      <c r="B56773" s="1">
        <v>42593.613888888889</v>
      </c>
      <c r="C56773" t="s">
        <v>115885</v>
      </c>
      <c r="D56773" t="s">
        <v>16</v>
      </c>
      <c r="E56773">
        <v>23</v>
      </c>
      <c r="F56773" t="s">
        <v>17</v>
      </c>
      <c r="G56773">
        <v>4</v>
      </c>
      <c r="H56773">
        <v>1200.32</v>
      </c>
      <c r="I56773">
        <v>1140.3040000000001</v>
      </c>
      <c r="J56773" t="s">
        <v>18</v>
      </c>
      <c r="K56773" t="s">
        <v>98</v>
      </c>
      <c r="L56773" t="s">
        <v>312</v>
      </c>
      <c r="M56773" t="s">
        <v>33</v>
      </c>
    </row>
    <row r="56774" spans="1:13" hidden="1" x14ac:dyDescent="0.3">
      <c r="A56774" t="s">
        <v>115886</v>
      </c>
      <c r="B56774" s="1">
        <v>42593.613888888889</v>
      </c>
      <c r="C56774" t="s">
        <v>115887</v>
      </c>
      <c r="D56774" t="s">
        <v>24</v>
      </c>
      <c r="E56774">
        <v>65</v>
      </c>
      <c r="F56774" t="s">
        <v>17</v>
      </c>
      <c r="G56774">
        <v>5</v>
      </c>
      <c r="H56774">
        <v>1500.4</v>
      </c>
      <c r="I56774">
        <v>1425.38</v>
      </c>
      <c r="J56774" t="s">
        <v>26</v>
      </c>
      <c r="K56774" t="s">
        <v>98</v>
      </c>
      <c r="L56774" t="s">
        <v>312</v>
      </c>
      <c r="M56774" t="s">
        <v>48</v>
      </c>
    </row>
    <row r="56775" spans="1:13" hidden="1" x14ac:dyDescent="0.3">
      <c r="A56775" t="s">
        <v>115888</v>
      </c>
      <c r="B56775" s="1">
        <v>42593.614583333336</v>
      </c>
      <c r="C56775" t="s">
        <v>115889</v>
      </c>
      <c r="D56775" t="s">
        <v>16</v>
      </c>
      <c r="E56775">
        <v>66</v>
      </c>
      <c r="F56775" t="s">
        <v>47</v>
      </c>
      <c r="G56775">
        <v>3</v>
      </c>
      <c r="H56775">
        <v>121.98</v>
      </c>
      <c r="I56775">
        <v>91.484999999999999</v>
      </c>
      <c r="J56775" t="s">
        <v>18</v>
      </c>
      <c r="K56775" t="s">
        <v>98</v>
      </c>
      <c r="L56775" t="s">
        <v>312</v>
      </c>
      <c r="M56775" t="s">
        <v>51</v>
      </c>
    </row>
    <row r="56776" spans="1:13" hidden="1" x14ac:dyDescent="0.3">
      <c r="A56776" t="s">
        <v>115890</v>
      </c>
      <c r="B56776" s="1">
        <v>42593.614583333336</v>
      </c>
      <c r="C56776" t="s">
        <v>115891</v>
      </c>
      <c r="D56776" t="s">
        <v>16</v>
      </c>
      <c r="E56776">
        <v>67</v>
      </c>
      <c r="F56776" t="s">
        <v>17</v>
      </c>
      <c r="G56776">
        <v>3</v>
      </c>
      <c r="H56776">
        <v>900.24</v>
      </c>
      <c r="I56776">
        <v>675.18</v>
      </c>
      <c r="J56776" t="s">
        <v>30</v>
      </c>
      <c r="K56776" t="s">
        <v>31</v>
      </c>
      <c r="L56776" t="s">
        <v>32</v>
      </c>
      <c r="M56776" t="s">
        <v>33</v>
      </c>
    </row>
    <row r="56777" spans="1:13" hidden="1" x14ac:dyDescent="0.3">
      <c r="A56777" t="s">
        <v>115892</v>
      </c>
      <c r="B56777" s="1">
        <v>42593.614583333336</v>
      </c>
      <c r="C56777" t="s">
        <v>115893</v>
      </c>
      <c r="D56777" t="s">
        <v>16</v>
      </c>
      <c r="E56777">
        <v>66</v>
      </c>
      <c r="F56777" t="s">
        <v>17</v>
      </c>
      <c r="G56777">
        <v>2</v>
      </c>
      <c r="H56777">
        <v>600.16</v>
      </c>
      <c r="I56777">
        <v>450.12</v>
      </c>
      <c r="J56777" t="s">
        <v>30</v>
      </c>
      <c r="K56777" t="s">
        <v>31</v>
      </c>
      <c r="L56777" t="s">
        <v>32</v>
      </c>
      <c r="M56777" t="s">
        <v>51</v>
      </c>
    </row>
    <row r="56778" spans="1:13" hidden="1" x14ac:dyDescent="0.3">
      <c r="A56778" t="s">
        <v>115894</v>
      </c>
      <c r="B56778" s="1">
        <v>42593.614583333336</v>
      </c>
      <c r="C56778" t="s">
        <v>115895</v>
      </c>
      <c r="D56778" t="s">
        <v>16</v>
      </c>
      <c r="E56778">
        <v>24</v>
      </c>
      <c r="F56778" t="s">
        <v>17</v>
      </c>
      <c r="G56778">
        <v>5</v>
      </c>
      <c r="H56778">
        <v>1500.4</v>
      </c>
      <c r="I56778">
        <v>1425.38</v>
      </c>
      <c r="J56778" t="s">
        <v>18</v>
      </c>
      <c r="K56778" t="s">
        <v>31</v>
      </c>
      <c r="L56778" t="s">
        <v>32</v>
      </c>
      <c r="M56778" t="s">
        <v>51</v>
      </c>
    </row>
    <row r="56779" spans="1:13" hidden="1" x14ac:dyDescent="0.3">
      <c r="A56779" t="s">
        <v>115896</v>
      </c>
      <c r="B56779" s="1">
        <v>42593.615277777775</v>
      </c>
      <c r="C56779" t="s">
        <v>115897</v>
      </c>
      <c r="D56779" t="s">
        <v>16</v>
      </c>
      <c r="E56779">
        <v>21</v>
      </c>
      <c r="F56779" t="s">
        <v>47</v>
      </c>
      <c r="G56779">
        <v>5</v>
      </c>
      <c r="H56779">
        <v>203.3</v>
      </c>
      <c r="I56779">
        <v>162.63999999999999</v>
      </c>
      <c r="J56779" t="s">
        <v>18</v>
      </c>
      <c r="K56779" t="s">
        <v>31</v>
      </c>
      <c r="L56779" t="s">
        <v>32</v>
      </c>
      <c r="M56779" t="s">
        <v>33</v>
      </c>
    </row>
    <row r="56780" spans="1:13" hidden="1" x14ac:dyDescent="0.3">
      <c r="A56780" t="s">
        <v>115898</v>
      </c>
      <c r="B56780" s="1">
        <v>42593.615277777775</v>
      </c>
      <c r="C56780" t="s">
        <v>115899</v>
      </c>
      <c r="D56780" t="s">
        <v>24</v>
      </c>
      <c r="E56780">
        <v>31</v>
      </c>
      <c r="F56780" t="s">
        <v>25</v>
      </c>
      <c r="G56780">
        <v>3</v>
      </c>
      <c r="H56780">
        <v>1800.51</v>
      </c>
      <c r="I56780">
        <v>1620.4590000000001</v>
      </c>
      <c r="J56780" t="s">
        <v>30</v>
      </c>
      <c r="K56780" t="s">
        <v>31</v>
      </c>
      <c r="L56780" t="s">
        <v>32</v>
      </c>
      <c r="M56780" t="s">
        <v>63</v>
      </c>
    </row>
    <row r="56781" spans="1:13" hidden="1" x14ac:dyDescent="0.3">
      <c r="A56781" t="s">
        <v>115900</v>
      </c>
      <c r="B56781" s="1">
        <v>42593.615277777775</v>
      </c>
      <c r="C56781" t="s">
        <v>115901</v>
      </c>
      <c r="D56781" t="s">
        <v>16</v>
      </c>
      <c r="E56781">
        <v>43</v>
      </c>
      <c r="F56781" t="s">
        <v>59</v>
      </c>
      <c r="G56781">
        <v>2</v>
      </c>
      <c r="H56781">
        <v>10.46</v>
      </c>
      <c r="I56781">
        <v>7.3220000000000001</v>
      </c>
      <c r="J56781" t="s">
        <v>26</v>
      </c>
      <c r="K56781" t="s">
        <v>19</v>
      </c>
      <c r="L56781" t="s">
        <v>210</v>
      </c>
      <c r="M56781" t="s">
        <v>51</v>
      </c>
    </row>
    <row r="56782" spans="1:13" hidden="1" x14ac:dyDescent="0.3">
      <c r="A56782" t="s">
        <v>115902</v>
      </c>
      <c r="B56782" s="1">
        <v>42593.615277777775</v>
      </c>
      <c r="C56782" t="s">
        <v>115903</v>
      </c>
      <c r="D56782" t="s">
        <v>16</v>
      </c>
      <c r="E56782">
        <v>51</v>
      </c>
      <c r="F56782" t="s">
        <v>59</v>
      </c>
      <c r="G56782">
        <v>2</v>
      </c>
      <c r="H56782">
        <v>10.46</v>
      </c>
      <c r="I56782">
        <v>7.3220000000000001</v>
      </c>
      <c r="J56782" t="s">
        <v>30</v>
      </c>
      <c r="K56782" t="s">
        <v>19</v>
      </c>
      <c r="L56782" t="s">
        <v>210</v>
      </c>
      <c r="M56782" t="s">
        <v>27</v>
      </c>
    </row>
    <row r="56783" spans="1:13" hidden="1" x14ac:dyDescent="0.3">
      <c r="A56783" t="s">
        <v>115904</v>
      </c>
      <c r="B56783" s="1">
        <v>42593.615972222222</v>
      </c>
      <c r="C56783" t="s">
        <v>115905</v>
      </c>
      <c r="D56783" t="s">
        <v>24</v>
      </c>
      <c r="E56783">
        <v>57</v>
      </c>
      <c r="F56783" t="s">
        <v>25</v>
      </c>
      <c r="G56783">
        <v>5</v>
      </c>
      <c r="H56783">
        <v>3000.85</v>
      </c>
      <c r="I56783">
        <v>2700.7649999999999</v>
      </c>
      <c r="J56783" t="s">
        <v>18</v>
      </c>
      <c r="K56783" t="s">
        <v>74</v>
      </c>
      <c r="L56783" t="s">
        <v>140</v>
      </c>
      <c r="M56783" t="s">
        <v>21</v>
      </c>
    </row>
    <row r="56784" spans="1:13" hidden="1" x14ac:dyDescent="0.3">
      <c r="A56784" t="s">
        <v>115906</v>
      </c>
      <c r="B56784" s="1">
        <v>42593.615972222222</v>
      </c>
      <c r="C56784" t="s">
        <v>115907</v>
      </c>
      <c r="D56784" t="s">
        <v>24</v>
      </c>
      <c r="E56784">
        <v>50</v>
      </c>
      <c r="F56784" t="s">
        <v>97</v>
      </c>
      <c r="G56784">
        <v>1</v>
      </c>
      <c r="H56784">
        <v>1050</v>
      </c>
      <c r="I56784">
        <v>945</v>
      </c>
      <c r="J56784" t="s">
        <v>30</v>
      </c>
      <c r="K56784" t="s">
        <v>19</v>
      </c>
      <c r="L56784" t="s">
        <v>67</v>
      </c>
      <c r="M56784" t="s">
        <v>33</v>
      </c>
    </row>
    <row r="56785" spans="1:13" hidden="1" x14ac:dyDescent="0.3">
      <c r="A56785" t="s">
        <v>115908</v>
      </c>
      <c r="B56785" s="1">
        <v>42593.615972222222</v>
      </c>
      <c r="C56785" t="s">
        <v>115909</v>
      </c>
      <c r="D56785" t="s">
        <v>24</v>
      </c>
      <c r="E56785">
        <v>61</v>
      </c>
      <c r="F56785" t="s">
        <v>59</v>
      </c>
      <c r="G56785">
        <v>2</v>
      </c>
      <c r="H56785">
        <v>10.46</v>
      </c>
      <c r="I56785">
        <v>7.3220000000000001</v>
      </c>
      <c r="J56785" t="s">
        <v>30</v>
      </c>
      <c r="K56785" t="s">
        <v>19</v>
      </c>
      <c r="L56785" t="s">
        <v>67</v>
      </c>
      <c r="M56785" t="s">
        <v>37</v>
      </c>
    </row>
    <row r="56786" spans="1:13" hidden="1" x14ac:dyDescent="0.3">
      <c r="A56786" t="s">
        <v>115910</v>
      </c>
      <c r="B56786" s="1">
        <v>42593.615972222222</v>
      </c>
      <c r="C56786" t="s">
        <v>115911</v>
      </c>
      <c r="D56786" t="s">
        <v>16</v>
      </c>
      <c r="E56786">
        <v>26</v>
      </c>
      <c r="F56786" t="s">
        <v>17</v>
      </c>
      <c r="G56786">
        <v>2</v>
      </c>
      <c r="H56786">
        <v>600.16</v>
      </c>
      <c r="I56786">
        <v>450.12</v>
      </c>
      <c r="J56786" t="s">
        <v>30</v>
      </c>
      <c r="K56786" t="s">
        <v>19</v>
      </c>
      <c r="L56786" t="s">
        <v>67</v>
      </c>
      <c r="M56786" t="s">
        <v>21</v>
      </c>
    </row>
    <row r="56787" spans="1:13" hidden="1" x14ac:dyDescent="0.3">
      <c r="A56787" t="s">
        <v>115912</v>
      </c>
      <c r="B56787" s="1">
        <v>42593.616666666669</v>
      </c>
      <c r="C56787" t="s">
        <v>115913</v>
      </c>
      <c r="D56787" t="s">
        <v>16</v>
      </c>
      <c r="E56787">
        <v>21</v>
      </c>
      <c r="F56787" t="s">
        <v>25</v>
      </c>
      <c r="G56787">
        <v>1</v>
      </c>
      <c r="H56787">
        <v>600.16999999999996</v>
      </c>
      <c r="I56787">
        <v>450.1275</v>
      </c>
      <c r="J56787" t="s">
        <v>26</v>
      </c>
      <c r="K56787" t="s">
        <v>98</v>
      </c>
      <c r="L56787" t="s">
        <v>171</v>
      </c>
      <c r="M56787" t="s">
        <v>63</v>
      </c>
    </row>
    <row r="56788" spans="1:13" hidden="1" x14ac:dyDescent="0.3">
      <c r="A56788" t="s">
        <v>115914</v>
      </c>
      <c r="B56788" s="1">
        <v>42593.616666666669</v>
      </c>
      <c r="C56788" t="s">
        <v>115915</v>
      </c>
      <c r="D56788" t="s">
        <v>24</v>
      </c>
      <c r="E56788">
        <v>62</v>
      </c>
      <c r="F56788" t="s">
        <v>25</v>
      </c>
      <c r="G56788">
        <v>3</v>
      </c>
      <c r="H56788">
        <v>1800.51</v>
      </c>
      <c r="I56788">
        <v>1620.4590000000001</v>
      </c>
      <c r="J56788" t="s">
        <v>30</v>
      </c>
      <c r="K56788" t="s">
        <v>74</v>
      </c>
      <c r="L56788" t="s">
        <v>140</v>
      </c>
      <c r="M56788" t="s">
        <v>27</v>
      </c>
    </row>
    <row r="56789" spans="1:13" hidden="1" x14ac:dyDescent="0.3">
      <c r="A56789" t="s">
        <v>115916</v>
      </c>
      <c r="B56789" s="1">
        <v>42593.616666666669</v>
      </c>
      <c r="C56789" t="s">
        <v>115917</v>
      </c>
      <c r="D56789" t="s">
        <v>24</v>
      </c>
      <c r="E56789">
        <v>63</v>
      </c>
      <c r="F56789" t="s">
        <v>47</v>
      </c>
      <c r="G56789">
        <v>5</v>
      </c>
      <c r="H56789">
        <v>203.3</v>
      </c>
      <c r="I56789">
        <v>162.63999999999999</v>
      </c>
      <c r="J56789" t="s">
        <v>30</v>
      </c>
      <c r="K56789" t="s">
        <v>74</v>
      </c>
      <c r="L56789" t="s">
        <v>140</v>
      </c>
      <c r="M56789" t="s">
        <v>48</v>
      </c>
    </row>
    <row r="56790" spans="1:13" hidden="1" x14ac:dyDescent="0.3">
      <c r="A56790" t="s">
        <v>115918</v>
      </c>
      <c r="B56790" s="1">
        <v>42593.616666666669</v>
      </c>
      <c r="C56790" t="s">
        <v>115919</v>
      </c>
      <c r="D56790" t="s">
        <v>16</v>
      </c>
      <c r="E56790">
        <v>62</v>
      </c>
      <c r="F56790" t="s">
        <v>25</v>
      </c>
      <c r="G56790">
        <v>5</v>
      </c>
      <c r="H56790">
        <v>3000.85</v>
      </c>
      <c r="I56790">
        <v>2700.7649999999999</v>
      </c>
      <c r="J56790" t="s">
        <v>30</v>
      </c>
      <c r="K56790" t="s">
        <v>74</v>
      </c>
      <c r="L56790" t="s">
        <v>140</v>
      </c>
      <c r="M56790" t="s">
        <v>27</v>
      </c>
    </row>
    <row r="56791" spans="1:13" hidden="1" x14ac:dyDescent="0.3">
      <c r="A56791" t="s">
        <v>115920</v>
      </c>
      <c r="B56791" s="1">
        <v>42593.616666666669</v>
      </c>
      <c r="C56791" t="s">
        <v>115921</v>
      </c>
      <c r="D56791" t="s">
        <v>24</v>
      </c>
      <c r="E56791">
        <v>42</v>
      </c>
      <c r="F56791" t="s">
        <v>47</v>
      </c>
      <c r="G56791">
        <v>3</v>
      </c>
      <c r="H56791">
        <v>121.98</v>
      </c>
      <c r="I56791">
        <v>91.484999999999999</v>
      </c>
      <c r="J56791" t="s">
        <v>26</v>
      </c>
      <c r="K56791" t="s">
        <v>74</v>
      </c>
      <c r="L56791" t="s">
        <v>140</v>
      </c>
      <c r="M56791" t="s">
        <v>63</v>
      </c>
    </row>
    <row r="56792" spans="1:13" hidden="1" x14ac:dyDescent="0.3">
      <c r="A56792" t="s">
        <v>115922</v>
      </c>
      <c r="B56792" s="1">
        <v>42593.617361111108</v>
      </c>
      <c r="C56792" t="s">
        <v>115923</v>
      </c>
      <c r="D56792" t="s">
        <v>16</v>
      </c>
      <c r="E56792">
        <v>28</v>
      </c>
      <c r="F56792" t="s">
        <v>47</v>
      </c>
      <c r="G56792">
        <v>5</v>
      </c>
      <c r="H56792">
        <v>203.3</v>
      </c>
      <c r="I56792">
        <v>162.63999999999999</v>
      </c>
      <c r="J56792" t="s">
        <v>26</v>
      </c>
      <c r="K56792" t="s">
        <v>98</v>
      </c>
      <c r="L56792" t="s">
        <v>99</v>
      </c>
      <c r="M56792" t="s">
        <v>51</v>
      </c>
    </row>
    <row r="56793" spans="1:13" hidden="1" x14ac:dyDescent="0.3">
      <c r="A56793" t="s">
        <v>115924</v>
      </c>
      <c r="B56793" s="1">
        <v>42593.617361111108</v>
      </c>
      <c r="C56793" t="s">
        <v>115925</v>
      </c>
      <c r="D56793" t="s">
        <v>16</v>
      </c>
      <c r="E56793">
        <v>38</v>
      </c>
      <c r="F56793" t="s">
        <v>47</v>
      </c>
      <c r="G56793">
        <v>2</v>
      </c>
      <c r="H56793">
        <v>81.319999999999993</v>
      </c>
      <c r="I56793">
        <v>56.923999999999999</v>
      </c>
      <c r="J56793" t="s">
        <v>30</v>
      </c>
      <c r="K56793" t="s">
        <v>74</v>
      </c>
      <c r="L56793" t="s">
        <v>140</v>
      </c>
      <c r="M56793" t="s">
        <v>37</v>
      </c>
    </row>
    <row r="56794" spans="1:13" hidden="1" x14ac:dyDescent="0.3">
      <c r="A56794" t="s">
        <v>115926</v>
      </c>
      <c r="B56794" s="1">
        <v>42593.617361111108</v>
      </c>
      <c r="C56794" t="s">
        <v>115927</v>
      </c>
      <c r="D56794" t="s">
        <v>16</v>
      </c>
      <c r="E56794">
        <v>43</v>
      </c>
      <c r="F56794" t="s">
        <v>25</v>
      </c>
      <c r="G56794">
        <v>1</v>
      </c>
      <c r="H56794">
        <v>600.16999999999996</v>
      </c>
      <c r="I56794">
        <v>450.1275</v>
      </c>
      <c r="J56794" t="s">
        <v>30</v>
      </c>
      <c r="K56794" t="s">
        <v>74</v>
      </c>
      <c r="L56794" t="s">
        <v>75</v>
      </c>
      <c r="M56794" t="s">
        <v>27</v>
      </c>
    </row>
    <row r="56795" spans="1:13" hidden="1" x14ac:dyDescent="0.3">
      <c r="A56795" t="s">
        <v>115928</v>
      </c>
      <c r="B56795" s="1">
        <v>42593.617361111108</v>
      </c>
      <c r="C56795" t="s">
        <v>115929</v>
      </c>
      <c r="D56795" t="s">
        <v>16</v>
      </c>
      <c r="E56795">
        <v>46</v>
      </c>
      <c r="F56795" t="s">
        <v>41</v>
      </c>
      <c r="G56795">
        <v>1</v>
      </c>
      <c r="H56795">
        <v>15.15</v>
      </c>
      <c r="I56795">
        <v>10.605</v>
      </c>
      <c r="J56795" t="s">
        <v>30</v>
      </c>
      <c r="K56795" t="s">
        <v>31</v>
      </c>
      <c r="L56795" t="s">
        <v>62</v>
      </c>
      <c r="M56795" t="s">
        <v>27</v>
      </c>
    </row>
    <row r="56796" spans="1:13" hidden="1" x14ac:dyDescent="0.3">
      <c r="A56796" t="s">
        <v>115930</v>
      </c>
      <c r="B56796" s="1">
        <v>42593.618055555555</v>
      </c>
      <c r="C56796" t="s">
        <v>115931</v>
      </c>
      <c r="D56796" t="s">
        <v>24</v>
      </c>
      <c r="E56796">
        <v>34</v>
      </c>
      <c r="F56796" t="s">
        <v>47</v>
      </c>
      <c r="G56796">
        <v>3</v>
      </c>
      <c r="H56796">
        <v>121.98</v>
      </c>
      <c r="I56796">
        <v>91.484999999999999</v>
      </c>
      <c r="J56796" t="s">
        <v>18</v>
      </c>
      <c r="K56796" t="s">
        <v>31</v>
      </c>
      <c r="L56796" t="s">
        <v>62</v>
      </c>
      <c r="M56796" t="s">
        <v>51</v>
      </c>
    </row>
    <row r="56797" spans="1:13" hidden="1" x14ac:dyDescent="0.3">
      <c r="A56797" t="s">
        <v>115932</v>
      </c>
      <c r="B56797" s="1">
        <v>42593.618055555555</v>
      </c>
      <c r="C56797" t="s">
        <v>115933</v>
      </c>
      <c r="D56797" t="s">
        <v>24</v>
      </c>
      <c r="E56797">
        <v>67</v>
      </c>
      <c r="F56797" t="s">
        <v>203</v>
      </c>
      <c r="G56797">
        <v>2</v>
      </c>
      <c r="H56797">
        <v>23.46</v>
      </c>
      <c r="I56797">
        <v>16.422000000000001</v>
      </c>
      <c r="J56797" t="s">
        <v>30</v>
      </c>
      <c r="K56797" t="s">
        <v>74</v>
      </c>
      <c r="L56797" t="s">
        <v>75</v>
      </c>
      <c r="M56797" t="s">
        <v>21</v>
      </c>
    </row>
    <row r="56798" spans="1:13" hidden="1" x14ac:dyDescent="0.3">
      <c r="A56798" t="s">
        <v>115934</v>
      </c>
      <c r="B56798" s="1">
        <v>42593.618055555555</v>
      </c>
      <c r="C56798" t="s">
        <v>115935</v>
      </c>
      <c r="D56798" t="s">
        <v>16</v>
      </c>
      <c r="E56798">
        <v>22</v>
      </c>
      <c r="F56798" t="s">
        <v>203</v>
      </c>
      <c r="G56798">
        <v>5</v>
      </c>
      <c r="H56798">
        <v>58.65</v>
      </c>
      <c r="I56798">
        <v>43.987499999999997</v>
      </c>
      <c r="J56798" t="s">
        <v>26</v>
      </c>
      <c r="K56798" t="s">
        <v>98</v>
      </c>
      <c r="L56798" t="s">
        <v>156</v>
      </c>
      <c r="M56798" t="s">
        <v>21</v>
      </c>
    </row>
    <row r="56799" spans="1:13" hidden="1" x14ac:dyDescent="0.3">
      <c r="A56799" t="s">
        <v>115936</v>
      </c>
      <c r="B56799" s="1">
        <v>42593.618055555555</v>
      </c>
      <c r="C56799" t="s">
        <v>115937</v>
      </c>
      <c r="D56799" t="s">
        <v>24</v>
      </c>
      <c r="E56799">
        <v>34</v>
      </c>
      <c r="F56799" t="s">
        <v>17</v>
      </c>
      <c r="G56799">
        <v>2</v>
      </c>
      <c r="H56799">
        <v>600.16</v>
      </c>
      <c r="I56799">
        <v>450.12</v>
      </c>
      <c r="J56799" t="s">
        <v>18</v>
      </c>
      <c r="K56799" t="s">
        <v>98</v>
      </c>
      <c r="L56799" t="s">
        <v>171</v>
      </c>
      <c r="M56799" t="s">
        <v>27</v>
      </c>
    </row>
    <row r="56800" spans="1:13" hidden="1" x14ac:dyDescent="0.3">
      <c r="A56800" t="s">
        <v>115938</v>
      </c>
      <c r="B56800" s="1">
        <v>42593.618750000001</v>
      </c>
      <c r="C56800" t="s">
        <v>115939</v>
      </c>
      <c r="D56800" t="s">
        <v>16</v>
      </c>
      <c r="E56800">
        <v>53</v>
      </c>
      <c r="F56800" t="s">
        <v>97</v>
      </c>
      <c r="G56800">
        <v>2</v>
      </c>
      <c r="H56800">
        <v>2100</v>
      </c>
      <c r="I56800">
        <v>1890</v>
      </c>
      <c r="J56800" t="s">
        <v>18</v>
      </c>
      <c r="K56800" t="s">
        <v>98</v>
      </c>
      <c r="L56800" t="s">
        <v>171</v>
      </c>
      <c r="M56800" t="s">
        <v>48</v>
      </c>
    </row>
    <row r="56801" spans="1:13" hidden="1" x14ac:dyDescent="0.3">
      <c r="A56801" t="s">
        <v>115940</v>
      </c>
      <c r="B56801" s="1">
        <v>42593.618750000001</v>
      </c>
      <c r="C56801" t="s">
        <v>115941</v>
      </c>
      <c r="D56801" t="s">
        <v>16</v>
      </c>
      <c r="E56801">
        <v>64</v>
      </c>
      <c r="F56801" t="s">
        <v>47</v>
      </c>
      <c r="G56801">
        <v>3</v>
      </c>
      <c r="H56801">
        <v>121.98</v>
      </c>
      <c r="I56801">
        <v>91.484999999999999</v>
      </c>
      <c r="J56801" t="s">
        <v>18</v>
      </c>
      <c r="K56801" t="s">
        <v>98</v>
      </c>
      <c r="L56801" t="s">
        <v>171</v>
      </c>
      <c r="M56801" t="s">
        <v>51</v>
      </c>
    </row>
    <row r="56802" spans="1:13" hidden="1" x14ac:dyDescent="0.3">
      <c r="A56802" t="s">
        <v>115942</v>
      </c>
      <c r="B56802" s="1">
        <v>42593.618750000001</v>
      </c>
      <c r="C56802" t="s">
        <v>115943</v>
      </c>
      <c r="D56802" t="s">
        <v>16</v>
      </c>
      <c r="E56802">
        <v>34</v>
      </c>
      <c r="F56802" t="s">
        <v>17</v>
      </c>
      <c r="G56802">
        <v>5</v>
      </c>
      <c r="H56802">
        <v>1500.4</v>
      </c>
      <c r="I56802">
        <v>1425.38</v>
      </c>
      <c r="J56802" t="s">
        <v>30</v>
      </c>
      <c r="K56802" t="s">
        <v>98</v>
      </c>
      <c r="L56802" t="s">
        <v>99</v>
      </c>
      <c r="M56802" t="s">
        <v>33</v>
      </c>
    </row>
    <row r="56803" spans="1:13" hidden="1" x14ac:dyDescent="0.3">
      <c r="A56803" t="s">
        <v>115944</v>
      </c>
      <c r="B56803" s="1">
        <v>42593.618750000001</v>
      </c>
      <c r="C56803" t="s">
        <v>115945</v>
      </c>
      <c r="D56803" t="s">
        <v>16</v>
      </c>
      <c r="E56803">
        <v>62</v>
      </c>
      <c r="F56803" t="s">
        <v>25</v>
      </c>
      <c r="G56803">
        <v>5</v>
      </c>
      <c r="H56803">
        <v>3000.85</v>
      </c>
      <c r="I56803">
        <v>2700.7649999999999</v>
      </c>
      <c r="J56803" t="s">
        <v>30</v>
      </c>
      <c r="K56803" t="s">
        <v>31</v>
      </c>
      <c r="L56803" t="s">
        <v>32</v>
      </c>
      <c r="M56803" t="s">
        <v>51</v>
      </c>
    </row>
    <row r="56804" spans="1:13" hidden="1" x14ac:dyDescent="0.3">
      <c r="A56804" t="s">
        <v>115946</v>
      </c>
      <c r="B56804" s="1">
        <v>42593.618750000001</v>
      </c>
      <c r="C56804" t="s">
        <v>115947</v>
      </c>
      <c r="D56804" t="s">
        <v>16</v>
      </c>
      <c r="E56804">
        <v>34</v>
      </c>
      <c r="F56804" t="s">
        <v>17</v>
      </c>
      <c r="G56804">
        <v>1</v>
      </c>
      <c r="H56804">
        <v>300.08</v>
      </c>
      <c r="I56804">
        <v>225.06</v>
      </c>
      <c r="J56804" t="s">
        <v>18</v>
      </c>
      <c r="K56804" t="s">
        <v>19</v>
      </c>
      <c r="L56804" t="s">
        <v>217</v>
      </c>
      <c r="M56804" t="s">
        <v>27</v>
      </c>
    </row>
    <row r="56805" spans="1:13" hidden="1" x14ac:dyDescent="0.3">
      <c r="A56805" t="s">
        <v>115948</v>
      </c>
      <c r="B56805" s="1">
        <v>42593.619444444441</v>
      </c>
      <c r="C56805" t="s">
        <v>115949</v>
      </c>
      <c r="D56805" t="s">
        <v>16</v>
      </c>
      <c r="E56805">
        <v>22</v>
      </c>
      <c r="F56805" t="s">
        <v>41</v>
      </c>
      <c r="G56805">
        <v>5</v>
      </c>
      <c r="H56805">
        <v>75.75</v>
      </c>
      <c r="I56805">
        <v>56.8125</v>
      </c>
      <c r="J56805" t="s">
        <v>26</v>
      </c>
      <c r="K56805" t="s">
        <v>19</v>
      </c>
      <c r="L56805" t="s">
        <v>217</v>
      </c>
      <c r="M56805" t="s">
        <v>63</v>
      </c>
    </row>
    <row r="56806" spans="1:13" hidden="1" x14ac:dyDescent="0.3">
      <c r="A56806" t="s">
        <v>115950</v>
      </c>
      <c r="B56806" s="1">
        <v>42593.619444444441</v>
      </c>
      <c r="C56806" t="s">
        <v>115951</v>
      </c>
      <c r="D56806" t="s">
        <v>16</v>
      </c>
      <c r="E56806">
        <v>27</v>
      </c>
      <c r="F56806" t="s">
        <v>66</v>
      </c>
      <c r="G56806">
        <v>3</v>
      </c>
      <c r="H56806">
        <v>107.52</v>
      </c>
      <c r="I56806">
        <v>80.64</v>
      </c>
      <c r="J56806" t="s">
        <v>30</v>
      </c>
      <c r="K56806" t="s">
        <v>19</v>
      </c>
      <c r="L56806" t="s">
        <v>217</v>
      </c>
      <c r="M56806" t="s">
        <v>48</v>
      </c>
    </row>
    <row r="56807" spans="1:13" hidden="1" x14ac:dyDescent="0.3">
      <c r="A56807" t="s">
        <v>115952</v>
      </c>
      <c r="B56807" s="1">
        <v>42593.619444444441</v>
      </c>
      <c r="C56807" t="s">
        <v>115953</v>
      </c>
      <c r="D56807" t="s">
        <v>16</v>
      </c>
      <c r="E56807">
        <v>64</v>
      </c>
      <c r="F56807" t="s">
        <v>66</v>
      </c>
      <c r="G56807">
        <v>5</v>
      </c>
      <c r="H56807">
        <v>179.2</v>
      </c>
      <c r="I56807">
        <v>143.36000000000001</v>
      </c>
      <c r="J56807" t="s">
        <v>30</v>
      </c>
      <c r="K56807" t="s">
        <v>19</v>
      </c>
      <c r="L56807" t="s">
        <v>217</v>
      </c>
      <c r="M56807" t="s">
        <v>48</v>
      </c>
    </row>
    <row r="56808" spans="1:13" hidden="1" x14ac:dyDescent="0.3">
      <c r="A56808" t="s">
        <v>115954</v>
      </c>
      <c r="B56808" s="1">
        <v>42593.619444444441</v>
      </c>
      <c r="C56808" t="s">
        <v>115955</v>
      </c>
      <c r="D56808" t="s">
        <v>16</v>
      </c>
      <c r="E56808">
        <v>45</v>
      </c>
      <c r="F56808" t="s">
        <v>41</v>
      </c>
      <c r="G56808">
        <v>5</v>
      </c>
      <c r="H56808">
        <v>75.75</v>
      </c>
      <c r="I56808">
        <v>56.8125</v>
      </c>
      <c r="J56808" t="s">
        <v>30</v>
      </c>
      <c r="K56808" t="s">
        <v>19</v>
      </c>
      <c r="L56808" t="s">
        <v>217</v>
      </c>
      <c r="M56808" t="s">
        <v>63</v>
      </c>
    </row>
    <row r="56809" spans="1:13" hidden="1" x14ac:dyDescent="0.3">
      <c r="A56809" t="s">
        <v>115956</v>
      </c>
      <c r="B56809" s="1">
        <v>42593.620138888888</v>
      </c>
      <c r="C56809" t="s">
        <v>115957</v>
      </c>
      <c r="D56809" t="s">
        <v>16</v>
      </c>
      <c r="E56809">
        <v>53</v>
      </c>
      <c r="F56809" t="s">
        <v>97</v>
      </c>
      <c r="G56809">
        <v>3</v>
      </c>
      <c r="H56809">
        <v>3150</v>
      </c>
      <c r="I56809">
        <v>2677.5</v>
      </c>
      <c r="J56809" t="s">
        <v>26</v>
      </c>
      <c r="K56809" t="s">
        <v>19</v>
      </c>
      <c r="L56809" t="s">
        <v>67</v>
      </c>
      <c r="M56809" t="s">
        <v>21</v>
      </c>
    </row>
    <row r="56810" spans="1:13" hidden="1" x14ac:dyDescent="0.3">
      <c r="A56810" t="s">
        <v>115958</v>
      </c>
      <c r="B56810" s="1">
        <v>42593.620138888888</v>
      </c>
      <c r="C56810" t="s">
        <v>115959</v>
      </c>
      <c r="D56810" t="s">
        <v>16</v>
      </c>
      <c r="E56810">
        <v>24</v>
      </c>
      <c r="F56810" t="s">
        <v>41</v>
      </c>
      <c r="G56810">
        <v>1</v>
      </c>
      <c r="H56810">
        <v>15.15</v>
      </c>
      <c r="I56810">
        <v>10.605</v>
      </c>
      <c r="J56810" t="s">
        <v>18</v>
      </c>
      <c r="K56810" t="s">
        <v>19</v>
      </c>
      <c r="L56810" t="s">
        <v>67</v>
      </c>
      <c r="M56810" t="s">
        <v>48</v>
      </c>
    </row>
    <row r="56811" spans="1:13" hidden="1" x14ac:dyDescent="0.3">
      <c r="A56811" t="s">
        <v>115960</v>
      </c>
      <c r="B56811" s="1">
        <v>42593.620138888888</v>
      </c>
      <c r="C56811" t="s">
        <v>115961</v>
      </c>
      <c r="D56811" t="s">
        <v>24</v>
      </c>
      <c r="E56811">
        <v>37</v>
      </c>
      <c r="F56811" t="s">
        <v>97</v>
      </c>
      <c r="G56811">
        <v>2</v>
      </c>
      <c r="H56811">
        <v>2100</v>
      </c>
      <c r="I56811">
        <v>1890</v>
      </c>
      <c r="J56811" t="s">
        <v>26</v>
      </c>
      <c r="K56811" t="s">
        <v>19</v>
      </c>
      <c r="L56811" t="s">
        <v>67</v>
      </c>
      <c r="M56811" t="s">
        <v>37</v>
      </c>
    </row>
    <row r="56812" spans="1:13" hidden="1" x14ac:dyDescent="0.3">
      <c r="A56812" t="s">
        <v>115962</v>
      </c>
      <c r="B56812" s="1">
        <v>42593.620138888888</v>
      </c>
      <c r="C56812" t="s">
        <v>115963</v>
      </c>
      <c r="D56812" t="s">
        <v>24</v>
      </c>
      <c r="E56812">
        <v>44</v>
      </c>
      <c r="F56812" t="s">
        <v>25</v>
      </c>
      <c r="G56812">
        <v>4</v>
      </c>
      <c r="H56812">
        <v>2400.6799999999998</v>
      </c>
      <c r="I56812">
        <v>2280.6460000000002</v>
      </c>
      <c r="J56812" t="s">
        <v>18</v>
      </c>
      <c r="K56812" t="s">
        <v>98</v>
      </c>
      <c r="L56812" t="s">
        <v>156</v>
      </c>
      <c r="M56812" t="s">
        <v>27</v>
      </c>
    </row>
    <row r="56813" spans="1:13" hidden="1" x14ac:dyDescent="0.3">
      <c r="A56813" t="s">
        <v>115964</v>
      </c>
      <c r="B56813" s="1">
        <v>42593.620833333334</v>
      </c>
      <c r="C56813" t="s">
        <v>115965</v>
      </c>
      <c r="D56813" t="s">
        <v>24</v>
      </c>
      <c r="E56813">
        <v>19</v>
      </c>
      <c r="F56813" t="s">
        <v>25</v>
      </c>
      <c r="G56813">
        <v>2</v>
      </c>
      <c r="H56813">
        <v>1200.3399999999999</v>
      </c>
      <c r="I56813">
        <v>1080.306</v>
      </c>
      <c r="J56813" t="s">
        <v>30</v>
      </c>
      <c r="K56813" t="s">
        <v>98</v>
      </c>
      <c r="L56813" t="s">
        <v>156</v>
      </c>
      <c r="M56813" t="s">
        <v>21</v>
      </c>
    </row>
    <row r="56814" spans="1:13" hidden="1" x14ac:dyDescent="0.3">
      <c r="A56814" t="s">
        <v>115966</v>
      </c>
      <c r="B56814" s="1">
        <v>42593.620833333334</v>
      </c>
      <c r="C56814" t="s">
        <v>115967</v>
      </c>
      <c r="D56814" t="s">
        <v>16</v>
      </c>
      <c r="E56814">
        <v>26</v>
      </c>
      <c r="F56814" t="s">
        <v>17</v>
      </c>
      <c r="G56814">
        <v>5</v>
      </c>
      <c r="H56814">
        <v>1500.4</v>
      </c>
      <c r="I56814">
        <v>1425.38</v>
      </c>
      <c r="J56814" t="s">
        <v>26</v>
      </c>
      <c r="K56814" t="s">
        <v>98</v>
      </c>
      <c r="L56814" t="s">
        <v>156</v>
      </c>
      <c r="M56814" t="s">
        <v>63</v>
      </c>
    </row>
    <row r="56815" spans="1:13" hidden="1" x14ac:dyDescent="0.3">
      <c r="A56815" t="s">
        <v>115968</v>
      </c>
      <c r="B56815" s="1">
        <v>42593.620833333334</v>
      </c>
      <c r="C56815" t="s">
        <v>115969</v>
      </c>
      <c r="D56815" t="s">
        <v>16</v>
      </c>
      <c r="E56815">
        <v>28</v>
      </c>
      <c r="F56815" t="s">
        <v>47</v>
      </c>
      <c r="G56815">
        <v>3</v>
      </c>
      <c r="H56815">
        <v>121.98</v>
      </c>
      <c r="I56815">
        <v>91.484999999999999</v>
      </c>
      <c r="J56815" t="s">
        <v>30</v>
      </c>
      <c r="K56815" t="s">
        <v>98</v>
      </c>
      <c r="L56815" t="s">
        <v>156</v>
      </c>
      <c r="M56815" t="s">
        <v>51</v>
      </c>
    </row>
    <row r="56816" spans="1:13" hidden="1" x14ac:dyDescent="0.3">
      <c r="A56816" t="s">
        <v>115970</v>
      </c>
      <c r="B56816" s="1">
        <v>42593.620833333334</v>
      </c>
      <c r="C56816" t="s">
        <v>115971</v>
      </c>
      <c r="D56816" t="s">
        <v>16</v>
      </c>
      <c r="E56816">
        <v>46</v>
      </c>
      <c r="F56816" t="s">
        <v>47</v>
      </c>
      <c r="G56816">
        <v>1</v>
      </c>
      <c r="H56816">
        <v>40.659999999999997</v>
      </c>
      <c r="I56816">
        <v>28.462</v>
      </c>
      <c r="J56816" t="s">
        <v>18</v>
      </c>
      <c r="K56816" t="s">
        <v>31</v>
      </c>
      <c r="L56816" t="s">
        <v>32</v>
      </c>
      <c r="M56816" t="s">
        <v>21</v>
      </c>
    </row>
    <row r="56817" spans="1:13" hidden="1" x14ac:dyDescent="0.3">
      <c r="A56817" t="s">
        <v>115972</v>
      </c>
      <c r="B56817" s="1">
        <v>42593.621527777781</v>
      </c>
      <c r="C56817" t="s">
        <v>115973</v>
      </c>
      <c r="D56817" t="s">
        <v>24</v>
      </c>
      <c r="E56817">
        <v>29</v>
      </c>
      <c r="F56817" t="s">
        <v>203</v>
      </c>
      <c r="G56817">
        <v>2</v>
      </c>
      <c r="H56817">
        <v>23.46</v>
      </c>
      <c r="I56817">
        <v>16.422000000000001</v>
      </c>
      <c r="J56817" t="s">
        <v>26</v>
      </c>
      <c r="K56817" t="s">
        <v>31</v>
      </c>
      <c r="L56817" t="s">
        <v>32</v>
      </c>
      <c r="M56817" t="s">
        <v>63</v>
      </c>
    </row>
    <row r="56818" spans="1:13" hidden="1" x14ac:dyDescent="0.3">
      <c r="A56818" t="s">
        <v>115974</v>
      </c>
      <c r="B56818" s="1">
        <v>42593.621527777781</v>
      </c>
      <c r="C56818" t="s">
        <v>115975</v>
      </c>
      <c r="D56818" t="s">
        <v>16</v>
      </c>
      <c r="E56818">
        <v>22</v>
      </c>
      <c r="F56818" t="s">
        <v>47</v>
      </c>
      <c r="G56818">
        <v>1</v>
      </c>
      <c r="H56818">
        <v>40.659999999999997</v>
      </c>
      <c r="I56818">
        <v>28.462</v>
      </c>
      <c r="J56818" t="s">
        <v>18</v>
      </c>
      <c r="K56818" t="s">
        <v>31</v>
      </c>
      <c r="L56818" t="s">
        <v>62</v>
      </c>
      <c r="M56818" t="s">
        <v>33</v>
      </c>
    </row>
    <row r="56819" spans="1:13" hidden="1" x14ac:dyDescent="0.3">
      <c r="A56819" t="s">
        <v>115976</v>
      </c>
      <c r="B56819" s="1">
        <v>42593.621527777781</v>
      </c>
      <c r="C56819" t="s">
        <v>115977</v>
      </c>
      <c r="D56819" t="s">
        <v>16</v>
      </c>
      <c r="E56819">
        <v>28</v>
      </c>
      <c r="F56819" t="s">
        <v>59</v>
      </c>
      <c r="G56819">
        <v>1</v>
      </c>
      <c r="H56819">
        <v>5.23</v>
      </c>
      <c r="I56819">
        <v>3.661</v>
      </c>
      <c r="J56819" t="s">
        <v>26</v>
      </c>
      <c r="K56819" t="s">
        <v>31</v>
      </c>
      <c r="L56819" t="s">
        <v>62</v>
      </c>
      <c r="M56819" t="s">
        <v>63</v>
      </c>
    </row>
    <row r="56820" spans="1:13" hidden="1" x14ac:dyDescent="0.3">
      <c r="A56820" t="s">
        <v>115978</v>
      </c>
      <c r="B56820" s="1">
        <v>42593.621527777781</v>
      </c>
      <c r="C56820" t="s">
        <v>115979</v>
      </c>
      <c r="D56820" t="s">
        <v>24</v>
      </c>
      <c r="E56820">
        <v>44</v>
      </c>
      <c r="F56820" t="s">
        <v>25</v>
      </c>
      <c r="G56820">
        <v>5</v>
      </c>
      <c r="H56820">
        <v>3000.85</v>
      </c>
      <c r="I56820">
        <v>2700.7649999999999</v>
      </c>
      <c r="J56820" t="s">
        <v>30</v>
      </c>
      <c r="K56820" t="s">
        <v>31</v>
      </c>
      <c r="L56820" t="s">
        <v>62</v>
      </c>
      <c r="M56820" t="s">
        <v>37</v>
      </c>
    </row>
    <row r="56821" spans="1:13" hidden="1" x14ac:dyDescent="0.3">
      <c r="A56821" t="s">
        <v>115980</v>
      </c>
      <c r="B56821" s="1">
        <v>42593.621527777781</v>
      </c>
      <c r="C56821" t="s">
        <v>115981</v>
      </c>
      <c r="D56821" t="s">
        <v>24</v>
      </c>
      <c r="E56821">
        <v>47</v>
      </c>
      <c r="F56821" t="s">
        <v>25</v>
      </c>
      <c r="G56821">
        <v>2</v>
      </c>
      <c r="H56821">
        <v>1200.3399999999999</v>
      </c>
      <c r="I56821">
        <v>1080.306</v>
      </c>
      <c r="J56821" t="s">
        <v>30</v>
      </c>
      <c r="K56821" t="s">
        <v>31</v>
      </c>
      <c r="L56821" t="s">
        <v>32</v>
      </c>
      <c r="M56821" t="s">
        <v>33</v>
      </c>
    </row>
    <row r="56822" spans="1:13" hidden="1" x14ac:dyDescent="0.3">
      <c r="A56822" t="s">
        <v>115982</v>
      </c>
      <c r="B56822" s="1">
        <v>42593.62222222222</v>
      </c>
      <c r="C56822" t="s">
        <v>115983</v>
      </c>
      <c r="D56822" t="s">
        <v>24</v>
      </c>
      <c r="E56822">
        <v>56</v>
      </c>
      <c r="F56822" t="s">
        <v>25</v>
      </c>
      <c r="G56822">
        <v>5</v>
      </c>
      <c r="H56822">
        <v>3000.85</v>
      </c>
      <c r="I56822">
        <v>2700.7649999999999</v>
      </c>
      <c r="J56822" t="s">
        <v>30</v>
      </c>
      <c r="K56822" t="s">
        <v>98</v>
      </c>
      <c r="L56822" t="s">
        <v>156</v>
      </c>
      <c r="M56822" t="s">
        <v>21</v>
      </c>
    </row>
    <row r="56823" spans="1:13" hidden="1" x14ac:dyDescent="0.3">
      <c r="A56823" t="s">
        <v>115984</v>
      </c>
      <c r="B56823" s="1">
        <v>42593.62222222222</v>
      </c>
      <c r="C56823" t="s">
        <v>115985</v>
      </c>
      <c r="D56823" t="s">
        <v>24</v>
      </c>
      <c r="E56823">
        <v>40</v>
      </c>
      <c r="F56823" t="s">
        <v>97</v>
      </c>
      <c r="G56823">
        <v>5</v>
      </c>
      <c r="H56823">
        <v>5250</v>
      </c>
      <c r="I56823">
        <v>4725</v>
      </c>
      <c r="J56823" t="s">
        <v>30</v>
      </c>
      <c r="K56823" t="s">
        <v>19</v>
      </c>
      <c r="L56823" t="s">
        <v>217</v>
      </c>
      <c r="M56823" t="s">
        <v>63</v>
      </c>
    </row>
    <row r="56824" spans="1:13" hidden="1" x14ac:dyDescent="0.3">
      <c r="A56824" t="s">
        <v>115986</v>
      </c>
      <c r="B56824" s="1">
        <v>42593.62222222222</v>
      </c>
      <c r="C56824" t="s">
        <v>115987</v>
      </c>
      <c r="D56824" t="s">
        <v>16</v>
      </c>
      <c r="E56824">
        <v>34</v>
      </c>
      <c r="F56824" t="s">
        <v>17</v>
      </c>
      <c r="G56824">
        <v>1</v>
      </c>
      <c r="H56824">
        <v>300.08</v>
      </c>
      <c r="I56824">
        <v>225.06</v>
      </c>
      <c r="J56824" t="s">
        <v>26</v>
      </c>
      <c r="K56824" t="s">
        <v>98</v>
      </c>
      <c r="L56824" t="s">
        <v>156</v>
      </c>
      <c r="M56824" t="s">
        <v>21</v>
      </c>
    </row>
    <row r="56825" spans="1:13" hidden="1" x14ac:dyDescent="0.3">
      <c r="A56825" t="s">
        <v>115988</v>
      </c>
      <c r="B56825" s="1">
        <v>42593.62222222222</v>
      </c>
      <c r="C56825" t="s">
        <v>115989</v>
      </c>
      <c r="D56825" t="s">
        <v>16</v>
      </c>
      <c r="E56825">
        <v>58</v>
      </c>
      <c r="F56825" t="s">
        <v>47</v>
      </c>
      <c r="G56825">
        <v>4</v>
      </c>
      <c r="H56825">
        <v>162.63999999999999</v>
      </c>
      <c r="I56825">
        <v>130.11199999999999</v>
      </c>
      <c r="J56825" t="s">
        <v>30</v>
      </c>
      <c r="K56825" t="s">
        <v>98</v>
      </c>
      <c r="L56825" t="s">
        <v>156</v>
      </c>
      <c r="M56825" t="s">
        <v>21</v>
      </c>
    </row>
    <row r="56826" spans="1:13" hidden="1" x14ac:dyDescent="0.3">
      <c r="A56826" t="s">
        <v>115990</v>
      </c>
      <c r="B56826" s="1">
        <v>42593.622916666667</v>
      </c>
      <c r="C56826" t="s">
        <v>115991</v>
      </c>
      <c r="D56826" t="s">
        <v>16</v>
      </c>
      <c r="E56826">
        <v>50</v>
      </c>
      <c r="F56826" t="s">
        <v>17</v>
      </c>
      <c r="G56826">
        <v>3</v>
      </c>
      <c r="H56826">
        <v>900.24</v>
      </c>
      <c r="I56826">
        <v>675.18</v>
      </c>
      <c r="J56826" t="s">
        <v>18</v>
      </c>
      <c r="K56826" t="s">
        <v>31</v>
      </c>
      <c r="L56826" t="s">
        <v>32</v>
      </c>
      <c r="M56826" t="s">
        <v>51</v>
      </c>
    </row>
    <row r="56827" spans="1:13" hidden="1" x14ac:dyDescent="0.3">
      <c r="A56827" t="s">
        <v>115992</v>
      </c>
      <c r="B56827" s="1">
        <v>42593.622916666667</v>
      </c>
      <c r="C56827" t="s">
        <v>115993</v>
      </c>
      <c r="D56827" t="s">
        <v>16</v>
      </c>
      <c r="E56827">
        <v>27</v>
      </c>
      <c r="F56827" t="s">
        <v>47</v>
      </c>
      <c r="G56827">
        <v>4</v>
      </c>
      <c r="H56827">
        <v>162.63999999999999</v>
      </c>
      <c r="I56827">
        <v>130.11199999999999</v>
      </c>
      <c r="J56827" t="s">
        <v>30</v>
      </c>
      <c r="K56827" t="s">
        <v>98</v>
      </c>
      <c r="L56827" t="s">
        <v>171</v>
      </c>
      <c r="M56827" t="s">
        <v>33</v>
      </c>
    </row>
    <row r="56828" spans="1:13" hidden="1" x14ac:dyDescent="0.3">
      <c r="A56828" t="s">
        <v>115994</v>
      </c>
      <c r="B56828" s="1">
        <v>42593.622916666667</v>
      </c>
      <c r="C56828" t="s">
        <v>115995</v>
      </c>
      <c r="D56828" t="s">
        <v>16</v>
      </c>
      <c r="E56828">
        <v>54</v>
      </c>
      <c r="F56828" t="s">
        <v>17</v>
      </c>
      <c r="G56828">
        <v>4</v>
      </c>
      <c r="H56828">
        <v>1200.32</v>
      </c>
      <c r="I56828">
        <v>1140.3040000000001</v>
      </c>
      <c r="J56828" t="s">
        <v>30</v>
      </c>
      <c r="K56828" t="s">
        <v>74</v>
      </c>
      <c r="L56828" t="s">
        <v>140</v>
      </c>
      <c r="M56828" t="s">
        <v>21</v>
      </c>
    </row>
    <row r="56829" spans="1:13" hidden="1" x14ac:dyDescent="0.3">
      <c r="A56829" t="s">
        <v>115996</v>
      </c>
      <c r="B56829" s="1">
        <v>42593.622916666667</v>
      </c>
      <c r="C56829" t="s">
        <v>115997</v>
      </c>
      <c r="D56829" t="s">
        <v>16</v>
      </c>
      <c r="E56829">
        <v>48</v>
      </c>
      <c r="F56829" t="s">
        <v>17</v>
      </c>
      <c r="G56829">
        <v>5</v>
      </c>
      <c r="H56829">
        <v>1500.4</v>
      </c>
      <c r="I56829">
        <v>1425.38</v>
      </c>
      <c r="J56829" t="s">
        <v>30</v>
      </c>
      <c r="K56829" t="s">
        <v>74</v>
      </c>
      <c r="L56829" t="s">
        <v>140</v>
      </c>
      <c r="M56829" t="s">
        <v>33</v>
      </c>
    </row>
    <row r="56830" spans="1:13" hidden="1" x14ac:dyDescent="0.3">
      <c r="A56830" t="s">
        <v>115998</v>
      </c>
      <c r="B56830" s="1">
        <v>42593.623611111114</v>
      </c>
      <c r="C56830" t="s">
        <v>115999</v>
      </c>
      <c r="D56830" t="s">
        <v>16</v>
      </c>
      <c r="E56830">
        <v>43</v>
      </c>
      <c r="F56830" t="s">
        <v>17</v>
      </c>
      <c r="G56830">
        <v>2</v>
      </c>
      <c r="H56830">
        <v>600.16</v>
      </c>
      <c r="I56830">
        <v>450.12</v>
      </c>
      <c r="J56830" t="s">
        <v>26</v>
      </c>
      <c r="K56830" t="s">
        <v>31</v>
      </c>
      <c r="L56830" t="s">
        <v>32</v>
      </c>
      <c r="M56830" t="s">
        <v>51</v>
      </c>
    </row>
    <row r="56831" spans="1:13" hidden="1" x14ac:dyDescent="0.3">
      <c r="A56831" t="s">
        <v>116000</v>
      </c>
      <c r="B56831" s="1">
        <v>42593.623611111114</v>
      </c>
      <c r="C56831" t="s">
        <v>116001</v>
      </c>
      <c r="D56831" t="s">
        <v>16</v>
      </c>
      <c r="E56831">
        <v>29</v>
      </c>
      <c r="F56831" t="s">
        <v>203</v>
      </c>
      <c r="G56831">
        <v>1</v>
      </c>
      <c r="H56831">
        <v>11.73</v>
      </c>
      <c r="I56831">
        <v>8.2110000000000003</v>
      </c>
      <c r="J56831" t="s">
        <v>26</v>
      </c>
      <c r="K56831" t="s">
        <v>31</v>
      </c>
      <c r="L56831" t="s">
        <v>32</v>
      </c>
      <c r="M56831" t="s">
        <v>63</v>
      </c>
    </row>
    <row r="56832" spans="1:13" hidden="1" x14ac:dyDescent="0.3">
      <c r="A56832" t="s">
        <v>116002</v>
      </c>
      <c r="B56832" s="1">
        <v>42593.623611111114</v>
      </c>
      <c r="C56832" t="s">
        <v>116003</v>
      </c>
      <c r="D56832" t="s">
        <v>24</v>
      </c>
      <c r="E56832">
        <v>28</v>
      </c>
      <c r="F56832" t="s">
        <v>17</v>
      </c>
      <c r="G56832">
        <v>2</v>
      </c>
      <c r="H56832">
        <v>600.16</v>
      </c>
      <c r="I56832">
        <v>450.12</v>
      </c>
      <c r="J56832" t="s">
        <v>18</v>
      </c>
      <c r="K56832" t="s">
        <v>31</v>
      </c>
      <c r="L56832" t="s">
        <v>32</v>
      </c>
      <c r="M56832" t="s">
        <v>27</v>
      </c>
    </row>
    <row r="56833" spans="1:13" hidden="1" x14ac:dyDescent="0.3">
      <c r="A56833" t="s">
        <v>116004</v>
      </c>
      <c r="B56833" s="1">
        <v>42593.623611111114</v>
      </c>
      <c r="C56833" t="s">
        <v>116005</v>
      </c>
      <c r="D56833" t="s">
        <v>24</v>
      </c>
      <c r="E56833">
        <v>44</v>
      </c>
      <c r="F56833" t="s">
        <v>17</v>
      </c>
      <c r="G56833">
        <v>3</v>
      </c>
      <c r="H56833">
        <v>900.24</v>
      </c>
      <c r="I56833">
        <v>675.18</v>
      </c>
      <c r="J56833" t="s">
        <v>30</v>
      </c>
      <c r="K56833" t="s">
        <v>31</v>
      </c>
      <c r="L56833" t="s">
        <v>32</v>
      </c>
      <c r="M56833" t="s">
        <v>37</v>
      </c>
    </row>
    <row r="56834" spans="1:13" hidden="1" x14ac:dyDescent="0.3">
      <c r="A56834" t="s">
        <v>116006</v>
      </c>
      <c r="B56834" s="1">
        <v>42593.623611111114</v>
      </c>
      <c r="C56834" t="s">
        <v>116007</v>
      </c>
      <c r="D56834" t="s">
        <v>16</v>
      </c>
      <c r="E56834">
        <v>23</v>
      </c>
      <c r="F56834" t="s">
        <v>47</v>
      </c>
      <c r="G56834">
        <v>1</v>
      </c>
      <c r="H56834">
        <v>40.659999999999997</v>
      </c>
      <c r="I56834">
        <v>28.462</v>
      </c>
      <c r="J56834" t="s">
        <v>26</v>
      </c>
      <c r="K56834" t="s">
        <v>74</v>
      </c>
      <c r="L56834" t="s">
        <v>75</v>
      </c>
      <c r="M56834" t="s">
        <v>21</v>
      </c>
    </row>
    <row r="56835" spans="1:13" hidden="1" x14ac:dyDescent="0.3">
      <c r="A56835" t="s">
        <v>116008</v>
      </c>
      <c r="B56835" s="1">
        <v>42593.624305555553</v>
      </c>
      <c r="C56835" t="s">
        <v>116009</v>
      </c>
      <c r="D56835" t="s">
        <v>16</v>
      </c>
      <c r="E56835">
        <v>36</v>
      </c>
      <c r="F56835" t="s">
        <v>47</v>
      </c>
      <c r="G56835">
        <v>1</v>
      </c>
      <c r="H56835">
        <v>40.659999999999997</v>
      </c>
      <c r="I56835">
        <v>28.462</v>
      </c>
      <c r="J56835" t="s">
        <v>30</v>
      </c>
      <c r="K56835" t="s">
        <v>19</v>
      </c>
      <c r="L56835" t="s">
        <v>36</v>
      </c>
      <c r="M56835" t="s">
        <v>51</v>
      </c>
    </row>
    <row r="56836" spans="1:13" hidden="1" x14ac:dyDescent="0.3">
      <c r="A56836" t="s">
        <v>116010</v>
      </c>
      <c r="B56836" s="1">
        <v>42593.624305555553</v>
      </c>
      <c r="C56836" t="s">
        <v>116011</v>
      </c>
      <c r="D56836" t="s">
        <v>24</v>
      </c>
      <c r="E56836">
        <v>54</v>
      </c>
      <c r="F56836" t="s">
        <v>66</v>
      </c>
      <c r="G56836">
        <v>4</v>
      </c>
      <c r="H56836">
        <v>143.36000000000001</v>
      </c>
      <c r="I56836">
        <v>114.688</v>
      </c>
      <c r="J56836" t="s">
        <v>30</v>
      </c>
      <c r="K56836" t="s">
        <v>31</v>
      </c>
      <c r="L56836" t="s">
        <v>32</v>
      </c>
      <c r="M56836" t="s">
        <v>63</v>
      </c>
    </row>
    <row r="56837" spans="1:13" hidden="1" x14ac:dyDescent="0.3">
      <c r="A56837" t="s">
        <v>116012</v>
      </c>
      <c r="B56837" s="1">
        <v>42593.624305555553</v>
      </c>
      <c r="C56837" t="s">
        <v>116013</v>
      </c>
      <c r="D56837" t="s">
        <v>16</v>
      </c>
      <c r="E56837">
        <v>63</v>
      </c>
      <c r="F56837" t="s">
        <v>25</v>
      </c>
      <c r="G56837">
        <v>4</v>
      </c>
      <c r="H56837">
        <v>2400.6799999999998</v>
      </c>
      <c r="I56837">
        <v>2280.6460000000002</v>
      </c>
      <c r="J56837" t="s">
        <v>30</v>
      </c>
      <c r="K56837" t="s">
        <v>31</v>
      </c>
      <c r="L56837" t="s">
        <v>32</v>
      </c>
      <c r="M56837" t="s">
        <v>51</v>
      </c>
    </row>
    <row r="56838" spans="1:13" hidden="1" x14ac:dyDescent="0.3">
      <c r="A56838" t="s">
        <v>116014</v>
      </c>
      <c r="B56838" s="1">
        <v>42593.624305555553</v>
      </c>
      <c r="C56838" t="s">
        <v>116015</v>
      </c>
      <c r="D56838" t="s">
        <v>16</v>
      </c>
      <c r="E56838">
        <v>56</v>
      </c>
      <c r="F56838" t="s">
        <v>59</v>
      </c>
      <c r="G56838">
        <v>4</v>
      </c>
      <c r="H56838">
        <v>20.92</v>
      </c>
      <c r="I56838">
        <v>15.69</v>
      </c>
      <c r="J56838" t="s">
        <v>30</v>
      </c>
      <c r="K56838" t="s">
        <v>31</v>
      </c>
      <c r="L56838" t="s">
        <v>71</v>
      </c>
      <c r="M56838" t="s">
        <v>33</v>
      </c>
    </row>
    <row r="56839" spans="1:13" hidden="1" x14ac:dyDescent="0.3">
      <c r="A56839" t="s">
        <v>116016</v>
      </c>
      <c r="B56839" s="1">
        <v>42593.625</v>
      </c>
      <c r="C56839" t="s">
        <v>116017</v>
      </c>
      <c r="D56839" t="s">
        <v>16</v>
      </c>
      <c r="E56839">
        <v>52</v>
      </c>
      <c r="F56839" t="s">
        <v>59</v>
      </c>
      <c r="G56839">
        <v>4</v>
      </c>
      <c r="H56839">
        <v>20.92</v>
      </c>
      <c r="I56839">
        <v>15.69</v>
      </c>
      <c r="J56839" t="s">
        <v>18</v>
      </c>
      <c r="K56839" t="s">
        <v>31</v>
      </c>
      <c r="L56839" t="s">
        <v>71</v>
      </c>
      <c r="M56839" t="s">
        <v>21</v>
      </c>
    </row>
    <row r="56840" spans="1:13" hidden="1" x14ac:dyDescent="0.3">
      <c r="A56840" t="s">
        <v>116018</v>
      </c>
      <c r="B56840" s="1">
        <v>42593.625</v>
      </c>
      <c r="C56840" t="s">
        <v>116019</v>
      </c>
      <c r="D56840" t="s">
        <v>16</v>
      </c>
      <c r="E56840">
        <v>45</v>
      </c>
      <c r="F56840" t="s">
        <v>47</v>
      </c>
      <c r="G56840">
        <v>4</v>
      </c>
      <c r="H56840">
        <v>162.63999999999999</v>
      </c>
      <c r="I56840">
        <v>130.11199999999999</v>
      </c>
      <c r="J56840" t="s">
        <v>30</v>
      </c>
      <c r="K56840" t="s">
        <v>31</v>
      </c>
      <c r="L56840" t="s">
        <v>71</v>
      </c>
      <c r="M56840" t="s">
        <v>51</v>
      </c>
    </row>
    <row r="56841" spans="1:13" hidden="1" x14ac:dyDescent="0.3">
      <c r="A56841" t="s">
        <v>116020</v>
      </c>
      <c r="B56841" s="1">
        <v>42593.625</v>
      </c>
      <c r="C56841" t="s">
        <v>116021</v>
      </c>
      <c r="D56841" t="s">
        <v>24</v>
      </c>
      <c r="E56841">
        <v>19</v>
      </c>
      <c r="F56841" t="s">
        <v>25</v>
      </c>
      <c r="G56841">
        <v>2</v>
      </c>
      <c r="H56841">
        <v>1200.3399999999999</v>
      </c>
      <c r="I56841">
        <v>1080.306</v>
      </c>
      <c r="J56841" t="s">
        <v>30</v>
      </c>
      <c r="K56841" t="s">
        <v>74</v>
      </c>
      <c r="L56841" t="s">
        <v>80</v>
      </c>
      <c r="M56841" t="s">
        <v>48</v>
      </c>
    </row>
    <row r="56842" spans="1:13" hidden="1" x14ac:dyDescent="0.3">
      <c r="A56842" t="s">
        <v>116022</v>
      </c>
      <c r="B56842" s="1">
        <v>42593.625</v>
      </c>
      <c r="C56842" t="s">
        <v>116023</v>
      </c>
      <c r="D56842" t="s">
        <v>16</v>
      </c>
      <c r="E56842">
        <v>39</v>
      </c>
      <c r="F56842" t="s">
        <v>59</v>
      </c>
      <c r="G56842">
        <v>5</v>
      </c>
      <c r="H56842">
        <v>26.15</v>
      </c>
      <c r="I56842">
        <v>19.612500000000001</v>
      </c>
      <c r="J56842" t="s">
        <v>18</v>
      </c>
      <c r="K56842" t="s">
        <v>74</v>
      </c>
      <c r="L56842" t="s">
        <v>80</v>
      </c>
      <c r="M56842" t="s">
        <v>48</v>
      </c>
    </row>
    <row r="56843" spans="1:13" hidden="1" x14ac:dyDescent="0.3">
      <c r="A56843" t="s">
        <v>116024</v>
      </c>
      <c r="B56843" s="1">
        <v>42593.625694444447</v>
      </c>
      <c r="C56843" t="s">
        <v>116025</v>
      </c>
      <c r="D56843" t="s">
        <v>16</v>
      </c>
      <c r="E56843">
        <v>36</v>
      </c>
      <c r="F56843" t="s">
        <v>47</v>
      </c>
      <c r="G56843">
        <v>5</v>
      </c>
      <c r="H56843">
        <v>203.3</v>
      </c>
      <c r="I56843">
        <v>162.63999999999999</v>
      </c>
      <c r="J56843" t="s">
        <v>30</v>
      </c>
      <c r="K56843" t="s">
        <v>98</v>
      </c>
      <c r="L56843" t="s">
        <v>171</v>
      </c>
      <c r="M56843" t="s">
        <v>63</v>
      </c>
    </row>
    <row r="56844" spans="1:13" hidden="1" x14ac:dyDescent="0.3">
      <c r="A56844" t="s">
        <v>116026</v>
      </c>
      <c r="B56844" s="1">
        <v>42593.625694444447</v>
      </c>
      <c r="C56844" t="s">
        <v>116027</v>
      </c>
      <c r="D56844" t="s">
        <v>24</v>
      </c>
      <c r="E56844">
        <v>18</v>
      </c>
      <c r="F56844" t="s">
        <v>17</v>
      </c>
      <c r="G56844">
        <v>3</v>
      </c>
      <c r="H56844">
        <v>900.24</v>
      </c>
      <c r="I56844">
        <v>675.18</v>
      </c>
      <c r="J56844" t="s">
        <v>30</v>
      </c>
      <c r="K56844" t="s">
        <v>19</v>
      </c>
      <c r="L56844" t="s">
        <v>210</v>
      </c>
      <c r="M56844" t="s">
        <v>27</v>
      </c>
    </row>
    <row r="56845" spans="1:13" hidden="1" x14ac:dyDescent="0.3">
      <c r="A56845" t="s">
        <v>116028</v>
      </c>
      <c r="B56845" s="1">
        <v>42593.625694444447</v>
      </c>
      <c r="C56845" t="s">
        <v>116029</v>
      </c>
      <c r="D56845" t="s">
        <v>16</v>
      </c>
      <c r="E56845">
        <v>66</v>
      </c>
      <c r="F56845" t="s">
        <v>59</v>
      </c>
      <c r="G56845">
        <v>1</v>
      </c>
      <c r="H56845">
        <v>5.23</v>
      </c>
      <c r="I56845">
        <v>3.661</v>
      </c>
      <c r="J56845" t="s">
        <v>30</v>
      </c>
      <c r="K56845" t="s">
        <v>19</v>
      </c>
      <c r="L56845" t="s">
        <v>210</v>
      </c>
      <c r="M56845" t="s">
        <v>51</v>
      </c>
    </row>
    <row r="56846" spans="1:13" hidden="1" x14ac:dyDescent="0.3">
      <c r="A56846" t="s">
        <v>116030</v>
      </c>
      <c r="B56846" s="1">
        <v>42593.625694444447</v>
      </c>
      <c r="C56846" t="s">
        <v>116031</v>
      </c>
      <c r="D56846" t="s">
        <v>16</v>
      </c>
      <c r="E56846">
        <v>32</v>
      </c>
      <c r="F56846" t="s">
        <v>203</v>
      </c>
      <c r="G56846">
        <v>1</v>
      </c>
      <c r="H56846">
        <v>11.73</v>
      </c>
      <c r="I56846">
        <v>8.2110000000000003</v>
      </c>
      <c r="J56846" t="s">
        <v>18</v>
      </c>
      <c r="K56846" t="s">
        <v>74</v>
      </c>
      <c r="L56846" t="s">
        <v>75</v>
      </c>
      <c r="M56846" t="s">
        <v>21</v>
      </c>
    </row>
    <row r="56847" spans="1:13" hidden="1" x14ac:dyDescent="0.3">
      <c r="A56847" t="s">
        <v>116032</v>
      </c>
      <c r="B56847" s="1">
        <v>42593.626388888886</v>
      </c>
      <c r="C56847" t="s">
        <v>116033</v>
      </c>
      <c r="D56847" t="s">
        <v>24</v>
      </c>
      <c r="E56847">
        <v>53</v>
      </c>
      <c r="F56847" t="s">
        <v>17</v>
      </c>
      <c r="G56847">
        <v>2</v>
      </c>
      <c r="H56847">
        <v>600.16</v>
      </c>
      <c r="I56847">
        <v>450.12</v>
      </c>
      <c r="J56847" t="s">
        <v>30</v>
      </c>
      <c r="K56847" t="s">
        <v>19</v>
      </c>
      <c r="L56847" t="s">
        <v>210</v>
      </c>
      <c r="M56847" t="s">
        <v>27</v>
      </c>
    </row>
    <row r="56848" spans="1:13" hidden="1" x14ac:dyDescent="0.3">
      <c r="A56848" t="s">
        <v>116034</v>
      </c>
      <c r="B56848" s="1">
        <v>42593.626388888886</v>
      </c>
      <c r="C56848" t="s">
        <v>116035</v>
      </c>
      <c r="D56848" t="s">
        <v>16</v>
      </c>
      <c r="E56848">
        <v>26</v>
      </c>
      <c r="F56848" t="s">
        <v>66</v>
      </c>
      <c r="G56848">
        <v>2</v>
      </c>
      <c r="H56848">
        <v>71.680000000000007</v>
      </c>
      <c r="I56848">
        <v>50.176000000000002</v>
      </c>
      <c r="J56848" t="s">
        <v>18</v>
      </c>
      <c r="K56848" t="s">
        <v>19</v>
      </c>
      <c r="L56848" t="s">
        <v>210</v>
      </c>
      <c r="M56848" t="s">
        <v>21</v>
      </c>
    </row>
    <row r="56849" spans="1:13" hidden="1" x14ac:dyDescent="0.3">
      <c r="A56849" t="s">
        <v>116036</v>
      </c>
      <c r="B56849" s="1">
        <v>42593.626388888886</v>
      </c>
      <c r="C56849" t="s">
        <v>116037</v>
      </c>
      <c r="D56849" t="s">
        <v>24</v>
      </c>
      <c r="E56849">
        <v>54</v>
      </c>
      <c r="F56849" t="s">
        <v>17</v>
      </c>
      <c r="G56849">
        <v>3</v>
      </c>
      <c r="H56849">
        <v>900.24</v>
      </c>
      <c r="I56849">
        <v>675.18</v>
      </c>
      <c r="J56849" t="s">
        <v>30</v>
      </c>
      <c r="K56849" t="s">
        <v>74</v>
      </c>
      <c r="L56849" t="s">
        <v>75</v>
      </c>
      <c r="M56849" t="s">
        <v>48</v>
      </c>
    </row>
    <row r="56850" spans="1:13" hidden="1" x14ac:dyDescent="0.3">
      <c r="A56850" t="s">
        <v>116038</v>
      </c>
      <c r="B56850" s="1">
        <v>42593.626388888886</v>
      </c>
      <c r="C56850" t="s">
        <v>116039</v>
      </c>
      <c r="D56850" t="s">
        <v>16</v>
      </c>
      <c r="E56850">
        <v>45</v>
      </c>
      <c r="F56850" t="s">
        <v>66</v>
      </c>
      <c r="G56850">
        <v>3</v>
      </c>
      <c r="H56850">
        <v>107.52</v>
      </c>
      <c r="I56850">
        <v>80.64</v>
      </c>
      <c r="J56850" t="s">
        <v>18</v>
      </c>
      <c r="K56850" t="s">
        <v>74</v>
      </c>
      <c r="L56850" t="s">
        <v>75</v>
      </c>
      <c r="M56850" t="s">
        <v>27</v>
      </c>
    </row>
    <row r="56851" spans="1:13" hidden="1" x14ac:dyDescent="0.3">
      <c r="A56851" t="s">
        <v>116040</v>
      </c>
      <c r="B56851" s="1">
        <v>42593.626388888886</v>
      </c>
      <c r="C56851" t="s">
        <v>116041</v>
      </c>
      <c r="D56851" t="s">
        <v>16</v>
      </c>
      <c r="E56851">
        <v>42</v>
      </c>
      <c r="F56851" t="s">
        <v>17</v>
      </c>
      <c r="G56851">
        <v>5</v>
      </c>
      <c r="H56851">
        <v>1500.4</v>
      </c>
      <c r="I56851">
        <v>1425.38</v>
      </c>
      <c r="J56851" t="s">
        <v>18</v>
      </c>
      <c r="K56851" t="s">
        <v>74</v>
      </c>
      <c r="L56851" t="s">
        <v>75</v>
      </c>
      <c r="M56851" t="s">
        <v>48</v>
      </c>
    </row>
    <row r="56852" spans="1:13" hidden="1" x14ac:dyDescent="0.3">
      <c r="A56852" t="s">
        <v>116042</v>
      </c>
      <c r="B56852" s="1">
        <v>42593.627083333333</v>
      </c>
      <c r="C56852" t="s">
        <v>116043</v>
      </c>
      <c r="D56852" t="s">
        <v>16</v>
      </c>
      <c r="E56852">
        <v>24</v>
      </c>
      <c r="F56852" t="s">
        <v>59</v>
      </c>
      <c r="G56852">
        <v>4</v>
      </c>
      <c r="H56852">
        <v>20.92</v>
      </c>
      <c r="I56852">
        <v>15.69</v>
      </c>
      <c r="J56852" t="s">
        <v>18</v>
      </c>
      <c r="K56852" t="s">
        <v>74</v>
      </c>
      <c r="L56852" t="s">
        <v>75</v>
      </c>
      <c r="M56852" t="s">
        <v>48</v>
      </c>
    </row>
    <row r="56853" spans="1:13" hidden="1" x14ac:dyDescent="0.3">
      <c r="A56853" t="s">
        <v>116044</v>
      </c>
      <c r="B56853" s="1">
        <v>42593.627083333333</v>
      </c>
      <c r="C56853" t="s">
        <v>116045</v>
      </c>
      <c r="D56853" t="s">
        <v>16</v>
      </c>
      <c r="E56853">
        <v>20</v>
      </c>
      <c r="F56853" t="s">
        <v>17</v>
      </c>
      <c r="G56853">
        <v>5</v>
      </c>
      <c r="H56853">
        <v>1500.4</v>
      </c>
      <c r="I56853">
        <v>1425.38</v>
      </c>
      <c r="J56853" t="s">
        <v>30</v>
      </c>
      <c r="K56853" t="s">
        <v>74</v>
      </c>
      <c r="L56853" t="s">
        <v>140</v>
      </c>
      <c r="M56853" t="s">
        <v>21</v>
      </c>
    </row>
    <row r="56854" spans="1:13" hidden="1" x14ac:dyDescent="0.3">
      <c r="A56854" t="s">
        <v>116046</v>
      </c>
      <c r="B56854" s="1">
        <v>42593.627083333333</v>
      </c>
      <c r="C56854" t="s">
        <v>116047</v>
      </c>
      <c r="D56854" t="s">
        <v>16</v>
      </c>
      <c r="E56854">
        <v>65</v>
      </c>
      <c r="F56854" t="s">
        <v>59</v>
      </c>
      <c r="G56854">
        <v>1</v>
      </c>
      <c r="H56854">
        <v>5.23</v>
      </c>
      <c r="I56854">
        <v>3.661</v>
      </c>
      <c r="J56854" t="s">
        <v>30</v>
      </c>
      <c r="K56854" t="s">
        <v>74</v>
      </c>
      <c r="L56854" t="s">
        <v>140</v>
      </c>
      <c r="M56854" t="s">
        <v>21</v>
      </c>
    </row>
    <row r="56855" spans="1:13" hidden="1" x14ac:dyDescent="0.3">
      <c r="A56855" t="s">
        <v>116048</v>
      </c>
      <c r="B56855" s="1">
        <v>42593.627083333333</v>
      </c>
      <c r="C56855" t="s">
        <v>116049</v>
      </c>
      <c r="D56855" t="s">
        <v>24</v>
      </c>
      <c r="E56855">
        <v>43</v>
      </c>
      <c r="F56855" t="s">
        <v>47</v>
      </c>
      <c r="G56855">
        <v>2</v>
      </c>
      <c r="H56855">
        <v>81.319999999999993</v>
      </c>
      <c r="I56855">
        <v>56.923999999999999</v>
      </c>
      <c r="J56855" t="s">
        <v>30</v>
      </c>
      <c r="K56855" t="s">
        <v>31</v>
      </c>
      <c r="L56855" t="s">
        <v>32</v>
      </c>
      <c r="M56855" t="s">
        <v>33</v>
      </c>
    </row>
    <row r="56856" spans="1:13" hidden="1" x14ac:dyDescent="0.3">
      <c r="A56856" t="s">
        <v>116050</v>
      </c>
      <c r="B56856" s="1">
        <v>42593.62777777778</v>
      </c>
      <c r="C56856" t="s">
        <v>116051</v>
      </c>
      <c r="D56856" t="s">
        <v>24</v>
      </c>
      <c r="E56856">
        <v>41</v>
      </c>
      <c r="F56856" t="s">
        <v>47</v>
      </c>
      <c r="G56856">
        <v>4</v>
      </c>
      <c r="H56856">
        <v>162.63999999999999</v>
      </c>
      <c r="I56856">
        <v>130.11199999999999</v>
      </c>
      <c r="J56856" t="s">
        <v>26</v>
      </c>
      <c r="K56856" t="s">
        <v>19</v>
      </c>
      <c r="L56856" t="s">
        <v>234</v>
      </c>
      <c r="M56856" t="s">
        <v>21</v>
      </c>
    </row>
    <row r="56857" spans="1:13" hidden="1" x14ac:dyDescent="0.3">
      <c r="A56857" t="s">
        <v>116052</v>
      </c>
      <c r="B56857" s="1">
        <v>42593.62777777778</v>
      </c>
      <c r="C56857" t="s">
        <v>116053</v>
      </c>
      <c r="D56857" t="s">
        <v>16</v>
      </c>
      <c r="E56857">
        <v>46</v>
      </c>
      <c r="F56857" t="s">
        <v>17</v>
      </c>
      <c r="G56857">
        <v>5</v>
      </c>
      <c r="H56857">
        <v>1500.4</v>
      </c>
      <c r="I56857">
        <v>1425.38</v>
      </c>
      <c r="J56857" t="s">
        <v>26</v>
      </c>
      <c r="K56857" t="s">
        <v>19</v>
      </c>
      <c r="L56857" t="s">
        <v>234</v>
      </c>
      <c r="M56857" t="s">
        <v>48</v>
      </c>
    </row>
    <row r="56858" spans="1:13" hidden="1" x14ac:dyDescent="0.3">
      <c r="A56858" t="s">
        <v>116054</v>
      </c>
      <c r="B56858" s="1">
        <v>42593.62777777778</v>
      </c>
      <c r="C56858" t="s">
        <v>116055</v>
      </c>
      <c r="D56858" t="s">
        <v>24</v>
      </c>
      <c r="E56858">
        <v>61</v>
      </c>
      <c r="F56858" t="s">
        <v>66</v>
      </c>
      <c r="G56858">
        <v>4</v>
      </c>
      <c r="H56858">
        <v>143.36000000000001</v>
      </c>
      <c r="I56858">
        <v>114.688</v>
      </c>
      <c r="J56858" t="s">
        <v>30</v>
      </c>
      <c r="K56858" t="s">
        <v>98</v>
      </c>
      <c r="L56858" t="s">
        <v>171</v>
      </c>
      <c r="M56858" t="s">
        <v>33</v>
      </c>
    </row>
    <row r="56859" spans="1:13" hidden="1" x14ac:dyDescent="0.3">
      <c r="A56859" t="s">
        <v>116056</v>
      </c>
      <c r="B56859" s="1">
        <v>42593.62777777778</v>
      </c>
      <c r="C56859" t="s">
        <v>116057</v>
      </c>
      <c r="D56859" t="s">
        <v>16</v>
      </c>
      <c r="E56859">
        <v>57</v>
      </c>
      <c r="F56859" t="s">
        <v>25</v>
      </c>
      <c r="G56859">
        <v>4</v>
      </c>
      <c r="H56859">
        <v>2400.6799999999998</v>
      </c>
      <c r="I56859">
        <v>2280.6460000000002</v>
      </c>
      <c r="J56859" t="s">
        <v>30</v>
      </c>
      <c r="K56859" t="s">
        <v>98</v>
      </c>
      <c r="L56859" t="s">
        <v>171</v>
      </c>
      <c r="M56859" t="s">
        <v>48</v>
      </c>
    </row>
    <row r="56860" spans="1:13" hidden="1" x14ac:dyDescent="0.3">
      <c r="A56860" t="s">
        <v>116058</v>
      </c>
      <c r="B56860" s="1">
        <v>42593.628472222219</v>
      </c>
      <c r="C56860" t="s">
        <v>116059</v>
      </c>
      <c r="D56860" t="s">
        <v>16</v>
      </c>
      <c r="E56860">
        <v>62</v>
      </c>
      <c r="F56860" t="s">
        <v>66</v>
      </c>
      <c r="G56860">
        <v>2</v>
      </c>
      <c r="H56860">
        <v>71.680000000000007</v>
      </c>
      <c r="I56860">
        <v>50.176000000000002</v>
      </c>
      <c r="J56860" t="s">
        <v>26</v>
      </c>
      <c r="K56860" t="s">
        <v>98</v>
      </c>
      <c r="L56860" t="s">
        <v>171</v>
      </c>
      <c r="M56860" t="s">
        <v>33</v>
      </c>
    </row>
    <row r="56861" spans="1:13" hidden="1" x14ac:dyDescent="0.3">
      <c r="A56861" t="s">
        <v>116060</v>
      </c>
      <c r="B56861" s="1">
        <v>42593.628472222219</v>
      </c>
      <c r="C56861" t="s">
        <v>116061</v>
      </c>
      <c r="D56861" t="s">
        <v>16</v>
      </c>
      <c r="E56861">
        <v>41</v>
      </c>
      <c r="F56861" t="s">
        <v>59</v>
      </c>
      <c r="G56861">
        <v>3</v>
      </c>
      <c r="H56861">
        <v>15.69</v>
      </c>
      <c r="I56861">
        <v>10.983000000000001</v>
      </c>
      <c r="J56861" t="s">
        <v>30</v>
      </c>
      <c r="K56861" t="s">
        <v>98</v>
      </c>
      <c r="L56861" t="s">
        <v>171</v>
      </c>
      <c r="M56861" t="s">
        <v>27</v>
      </c>
    </row>
    <row r="56862" spans="1:13" hidden="1" x14ac:dyDescent="0.3">
      <c r="A56862" t="s">
        <v>116062</v>
      </c>
      <c r="B56862" s="1">
        <v>42593.628472222219</v>
      </c>
      <c r="C56862" t="s">
        <v>116063</v>
      </c>
      <c r="D56862" t="s">
        <v>24</v>
      </c>
      <c r="E56862">
        <v>29</v>
      </c>
      <c r="F56862" t="s">
        <v>59</v>
      </c>
      <c r="G56862">
        <v>2</v>
      </c>
      <c r="H56862">
        <v>10.46</v>
      </c>
      <c r="I56862">
        <v>7.3220000000000001</v>
      </c>
      <c r="J56862" t="s">
        <v>18</v>
      </c>
      <c r="K56862" t="s">
        <v>98</v>
      </c>
      <c r="L56862" t="s">
        <v>312</v>
      </c>
      <c r="M56862" t="s">
        <v>27</v>
      </c>
    </row>
    <row r="56863" spans="1:13" hidden="1" x14ac:dyDescent="0.3">
      <c r="A56863" t="s">
        <v>116064</v>
      </c>
      <c r="B56863" s="1">
        <v>42593.628472222219</v>
      </c>
      <c r="C56863" t="s">
        <v>116065</v>
      </c>
      <c r="D56863" t="s">
        <v>24</v>
      </c>
      <c r="E56863">
        <v>36</v>
      </c>
      <c r="F56863" t="s">
        <v>17</v>
      </c>
      <c r="G56863">
        <v>1</v>
      </c>
      <c r="H56863">
        <v>300.08</v>
      </c>
      <c r="I56863">
        <v>225.06</v>
      </c>
      <c r="J56863" t="s">
        <v>18</v>
      </c>
      <c r="K56863" t="s">
        <v>31</v>
      </c>
      <c r="L56863" t="s">
        <v>71</v>
      </c>
      <c r="M56863" t="s">
        <v>21</v>
      </c>
    </row>
    <row r="56864" spans="1:13" hidden="1" x14ac:dyDescent="0.3">
      <c r="A56864" t="s">
        <v>116066</v>
      </c>
      <c r="B56864" s="1">
        <v>42593.628472222219</v>
      </c>
      <c r="C56864" t="s">
        <v>116067</v>
      </c>
      <c r="D56864" t="s">
        <v>24</v>
      </c>
      <c r="E56864">
        <v>21</v>
      </c>
      <c r="F56864" t="s">
        <v>59</v>
      </c>
      <c r="G56864">
        <v>4</v>
      </c>
      <c r="H56864">
        <v>20.92</v>
      </c>
      <c r="I56864">
        <v>15.69</v>
      </c>
      <c r="J56864" t="s">
        <v>18</v>
      </c>
      <c r="K56864" t="s">
        <v>31</v>
      </c>
      <c r="L56864" t="s">
        <v>71</v>
      </c>
      <c r="M56864" t="s">
        <v>51</v>
      </c>
    </row>
    <row r="56865" spans="1:13" hidden="1" x14ac:dyDescent="0.3">
      <c r="A56865" t="s">
        <v>116068</v>
      </c>
      <c r="B56865" s="1">
        <v>42593.629166666666</v>
      </c>
      <c r="C56865" t="s">
        <v>116069</v>
      </c>
      <c r="D56865" t="s">
        <v>24</v>
      </c>
      <c r="E56865">
        <v>51</v>
      </c>
      <c r="F56865" t="s">
        <v>97</v>
      </c>
      <c r="G56865">
        <v>2</v>
      </c>
      <c r="H56865">
        <v>2100</v>
      </c>
      <c r="I56865">
        <v>1890</v>
      </c>
      <c r="J56865" t="s">
        <v>18</v>
      </c>
      <c r="K56865" t="s">
        <v>31</v>
      </c>
      <c r="L56865" t="s">
        <v>204</v>
      </c>
      <c r="M56865" t="s">
        <v>21</v>
      </c>
    </row>
    <row r="56866" spans="1:13" hidden="1" x14ac:dyDescent="0.3">
      <c r="A56866" t="s">
        <v>116070</v>
      </c>
      <c r="B56866" s="1">
        <v>42593.629166666666</v>
      </c>
      <c r="C56866" t="s">
        <v>116071</v>
      </c>
      <c r="D56866" t="s">
        <v>16</v>
      </c>
      <c r="E56866">
        <v>66</v>
      </c>
      <c r="F56866" t="s">
        <v>47</v>
      </c>
      <c r="G56866">
        <v>1</v>
      </c>
      <c r="H56866">
        <v>40.659999999999997</v>
      </c>
      <c r="I56866">
        <v>28.462</v>
      </c>
      <c r="J56866" t="s">
        <v>26</v>
      </c>
      <c r="K56866" t="s">
        <v>31</v>
      </c>
      <c r="L56866" t="s">
        <v>204</v>
      </c>
      <c r="M56866" t="s">
        <v>27</v>
      </c>
    </row>
    <row r="56867" spans="1:13" hidden="1" x14ac:dyDescent="0.3">
      <c r="A56867" t="s">
        <v>116072</v>
      </c>
      <c r="B56867" s="1">
        <v>42593.629166666666</v>
      </c>
      <c r="C56867" t="s">
        <v>116073</v>
      </c>
      <c r="D56867" t="s">
        <v>16</v>
      </c>
      <c r="E56867">
        <v>65</v>
      </c>
      <c r="F56867" t="s">
        <v>17</v>
      </c>
      <c r="G56867">
        <v>1</v>
      </c>
      <c r="H56867">
        <v>300.08</v>
      </c>
      <c r="I56867">
        <v>225.06</v>
      </c>
      <c r="J56867" t="s">
        <v>18</v>
      </c>
      <c r="K56867" t="s">
        <v>31</v>
      </c>
      <c r="L56867" t="s">
        <v>204</v>
      </c>
      <c r="M56867" t="s">
        <v>48</v>
      </c>
    </row>
    <row r="56868" spans="1:13" hidden="1" x14ac:dyDescent="0.3">
      <c r="A56868" t="s">
        <v>116074</v>
      </c>
      <c r="B56868" s="1">
        <v>42593.629166666666</v>
      </c>
      <c r="C56868" t="s">
        <v>116075</v>
      </c>
      <c r="D56868" t="s">
        <v>24</v>
      </c>
      <c r="E56868">
        <v>39</v>
      </c>
      <c r="F56868" t="s">
        <v>97</v>
      </c>
      <c r="G56868">
        <v>4</v>
      </c>
      <c r="H56868">
        <v>4200</v>
      </c>
      <c r="I56868">
        <v>3780</v>
      </c>
      <c r="J56868" t="s">
        <v>18</v>
      </c>
      <c r="K56868" t="s">
        <v>31</v>
      </c>
      <c r="L56868" t="s">
        <v>204</v>
      </c>
      <c r="M56868" t="s">
        <v>48</v>
      </c>
    </row>
    <row r="56869" spans="1:13" hidden="1" x14ac:dyDescent="0.3">
      <c r="A56869" t="s">
        <v>116076</v>
      </c>
      <c r="B56869" s="1">
        <v>42593.629861111112</v>
      </c>
      <c r="C56869" t="s">
        <v>116077</v>
      </c>
      <c r="D56869" t="s">
        <v>16</v>
      </c>
      <c r="E56869">
        <v>47</v>
      </c>
      <c r="F56869" t="s">
        <v>47</v>
      </c>
      <c r="G56869">
        <v>3</v>
      </c>
      <c r="H56869">
        <v>121.98</v>
      </c>
      <c r="I56869">
        <v>91.484999999999999</v>
      </c>
      <c r="J56869" t="s">
        <v>18</v>
      </c>
      <c r="K56869" t="s">
        <v>31</v>
      </c>
      <c r="L56869" t="s">
        <v>62</v>
      </c>
      <c r="M56869" t="s">
        <v>63</v>
      </c>
    </row>
    <row r="56870" spans="1:13" hidden="1" x14ac:dyDescent="0.3">
      <c r="A56870" t="s">
        <v>116078</v>
      </c>
      <c r="B56870" s="1">
        <v>42593.629861111112</v>
      </c>
      <c r="C56870" t="s">
        <v>116079</v>
      </c>
      <c r="D56870" t="s">
        <v>24</v>
      </c>
      <c r="E56870">
        <v>68</v>
      </c>
      <c r="F56870" t="s">
        <v>25</v>
      </c>
      <c r="G56870">
        <v>1</v>
      </c>
      <c r="H56870">
        <v>600.16999999999996</v>
      </c>
      <c r="I56870">
        <v>450.1275</v>
      </c>
      <c r="J56870" t="s">
        <v>18</v>
      </c>
      <c r="K56870" t="s">
        <v>31</v>
      </c>
      <c r="L56870" t="s">
        <v>32</v>
      </c>
      <c r="M56870" t="s">
        <v>21</v>
      </c>
    </row>
    <row r="56871" spans="1:13" hidden="1" x14ac:dyDescent="0.3">
      <c r="A56871" t="s">
        <v>116080</v>
      </c>
      <c r="B56871" s="1">
        <v>42593.629861111112</v>
      </c>
      <c r="C56871" t="s">
        <v>116081</v>
      </c>
      <c r="D56871" t="s">
        <v>16</v>
      </c>
      <c r="E56871">
        <v>58</v>
      </c>
      <c r="F56871" t="s">
        <v>41</v>
      </c>
      <c r="G56871">
        <v>1</v>
      </c>
      <c r="H56871">
        <v>15.15</v>
      </c>
      <c r="I56871">
        <v>10.605</v>
      </c>
      <c r="J56871" t="s">
        <v>30</v>
      </c>
      <c r="K56871" t="s">
        <v>19</v>
      </c>
      <c r="L56871" t="s">
        <v>67</v>
      </c>
      <c r="M56871" t="s">
        <v>37</v>
      </c>
    </row>
    <row r="56872" spans="1:13" hidden="1" x14ac:dyDescent="0.3">
      <c r="A56872" t="s">
        <v>116082</v>
      </c>
      <c r="B56872" s="1">
        <v>42593.629861111112</v>
      </c>
      <c r="C56872" t="s">
        <v>116083</v>
      </c>
      <c r="D56872" t="s">
        <v>16</v>
      </c>
      <c r="E56872">
        <v>30</v>
      </c>
      <c r="F56872" t="s">
        <v>17</v>
      </c>
      <c r="G56872">
        <v>2</v>
      </c>
      <c r="H56872">
        <v>600.16</v>
      </c>
      <c r="I56872">
        <v>450.12</v>
      </c>
      <c r="J56872" t="s">
        <v>30</v>
      </c>
      <c r="K56872" t="s">
        <v>98</v>
      </c>
      <c r="L56872" t="s">
        <v>312</v>
      </c>
      <c r="M56872" t="s">
        <v>27</v>
      </c>
    </row>
    <row r="56873" spans="1:13" hidden="1" x14ac:dyDescent="0.3">
      <c r="A56873" t="s">
        <v>116084</v>
      </c>
      <c r="B56873" s="1">
        <v>42593.630555555559</v>
      </c>
      <c r="C56873" t="s">
        <v>116085</v>
      </c>
      <c r="D56873" t="s">
        <v>16</v>
      </c>
      <c r="E56873">
        <v>28</v>
      </c>
      <c r="F56873" t="s">
        <v>66</v>
      </c>
      <c r="G56873">
        <v>1</v>
      </c>
      <c r="H56873">
        <v>35.840000000000003</v>
      </c>
      <c r="I56873">
        <v>25.088000000000001</v>
      </c>
      <c r="J56873" t="s">
        <v>26</v>
      </c>
      <c r="K56873" t="s">
        <v>31</v>
      </c>
      <c r="L56873" t="s">
        <v>32</v>
      </c>
      <c r="M56873" t="s">
        <v>21</v>
      </c>
    </row>
    <row r="56874" spans="1:13" hidden="1" x14ac:dyDescent="0.3">
      <c r="A56874" t="s">
        <v>116086</v>
      </c>
      <c r="B56874" s="1">
        <v>42593.630555555559</v>
      </c>
      <c r="C56874" t="s">
        <v>116087</v>
      </c>
      <c r="D56874" t="s">
        <v>16</v>
      </c>
      <c r="E56874">
        <v>32</v>
      </c>
      <c r="F56874" t="s">
        <v>25</v>
      </c>
      <c r="G56874">
        <v>3</v>
      </c>
      <c r="H56874">
        <v>1800.51</v>
      </c>
      <c r="I56874">
        <v>1620.4590000000001</v>
      </c>
      <c r="J56874" t="s">
        <v>30</v>
      </c>
      <c r="K56874" t="s">
        <v>31</v>
      </c>
      <c r="L56874" t="s">
        <v>32</v>
      </c>
      <c r="M56874" t="s">
        <v>48</v>
      </c>
    </row>
    <row r="56875" spans="1:13" hidden="1" x14ac:dyDescent="0.3">
      <c r="A56875" t="s">
        <v>116088</v>
      </c>
      <c r="B56875" s="1">
        <v>42593.630555555559</v>
      </c>
      <c r="C56875" t="s">
        <v>116089</v>
      </c>
      <c r="D56875" t="s">
        <v>16</v>
      </c>
      <c r="E56875">
        <v>18</v>
      </c>
      <c r="F56875" t="s">
        <v>25</v>
      </c>
      <c r="G56875">
        <v>2</v>
      </c>
      <c r="H56875">
        <v>1200.3399999999999</v>
      </c>
      <c r="I56875">
        <v>1080.306</v>
      </c>
      <c r="J56875" t="s">
        <v>26</v>
      </c>
      <c r="K56875" t="s">
        <v>31</v>
      </c>
      <c r="L56875" t="s">
        <v>32</v>
      </c>
      <c r="M56875" t="s">
        <v>21</v>
      </c>
    </row>
    <row r="56876" spans="1:13" hidden="1" x14ac:dyDescent="0.3">
      <c r="A56876" t="s">
        <v>116090</v>
      </c>
      <c r="B56876" s="1">
        <v>42593.630555555559</v>
      </c>
      <c r="C56876" t="s">
        <v>116091</v>
      </c>
      <c r="D56876" t="s">
        <v>24</v>
      </c>
      <c r="E56876">
        <v>47</v>
      </c>
      <c r="F56876" t="s">
        <v>66</v>
      </c>
      <c r="G56876">
        <v>5</v>
      </c>
      <c r="H56876">
        <v>179.2</v>
      </c>
      <c r="I56876">
        <v>143.36000000000001</v>
      </c>
      <c r="J56876" t="s">
        <v>18</v>
      </c>
      <c r="K56876" t="s">
        <v>31</v>
      </c>
      <c r="L56876" t="s">
        <v>32</v>
      </c>
      <c r="M56876" t="s">
        <v>51</v>
      </c>
    </row>
    <row r="56877" spans="1:13" hidden="1" x14ac:dyDescent="0.3">
      <c r="A56877" t="s">
        <v>116092</v>
      </c>
      <c r="B56877" s="1">
        <v>42593.631249999999</v>
      </c>
      <c r="C56877" t="s">
        <v>116093</v>
      </c>
      <c r="D56877" t="s">
        <v>16</v>
      </c>
      <c r="E56877">
        <v>52</v>
      </c>
      <c r="F56877" t="s">
        <v>17</v>
      </c>
      <c r="G56877">
        <v>1</v>
      </c>
      <c r="H56877">
        <v>300.08</v>
      </c>
      <c r="I56877">
        <v>225.06</v>
      </c>
      <c r="J56877" t="s">
        <v>30</v>
      </c>
      <c r="K56877" t="s">
        <v>31</v>
      </c>
      <c r="L56877" t="s">
        <v>44</v>
      </c>
      <c r="M56877" t="s">
        <v>37</v>
      </c>
    </row>
    <row r="56878" spans="1:13" hidden="1" x14ac:dyDescent="0.3">
      <c r="A56878" t="s">
        <v>116094</v>
      </c>
      <c r="B56878" s="1">
        <v>42593.631249999999</v>
      </c>
      <c r="C56878" t="s">
        <v>116095</v>
      </c>
      <c r="D56878" t="s">
        <v>16</v>
      </c>
      <c r="E56878">
        <v>59</v>
      </c>
      <c r="F56878" t="s">
        <v>41</v>
      </c>
      <c r="G56878">
        <v>5</v>
      </c>
      <c r="H56878">
        <v>75.75</v>
      </c>
      <c r="I56878">
        <v>56.8125</v>
      </c>
      <c r="J56878" t="s">
        <v>26</v>
      </c>
      <c r="K56878" t="s">
        <v>31</v>
      </c>
      <c r="L56878" t="s">
        <v>44</v>
      </c>
      <c r="M56878" t="s">
        <v>21</v>
      </c>
    </row>
    <row r="56879" spans="1:13" hidden="1" x14ac:dyDescent="0.3">
      <c r="A56879" t="s">
        <v>116096</v>
      </c>
      <c r="B56879" s="1">
        <v>42593.631249999999</v>
      </c>
      <c r="C56879" t="s">
        <v>116097</v>
      </c>
      <c r="D56879" t="s">
        <v>16</v>
      </c>
      <c r="E56879">
        <v>56</v>
      </c>
      <c r="F56879" t="s">
        <v>17</v>
      </c>
      <c r="G56879">
        <v>2</v>
      </c>
      <c r="H56879">
        <v>600.16</v>
      </c>
      <c r="I56879">
        <v>450.12</v>
      </c>
      <c r="J56879" t="s">
        <v>18</v>
      </c>
      <c r="K56879" t="s">
        <v>19</v>
      </c>
      <c r="L56879" t="s">
        <v>67</v>
      </c>
      <c r="M56879" t="s">
        <v>33</v>
      </c>
    </row>
    <row r="56880" spans="1:13" hidden="1" x14ac:dyDescent="0.3">
      <c r="A56880" t="s">
        <v>116098</v>
      </c>
      <c r="B56880" s="1">
        <v>42593.631249999999</v>
      </c>
      <c r="C56880" t="s">
        <v>116099</v>
      </c>
      <c r="D56880" t="s">
        <v>24</v>
      </c>
      <c r="E56880">
        <v>20</v>
      </c>
      <c r="F56880" t="s">
        <v>47</v>
      </c>
      <c r="G56880">
        <v>3</v>
      </c>
      <c r="H56880">
        <v>121.98</v>
      </c>
      <c r="I56880">
        <v>91.484999999999999</v>
      </c>
      <c r="J56880" t="s">
        <v>26</v>
      </c>
      <c r="K56880" t="s">
        <v>74</v>
      </c>
      <c r="L56880" t="s">
        <v>140</v>
      </c>
      <c r="M56880" t="s">
        <v>63</v>
      </c>
    </row>
    <row r="56881" spans="1:13" hidden="1" x14ac:dyDescent="0.3">
      <c r="A56881" t="s">
        <v>116100</v>
      </c>
      <c r="B56881" s="1">
        <v>42593.631249999999</v>
      </c>
      <c r="C56881" t="s">
        <v>116101</v>
      </c>
      <c r="D56881" t="s">
        <v>16</v>
      </c>
      <c r="E56881">
        <v>43</v>
      </c>
      <c r="F56881" t="s">
        <v>17</v>
      </c>
      <c r="G56881">
        <v>3</v>
      </c>
      <c r="H56881">
        <v>900.24</v>
      </c>
      <c r="I56881">
        <v>675.18</v>
      </c>
      <c r="J56881" t="s">
        <v>30</v>
      </c>
      <c r="K56881" t="s">
        <v>98</v>
      </c>
      <c r="L56881" t="s">
        <v>99</v>
      </c>
      <c r="M56881" t="s">
        <v>21</v>
      </c>
    </row>
    <row r="56882" spans="1:13" hidden="1" x14ac:dyDescent="0.3">
      <c r="A56882" t="s">
        <v>116102</v>
      </c>
      <c r="B56882" s="1">
        <v>42593.631944444445</v>
      </c>
      <c r="C56882" t="s">
        <v>116103</v>
      </c>
      <c r="D56882" t="s">
        <v>16</v>
      </c>
      <c r="E56882">
        <v>44</v>
      </c>
      <c r="F56882" t="s">
        <v>17</v>
      </c>
      <c r="G56882">
        <v>2</v>
      </c>
      <c r="H56882">
        <v>600.16</v>
      </c>
      <c r="I56882">
        <v>450.12</v>
      </c>
      <c r="J56882" t="s">
        <v>30</v>
      </c>
      <c r="K56882" t="s">
        <v>31</v>
      </c>
      <c r="L56882" t="s">
        <v>289</v>
      </c>
      <c r="M56882" t="s">
        <v>33</v>
      </c>
    </row>
    <row r="56883" spans="1:13" hidden="1" x14ac:dyDescent="0.3">
      <c r="A56883" t="s">
        <v>116104</v>
      </c>
      <c r="B56883" s="1">
        <v>42593.631944444445</v>
      </c>
      <c r="C56883" t="s">
        <v>116105</v>
      </c>
      <c r="D56883" t="s">
        <v>16</v>
      </c>
      <c r="E56883">
        <v>48</v>
      </c>
      <c r="F56883" t="s">
        <v>17</v>
      </c>
      <c r="G56883">
        <v>1</v>
      </c>
      <c r="H56883">
        <v>300.08</v>
      </c>
      <c r="I56883">
        <v>225.06</v>
      </c>
      <c r="J56883" t="s">
        <v>30</v>
      </c>
      <c r="K56883" t="s">
        <v>31</v>
      </c>
      <c r="L56883" t="s">
        <v>289</v>
      </c>
      <c r="M56883" t="s">
        <v>21</v>
      </c>
    </row>
    <row r="56884" spans="1:13" hidden="1" x14ac:dyDescent="0.3">
      <c r="A56884" t="s">
        <v>116106</v>
      </c>
      <c r="B56884" s="1">
        <v>42593.631944444445</v>
      </c>
      <c r="C56884" t="s">
        <v>116107</v>
      </c>
      <c r="D56884" t="s">
        <v>24</v>
      </c>
      <c r="E56884">
        <v>31</v>
      </c>
      <c r="F56884" t="s">
        <v>17</v>
      </c>
      <c r="G56884">
        <v>2</v>
      </c>
      <c r="H56884">
        <v>600.16</v>
      </c>
      <c r="I56884">
        <v>450.12</v>
      </c>
      <c r="J56884" t="s">
        <v>30</v>
      </c>
      <c r="K56884" t="s">
        <v>31</v>
      </c>
      <c r="L56884" t="s">
        <v>289</v>
      </c>
      <c r="M56884" t="s">
        <v>51</v>
      </c>
    </row>
    <row r="56885" spans="1:13" hidden="1" x14ac:dyDescent="0.3">
      <c r="A56885" t="s">
        <v>116108</v>
      </c>
      <c r="B56885" s="1">
        <v>42593.631944444445</v>
      </c>
      <c r="C56885" t="s">
        <v>116109</v>
      </c>
      <c r="D56885" t="s">
        <v>24</v>
      </c>
      <c r="E56885">
        <v>42</v>
      </c>
      <c r="F56885" t="s">
        <v>47</v>
      </c>
      <c r="G56885">
        <v>2</v>
      </c>
      <c r="H56885">
        <v>81.319999999999993</v>
      </c>
      <c r="I56885">
        <v>56.923999999999999</v>
      </c>
      <c r="J56885" t="s">
        <v>26</v>
      </c>
      <c r="K56885" t="s">
        <v>31</v>
      </c>
      <c r="L56885" t="s">
        <v>289</v>
      </c>
      <c r="M56885" t="s">
        <v>33</v>
      </c>
    </row>
    <row r="56886" spans="1:13" hidden="1" x14ac:dyDescent="0.3">
      <c r="A56886" t="s">
        <v>116110</v>
      </c>
      <c r="B56886" s="1">
        <v>42593.632638888892</v>
      </c>
      <c r="C56886" t="s">
        <v>116111</v>
      </c>
      <c r="D56886" t="s">
        <v>16</v>
      </c>
      <c r="E56886">
        <v>31</v>
      </c>
      <c r="F56886" t="s">
        <v>66</v>
      </c>
      <c r="G56886">
        <v>2</v>
      </c>
      <c r="H56886">
        <v>71.680000000000007</v>
      </c>
      <c r="I56886">
        <v>50.176000000000002</v>
      </c>
      <c r="J56886" t="s">
        <v>18</v>
      </c>
      <c r="K56886" t="s">
        <v>31</v>
      </c>
      <c r="L56886" t="s">
        <v>289</v>
      </c>
      <c r="M56886" t="s">
        <v>21</v>
      </c>
    </row>
    <row r="56887" spans="1:13" hidden="1" x14ac:dyDescent="0.3">
      <c r="A56887" t="s">
        <v>116112</v>
      </c>
      <c r="B56887" s="1">
        <v>42593.632638888892</v>
      </c>
      <c r="C56887" t="s">
        <v>116113</v>
      </c>
      <c r="D56887" t="s">
        <v>16</v>
      </c>
      <c r="E56887">
        <v>38</v>
      </c>
      <c r="F56887" t="s">
        <v>17</v>
      </c>
      <c r="G56887">
        <v>2</v>
      </c>
      <c r="H56887">
        <v>600.16</v>
      </c>
      <c r="I56887">
        <v>450.12</v>
      </c>
      <c r="J56887" t="s">
        <v>30</v>
      </c>
      <c r="K56887" t="s">
        <v>31</v>
      </c>
      <c r="L56887" t="s">
        <v>289</v>
      </c>
      <c r="M56887" t="s">
        <v>27</v>
      </c>
    </row>
    <row r="56888" spans="1:13" hidden="1" x14ac:dyDescent="0.3">
      <c r="A56888" t="s">
        <v>116114</v>
      </c>
      <c r="B56888" s="1">
        <v>42593.632638888892</v>
      </c>
      <c r="C56888" t="s">
        <v>116115</v>
      </c>
      <c r="D56888" t="s">
        <v>16</v>
      </c>
      <c r="E56888">
        <v>40</v>
      </c>
      <c r="F56888" t="s">
        <v>17</v>
      </c>
      <c r="G56888">
        <v>2</v>
      </c>
      <c r="H56888">
        <v>600.16</v>
      </c>
      <c r="I56888">
        <v>450.12</v>
      </c>
      <c r="J56888" t="s">
        <v>30</v>
      </c>
      <c r="K56888" t="s">
        <v>31</v>
      </c>
      <c r="L56888" t="s">
        <v>289</v>
      </c>
      <c r="M56888" t="s">
        <v>51</v>
      </c>
    </row>
    <row r="56889" spans="1:13" hidden="1" x14ac:dyDescent="0.3">
      <c r="A56889" t="s">
        <v>116116</v>
      </c>
      <c r="B56889" s="1">
        <v>42593.632638888892</v>
      </c>
      <c r="C56889" t="s">
        <v>116117</v>
      </c>
      <c r="D56889" t="s">
        <v>24</v>
      </c>
      <c r="E56889">
        <v>25</v>
      </c>
      <c r="F56889" t="s">
        <v>17</v>
      </c>
      <c r="G56889">
        <v>5</v>
      </c>
      <c r="H56889">
        <v>1500.4</v>
      </c>
      <c r="I56889">
        <v>1425.38</v>
      </c>
      <c r="J56889" t="s">
        <v>18</v>
      </c>
      <c r="K56889" t="s">
        <v>31</v>
      </c>
      <c r="L56889" t="s">
        <v>289</v>
      </c>
      <c r="M56889" t="s">
        <v>21</v>
      </c>
    </row>
    <row r="56890" spans="1:13" hidden="1" x14ac:dyDescent="0.3">
      <c r="A56890" t="s">
        <v>116118</v>
      </c>
      <c r="B56890" s="1">
        <v>42593.633333333331</v>
      </c>
      <c r="C56890" t="s">
        <v>116119</v>
      </c>
      <c r="D56890" t="s">
        <v>24</v>
      </c>
      <c r="E56890">
        <v>49</v>
      </c>
      <c r="F56890" t="s">
        <v>97</v>
      </c>
      <c r="G56890">
        <v>1</v>
      </c>
      <c r="H56890">
        <v>1050</v>
      </c>
      <c r="I56890">
        <v>945</v>
      </c>
      <c r="J56890" t="s">
        <v>30</v>
      </c>
      <c r="K56890" t="s">
        <v>31</v>
      </c>
      <c r="L56890" t="s">
        <v>32</v>
      </c>
      <c r="M56890" t="s">
        <v>21</v>
      </c>
    </row>
    <row r="56891" spans="1:13" hidden="1" x14ac:dyDescent="0.3">
      <c r="A56891" t="s">
        <v>116120</v>
      </c>
      <c r="B56891" s="1">
        <v>42593.633333333331</v>
      </c>
      <c r="C56891" t="s">
        <v>116121</v>
      </c>
      <c r="D56891" t="s">
        <v>16</v>
      </c>
      <c r="E56891">
        <v>65</v>
      </c>
      <c r="F56891" t="s">
        <v>66</v>
      </c>
      <c r="G56891">
        <v>3</v>
      </c>
      <c r="H56891">
        <v>107.52</v>
      </c>
      <c r="I56891">
        <v>80.64</v>
      </c>
      <c r="J56891" t="s">
        <v>30</v>
      </c>
      <c r="K56891" t="s">
        <v>19</v>
      </c>
      <c r="L56891" t="s">
        <v>234</v>
      </c>
      <c r="M56891" t="s">
        <v>51</v>
      </c>
    </row>
    <row r="56892" spans="1:13" hidden="1" x14ac:dyDescent="0.3">
      <c r="A56892" t="s">
        <v>116122</v>
      </c>
      <c r="B56892" s="1">
        <v>42593.633333333331</v>
      </c>
      <c r="C56892" t="s">
        <v>116123</v>
      </c>
      <c r="D56892" t="s">
        <v>24</v>
      </c>
      <c r="E56892">
        <v>48</v>
      </c>
      <c r="F56892" t="s">
        <v>41</v>
      </c>
      <c r="G56892">
        <v>4</v>
      </c>
      <c r="H56892">
        <v>60.6</v>
      </c>
      <c r="I56892">
        <v>45.45</v>
      </c>
      <c r="J56892" t="s">
        <v>26</v>
      </c>
      <c r="K56892" t="s">
        <v>19</v>
      </c>
      <c r="L56892" t="s">
        <v>234</v>
      </c>
      <c r="M56892" t="s">
        <v>48</v>
      </c>
    </row>
    <row r="56893" spans="1:13" hidden="1" x14ac:dyDescent="0.3">
      <c r="A56893" t="s">
        <v>116124</v>
      </c>
      <c r="B56893" s="1">
        <v>42593.633333333331</v>
      </c>
      <c r="C56893" t="s">
        <v>116125</v>
      </c>
      <c r="D56893" t="s">
        <v>16</v>
      </c>
      <c r="E56893">
        <v>29</v>
      </c>
      <c r="F56893" t="s">
        <v>47</v>
      </c>
      <c r="G56893">
        <v>2</v>
      </c>
      <c r="H56893">
        <v>81.319999999999993</v>
      </c>
      <c r="I56893">
        <v>56.923999999999999</v>
      </c>
      <c r="J56893" t="s">
        <v>18</v>
      </c>
      <c r="K56893" t="s">
        <v>19</v>
      </c>
      <c r="L56893" t="s">
        <v>234</v>
      </c>
      <c r="M56893" t="s">
        <v>63</v>
      </c>
    </row>
    <row r="56894" spans="1:13" hidden="1" x14ac:dyDescent="0.3">
      <c r="A56894" t="s">
        <v>116126</v>
      </c>
      <c r="B56894" s="1">
        <v>42593.633333333331</v>
      </c>
      <c r="C56894" t="s">
        <v>116127</v>
      </c>
      <c r="D56894" t="s">
        <v>16</v>
      </c>
      <c r="E56894">
        <v>18</v>
      </c>
      <c r="F56894" t="s">
        <v>17</v>
      </c>
      <c r="G56894">
        <v>5</v>
      </c>
      <c r="H56894">
        <v>1500.4</v>
      </c>
      <c r="I56894">
        <v>1425.38</v>
      </c>
      <c r="J56894" t="s">
        <v>18</v>
      </c>
      <c r="K56894" t="s">
        <v>19</v>
      </c>
      <c r="L56894" t="s">
        <v>234</v>
      </c>
      <c r="M56894" t="s">
        <v>48</v>
      </c>
    </row>
    <row r="56895" spans="1:13" hidden="1" x14ac:dyDescent="0.3">
      <c r="A56895" t="s">
        <v>116128</v>
      </c>
      <c r="B56895" s="1">
        <v>42593.634027777778</v>
      </c>
      <c r="C56895" t="s">
        <v>116129</v>
      </c>
      <c r="D56895" t="s">
        <v>24</v>
      </c>
      <c r="E56895">
        <v>41</v>
      </c>
      <c r="F56895" t="s">
        <v>59</v>
      </c>
      <c r="G56895">
        <v>1</v>
      </c>
      <c r="H56895">
        <v>5.23</v>
      </c>
      <c r="I56895">
        <v>3.661</v>
      </c>
      <c r="J56895" t="s">
        <v>18</v>
      </c>
      <c r="K56895" t="s">
        <v>98</v>
      </c>
      <c r="L56895" t="s">
        <v>171</v>
      </c>
      <c r="M56895" t="s">
        <v>21</v>
      </c>
    </row>
    <row r="56896" spans="1:13" hidden="1" x14ac:dyDescent="0.3">
      <c r="A56896" t="s">
        <v>116130</v>
      </c>
      <c r="B56896" s="1">
        <v>42593.634027777778</v>
      </c>
      <c r="C56896" t="s">
        <v>116131</v>
      </c>
      <c r="D56896" t="s">
        <v>16</v>
      </c>
      <c r="E56896">
        <v>62</v>
      </c>
      <c r="F56896" t="s">
        <v>17</v>
      </c>
      <c r="G56896">
        <v>5</v>
      </c>
      <c r="H56896">
        <v>1500.4</v>
      </c>
      <c r="I56896">
        <v>1425.38</v>
      </c>
      <c r="J56896" t="s">
        <v>30</v>
      </c>
      <c r="K56896" t="s">
        <v>98</v>
      </c>
      <c r="L56896" t="s">
        <v>156</v>
      </c>
      <c r="M56896" t="s">
        <v>37</v>
      </c>
    </row>
    <row r="56897" spans="1:13" hidden="1" x14ac:dyDescent="0.3">
      <c r="A56897" t="s">
        <v>116132</v>
      </c>
      <c r="B56897" s="1">
        <v>42593.634027777778</v>
      </c>
      <c r="C56897" t="s">
        <v>116133</v>
      </c>
      <c r="D56897" t="s">
        <v>16</v>
      </c>
      <c r="E56897">
        <v>54</v>
      </c>
      <c r="F56897" t="s">
        <v>25</v>
      </c>
      <c r="G56897">
        <v>5</v>
      </c>
      <c r="H56897">
        <v>3000.85</v>
      </c>
      <c r="I56897">
        <v>2700.7649999999999</v>
      </c>
      <c r="J56897" t="s">
        <v>30</v>
      </c>
      <c r="K56897" t="s">
        <v>98</v>
      </c>
      <c r="L56897" t="s">
        <v>156</v>
      </c>
      <c r="M56897" t="s">
        <v>21</v>
      </c>
    </row>
    <row r="56898" spans="1:13" hidden="1" x14ac:dyDescent="0.3">
      <c r="A56898" t="s">
        <v>116134</v>
      </c>
      <c r="B56898" s="1">
        <v>42593.634027777778</v>
      </c>
      <c r="C56898" t="s">
        <v>116135</v>
      </c>
      <c r="D56898" t="s">
        <v>16</v>
      </c>
      <c r="E56898">
        <v>35</v>
      </c>
      <c r="F56898" t="s">
        <v>47</v>
      </c>
      <c r="G56898">
        <v>5</v>
      </c>
      <c r="H56898">
        <v>203.3</v>
      </c>
      <c r="I56898">
        <v>162.63999999999999</v>
      </c>
      <c r="J56898" t="s">
        <v>18</v>
      </c>
      <c r="K56898" t="s">
        <v>98</v>
      </c>
      <c r="L56898" t="s">
        <v>156</v>
      </c>
      <c r="M56898" t="s">
        <v>33</v>
      </c>
    </row>
    <row r="56899" spans="1:13" hidden="1" x14ac:dyDescent="0.3">
      <c r="A56899" t="s">
        <v>116136</v>
      </c>
      <c r="B56899" s="1">
        <v>42593.634722222225</v>
      </c>
      <c r="C56899" t="s">
        <v>116137</v>
      </c>
      <c r="D56899" t="s">
        <v>24</v>
      </c>
      <c r="E56899">
        <v>29</v>
      </c>
      <c r="F56899" t="s">
        <v>203</v>
      </c>
      <c r="G56899">
        <v>2</v>
      </c>
      <c r="H56899">
        <v>23.46</v>
      </c>
      <c r="I56899">
        <v>16.422000000000001</v>
      </c>
      <c r="J56899" t="s">
        <v>30</v>
      </c>
      <c r="K56899" t="s">
        <v>19</v>
      </c>
      <c r="L56899" t="s">
        <v>217</v>
      </c>
      <c r="M56899" t="s">
        <v>37</v>
      </c>
    </row>
    <row r="56900" spans="1:13" hidden="1" x14ac:dyDescent="0.3">
      <c r="A56900" t="s">
        <v>116138</v>
      </c>
      <c r="B56900" s="1">
        <v>42593.634722222225</v>
      </c>
      <c r="C56900" t="s">
        <v>116139</v>
      </c>
      <c r="D56900" t="s">
        <v>16</v>
      </c>
      <c r="E56900">
        <v>38</v>
      </c>
      <c r="F56900" t="s">
        <v>66</v>
      </c>
      <c r="G56900">
        <v>2</v>
      </c>
      <c r="H56900">
        <v>71.680000000000007</v>
      </c>
      <c r="I56900">
        <v>50.176000000000002</v>
      </c>
      <c r="J56900" t="s">
        <v>18</v>
      </c>
      <c r="K56900" t="s">
        <v>19</v>
      </c>
      <c r="L56900" t="s">
        <v>217</v>
      </c>
      <c r="M56900" t="s">
        <v>63</v>
      </c>
    </row>
    <row r="56901" spans="1:13" hidden="1" x14ac:dyDescent="0.3">
      <c r="A56901" t="s">
        <v>116140</v>
      </c>
      <c r="B56901" s="1">
        <v>42593.634722222225</v>
      </c>
      <c r="C56901" t="s">
        <v>116141</v>
      </c>
      <c r="D56901" t="s">
        <v>16</v>
      </c>
      <c r="E56901">
        <v>21</v>
      </c>
      <c r="F56901" t="s">
        <v>25</v>
      </c>
      <c r="G56901">
        <v>4</v>
      </c>
      <c r="H56901">
        <v>2400.6799999999998</v>
      </c>
      <c r="I56901">
        <v>2280.6460000000002</v>
      </c>
      <c r="J56901" t="s">
        <v>18</v>
      </c>
      <c r="K56901" t="s">
        <v>19</v>
      </c>
      <c r="L56901" t="s">
        <v>217</v>
      </c>
      <c r="M56901" t="s">
        <v>33</v>
      </c>
    </row>
    <row r="56902" spans="1:13" hidden="1" x14ac:dyDescent="0.3">
      <c r="A56902" t="s">
        <v>116142</v>
      </c>
      <c r="B56902" s="1">
        <v>42593.634722222225</v>
      </c>
      <c r="C56902" t="s">
        <v>116143</v>
      </c>
      <c r="D56902" t="s">
        <v>16</v>
      </c>
      <c r="E56902">
        <v>20</v>
      </c>
      <c r="F56902" t="s">
        <v>59</v>
      </c>
      <c r="G56902">
        <v>3</v>
      </c>
      <c r="H56902">
        <v>15.69</v>
      </c>
      <c r="I56902">
        <v>10.983000000000001</v>
      </c>
      <c r="J56902" t="s">
        <v>30</v>
      </c>
      <c r="K56902" t="s">
        <v>19</v>
      </c>
      <c r="L56902" t="s">
        <v>217</v>
      </c>
      <c r="M56902" t="s">
        <v>48</v>
      </c>
    </row>
    <row r="56903" spans="1:13" hidden="1" x14ac:dyDescent="0.3">
      <c r="A56903" t="s">
        <v>116144</v>
      </c>
      <c r="B56903" s="1">
        <v>42593.635416666664</v>
      </c>
      <c r="C56903" t="s">
        <v>116145</v>
      </c>
      <c r="D56903" t="s">
        <v>16</v>
      </c>
      <c r="E56903">
        <v>61</v>
      </c>
      <c r="F56903" t="s">
        <v>66</v>
      </c>
      <c r="G56903">
        <v>5</v>
      </c>
      <c r="H56903">
        <v>179.2</v>
      </c>
      <c r="I56903">
        <v>143.36000000000001</v>
      </c>
      <c r="J56903" t="s">
        <v>30</v>
      </c>
      <c r="K56903" t="s">
        <v>19</v>
      </c>
      <c r="L56903" t="s">
        <v>217</v>
      </c>
      <c r="M56903" t="s">
        <v>51</v>
      </c>
    </row>
    <row r="56904" spans="1:13" hidden="1" x14ac:dyDescent="0.3">
      <c r="A56904" t="s">
        <v>116146</v>
      </c>
      <c r="B56904" s="1">
        <v>42593.635416666664</v>
      </c>
      <c r="C56904" t="s">
        <v>116147</v>
      </c>
      <c r="D56904" t="s">
        <v>24</v>
      </c>
      <c r="E56904">
        <v>56</v>
      </c>
      <c r="F56904" t="s">
        <v>17</v>
      </c>
      <c r="G56904">
        <v>2</v>
      </c>
      <c r="H56904">
        <v>600.16</v>
      </c>
      <c r="I56904">
        <v>450.12</v>
      </c>
      <c r="J56904" t="s">
        <v>30</v>
      </c>
      <c r="K56904" t="s">
        <v>19</v>
      </c>
      <c r="L56904" t="s">
        <v>217</v>
      </c>
      <c r="M56904" t="s">
        <v>21</v>
      </c>
    </row>
    <row r="56905" spans="1:13" hidden="1" x14ac:dyDescent="0.3">
      <c r="A56905" t="s">
        <v>116148</v>
      </c>
      <c r="B56905" s="1">
        <v>42593.635416666664</v>
      </c>
      <c r="C56905" t="s">
        <v>116149</v>
      </c>
      <c r="D56905" t="s">
        <v>16</v>
      </c>
      <c r="E56905">
        <v>22</v>
      </c>
      <c r="F56905" t="s">
        <v>25</v>
      </c>
      <c r="G56905">
        <v>5</v>
      </c>
      <c r="H56905">
        <v>3000.85</v>
      </c>
      <c r="I56905">
        <v>2700.7649999999999</v>
      </c>
      <c r="J56905" t="s">
        <v>26</v>
      </c>
      <c r="K56905" t="s">
        <v>19</v>
      </c>
      <c r="L56905" t="s">
        <v>217</v>
      </c>
      <c r="M56905" t="s">
        <v>51</v>
      </c>
    </row>
    <row r="56906" spans="1:13" hidden="1" x14ac:dyDescent="0.3">
      <c r="A56906" t="s">
        <v>116150</v>
      </c>
      <c r="B56906" s="1">
        <v>42593.635416666664</v>
      </c>
      <c r="C56906" t="s">
        <v>116151</v>
      </c>
      <c r="D56906" t="s">
        <v>24</v>
      </c>
      <c r="E56906">
        <v>60</v>
      </c>
      <c r="F56906" t="s">
        <v>47</v>
      </c>
      <c r="G56906">
        <v>1</v>
      </c>
      <c r="H56906">
        <v>40.659999999999997</v>
      </c>
      <c r="I56906">
        <v>28.462</v>
      </c>
      <c r="J56906" t="s">
        <v>26</v>
      </c>
      <c r="K56906" t="s">
        <v>74</v>
      </c>
      <c r="L56906" t="s">
        <v>75</v>
      </c>
      <c r="M56906" t="s">
        <v>21</v>
      </c>
    </row>
    <row r="56907" spans="1:13" hidden="1" x14ac:dyDescent="0.3">
      <c r="A56907" t="s">
        <v>116152</v>
      </c>
      <c r="B56907" s="1">
        <v>42593.636111111111</v>
      </c>
      <c r="C56907" t="s">
        <v>116153</v>
      </c>
      <c r="D56907" t="s">
        <v>16</v>
      </c>
      <c r="E56907">
        <v>33</v>
      </c>
      <c r="F56907" t="s">
        <v>47</v>
      </c>
      <c r="G56907">
        <v>5</v>
      </c>
      <c r="H56907">
        <v>203.3</v>
      </c>
      <c r="I56907">
        <v>162.63999999999999</v>
      </c>
      <c r="J56907" t="s">
        <v>26</v>
      </c>
      <c r="K56907" t="s">
        <v>74</v>
      </c>
      <c r="L56907" t="s">
        <v>75</v>
      </c>
      <c r="M56907" t="s">
        <v>51</v>
      </c>
    </row>
    <row r="56908" spans="1:13" hidden="1" x14ac:dyDescent="0.3">
      <c r="A56908" t="s">
        <v>116154</v>
      </c>
      <c r="B56908" s="1">
        <v>42593.636111111111</v>
      </c>
      <c r="C56908" t="s">
        <v>116155</v>
      </c>
      <c r="D56908" t="s">
        <v>16</v>
      </c>
      <c r="E56908">
        <v>53</v>
      </c>
      <c r="F56908" t="s">
        <v>47</v>
      </c>
      <c r="G56908">
        <v>3</v>
      </c>
      <c r="H56908">
        <v>121.98</v>
      </c>
      <c r="I56908">
        <v>91.484999999999999</v>
      </c>
      <c r="J56908" t="s">
        <v>18</v>
      </c>
      <c r="K56908" t="s">
        <v>74</v>
      </c>
      <c r="L56908" t="s">
        <v>75</v>
      </c>
      <c r="M56908" t="s">
        <v>27</v>
      </c>
    </row>
    <row r="56909" spans="1:13" hidden="1" x14ac:dyDescent="0.3">
      <c r="A56909" t="s">
        <v>116156</v>
      </c>
      <c r="B56909" s="1">
        <v>42593.636111111111</v>
      </c>
      <c r="C56909" t="s">
        <v>116157</v>
      </c>
      <c r="D56909" t="s">
        <v>16</v>
      </c>
      <c r="E56909">
        <v>21</v>
      </c>
      <c r="F56909" t="s">
        <v>66</v>
      </c>
      <c r="G56909">
        <v>2</v>
      </c>
      <c r="H56909">
        <v>71.680000000000007</v>
      </c>
      <c r="I56909">
        <v>50.176000000000002</v>
      </c>
      <c r="J56909" t="s">
        <v>26</v>
      </c>
      <c r="K56909" t="s">
        <v>31</v>
      </c>
      <c r="L56909" t="s">
        <v>32</v>
      </c>
      <c r="M56909" t="s">
        <v>37</v>
      </c>
    </row>
    <row r="56910" spans="1:13" hidden="1" x14ac:dyDescent="0.3">
      <c r="A56910" t="s">
        <v>116158</v>
      </c>
      <c r="B56910" s="1">
        <v>42593.636111111111</v>
      </c>
      <c r="C56910" t="s">
        <v>116159</v>
      </c>
      <c r="D56910" t="s">
        <v>16</v>
      </c>
      <c r="E56910">
        <v>65</v>
      </c>
      <c r="F56910" t="s">
        <v>66</v>
      </c>
      <c r="G56910">
        <v>1</v>
      </c>
      <c r="H56910">
        <v>35.840000000000003</v>
      </c>
      <c r="I56910">
        <v>25.088000000000001</v>
      </c>
      <c r="J56910" t="s">
        <v>26</v>
      </c>
      <c r="K56910" t="s">
        <v>31</v>
      </c>
      <c r="L56910" t="s">
        <v>32</v>
      </c>
      <c r="M56910" t="s">
        <v>33</v>
      </c>
    </row>
    <row r="56911" spans="1:13" hidden="1" x14ac:dyDescent="0.3">
      <c r="A56911" t="s">
        <v>116160</v>
      </c>
      <c r="B56911" s="1">
        <v>42593.636111111111</v>
      </c>
      <c r="C56911" t="s">
        <v>116161</v>
      </c>
      <c r="D56911" t="s">
        <v>24</v>
      </c>
      <c r="E56911">
        <v>22</v>
      </c>
      <c r="F56911" t="s">
        <v>17</v>
      </c>
      <c r="G56911">
        <v>4</v>
      </c>
      <c r="H56911">
        <v>1200.32</v>
      </c>
      <c r="I56911">
        <v>1140.3040000000001</v>
      </c>
      <c r="J56911" t="s">
        <v>18</v>
      </c>
      <c r="K56911" t="s">
        <v>31</v>
      </c>
      <c r="L56911" t="s">
        <v>32</v>
      </c>
      <c r="M56911" t="s">
        <v>51</v>
      </c>
    </row>
    <row r="56912" spans="1:13" hidden="1" x14ac:dyDescent="0.3">
      <c r="A56912" t="s">
        <v>116162</v>
      </c>
      <c r="B56912" s="1">
        <v>42593.636805555558</v>
      </c>
      <c r="C56912" t="s">
        <v>116163</v>
      </c>
      <c r="D56912" t="s">
        <v>16</v>
      </c>
      <c r="E56912">
        <v>56</v>
      </c>
      <c r="F56912" t="s">
        <v>17</v>
      </c>
      <c r="G56912">
        <v>4</v>
      </c>
      <c r="H56912">
        <v>1200.32</v>
      </c>
      <c r="I56912">
        <v>1140.3040000000001</v>
      </c>
      <c r="J56912" t="s">
        <v>30</v>
      </c>
      <c r="K56912" t="s">
        <v>31</v>
      </c>
      <c r="L56912" t="s">
        <v>32</v>
      </c>
      <c r="M56912" t="s">
        <v>33</v>
      </c>
    </row>
    <row r="56913" spans="1:13" hidden="1" x14ac:dyDescent="0.3">
      <c r="A56913" t="s">
        <v>116164</v>
      </c>
      <c r="B56913" s="1">
        <v>42593.636805555558</v>
      </c>
      <c r="C56913" t="s">
        <v>116165</v>
      </c>
      <c r="D56913" t="s">
        <v>16</v>
      </c>
      <c r="E56913">
        <v>25</v>
      </c>
      <c r="F56913" t="s">
        <v>17</v>
      </c>
      <c r="G56913">
        <v>1</v>
      </c>
      <c r="H56913">
        <v>300.08</v>
      </c>
      <c r="I56913">
        <v>225.06</v>
      </c>
      <c r="J56913" t="s">
        <v>18</v>
      </c>
      <c r="K56913" t="s">
        <v>31</v>
      </c>
      <c r="L56913" t="s">
        <v>32</v>
      </c>
      <c r="M56913" t="s">
        <v>37</v>
      </c>
    </row>
    <row r="56914" spans="1:13" hidden="1" x14ac:dyDescent="0.3">
      <c r="A56914" t="s">
        <v>116166</v>
      </c>
      <c r="B56914" s="1">
        <v>42593.636805555558</v>
      </c>
      <c r="C56914" t="s">
        <v>116167</v>
      </c>
      <c r="D56914" t="s">
        <v>24</v>
      </c>
      <c r="E56914">
        <v>65</v>
      </c>
      <c r="F56914" t="s">
        <v>17</v>
      </c>
      <c r="G56914">
        <v>5</v>
      </c>
      <c r="H56914">
        <v>1500.4</v>
      </c>
      <c r="I56914">
        <v>1425.38</v>
      </c>
      <c r="J56914" t="s">
        <v>30</v>
      </c>
      <c r="K56914" t="s">
        <v>74</v>
      </c>
      <c r="L56914" t="s">
        <v>140</v>
      </c>
      <c r="M56914" t="s">
        <v>51</v>
      </c>
    </row>
    <row r="56915" spans="1:13" hidden="1" x14ac:dyDescent="0.3">
      <c r="A56915" t="s">
        <v>116168</v>
      </c>
      <c r="B56915" s="1">
        <v>42593.636805555558</v>
      </c>
      <c r="C56915" t="s">
        <v>116169</v>
      </c>
      <c r="D56915" t="s">
        <v>24</v>
      </c>
      <c r="E56915">
        <v>67</v>
      </c>
      <c r="F56915" t="s">
        <v>25</v>
      </c>
      <c r="G56915">
        <v>2</v>
      </c>
      <c r="H56915">
        <v>1200.3399999999999</v>
      </c>
      <c r="I56915">
        <v>1080.306</v>
      </c>
      <c r="J56915" t="s">
        <v>18</v>
      </c>
      <c r="K56915" t="s">
        <v>98</v>
      </c>
      <c r="L56915" t="s">
        <v>312</v>
      </c>
      <c r="M56915" t="s">
        <v>48</v>
      </c>
    </row>
    <row r="56916" spans="1:13" hidden="1" x14ac:dyDescent="0.3">
      <c r="A56916" t="s">
        <v>116170</v>
      </c>
      <c r="B56916" s="1">
        <v>42593.637499999997</v>
      </c>
      <c r="C56916" t="s">
        <v>116171</v>
      </c>
      <c r="D56916" t="s">
        <v>16</v>
      </c>
      <c r="E56916">
        <v>67</v>
      </c>
      <c r="F56916" t="s">
        <v>17</v>
      </c>
      <c r="G56916">
        <v>2</v>
      </c>
      <c r="H56916">
        <v>600.16</v>
      </c>
      <c r="I56916">
        <v>450.12</v>
      </c>
      <c r="J56916" t="s">
        <v>18</v>
      </c>
      <c r="K56916" t="s">
        <v>98</v>
      </c>
      <c r="L56916" t="s">
        <v>171</v>
      </c>
      <c r="M56916" t="s">
        <v>63</v>
      </c>
    </row>
    <row r="56917" spans="1:13" hidden="1" x14ac:dyDescent="0.3">
      <c r="A56917" t="s">
        <v>116172</v>
      </c>
      <c r="B56917" s="1">
        <v>42593.637499999997</v>
      </c>
      <c r="C56917" t="s">
        <v>116173</v>
      </c>
      <c r="D56917" t="s">
        <v>16</v>
      </c>
      <c r="E56917">
        <v>39</v>
      </c>
      <c r="F56917" t="s">
        <v>59</v>
      </c>
      <c r="G56917">
        <v>5</v>
      </c>
      <c r="H56917">
        <v>26.15</v>
      </c>
      <c r="I56917">
        <v>19.612500000000001</v>
      </c>
      <c r="J56917" t="s">
        <v>30</v>
      </c>
      <c r="K56917" t="s">
        <v>98</v>
      </c>
      <c r="L56917" t="s">
        <v>171</v>
      </c>
      <c r="M56917" t="s">
        <v>37</v>
      </c>
    </row>
    <row r="56918" spans="1:13" hidden="1" x14ac:dyDescent="0.3">
      <c r="A56918" t="s">
        <v>116174</v>
      </c>
      <c r="B56918" s="1">
        <v>42593.637499999997</v>
      </c>
      <c r="C56918" t="s">
        <v>116175</v>
      </c>
      <c r="D56918" t="s">
        <v>16</v>
      </c>
      <c r="E56918">
        <v>45</v>
      </c>
      <c r="F56918" t="s">
        <v>25</v>
      </c>
      <c r="G56918">
        <v>5</v>
      </c>
      <c r="H56918">
        <v>3000.85</v>
      </c>
      <c r="I56918">
        <v>2700.7649999999999</v>
      </c>
      <c r="J56918" t="s">
        <v>18</v>
      </c>
      <c r="K56918" t="s">
        <v>98</v>
      </c>
      <c r="L56918" t="s">
        <v>99</v>
      </c>
      <c r="M56918" t="s">
        <v>51</v>
      </c>
    </row>
    <row r="56919" spans="1:13" hidden="1" x14ac:dyDescent="0.3">
      <c r="A56919" t="s">
        <v>116176</v>
      </c>
      <c r="B56919" s="1">
        <v>42593.637499999997</v>
      </c>
      <c r="C56919" t="s">
        <v>116177</v>
      </c>
      <c r="D56919" t="s">
        <v>16</v>
      </c>
      <c r="E56919">
        <v>21</v>
      </c>
      <c r="F56919" t="s">
        <v>17</v>
      </c>
      <c r="G56919">
        <v>1</v>
      </c>
      <c r="H56919">
        <v>300.08</v>
      </c>
      <c r="I56919">
        <v>225.06</v>
      </c>
      <c r="J56919" t="s">
        <v>18</v>
      </c>
      <c r="K56919" t="s">
        <v>74</v>
      </c>
      <c r="L56919" t="s">
        <v>75</v>
      </c>
      <c r="M56919" t="s">
        <v>51</v>
      </c>
    </row>
    <row r="56920" spans="1:13" hidden="1" x14ac:dyDescent="0.3">
      <c r="A56920" t="s">
        <v>116178</v>
      </c>
      <c r="B56920" s="1">
        <v>42593.638194444444</v>
      </c>
      <c r="C56920" t="s">
        <v>116179</v>
      </c>
      <c r="D56920" t="s">
        <v>16</v>
      </c>
      <c r="E56920">
        <v>34</v>
      </c>
      <c r="F56920" t="s">
        <v>203</v>
      </c>
      <c r="G56920">
        <v>4</v>
      </c>
      <c r="H56920">
        <v>46.92</v>
      </c>
      <c r="I56920">
        <v>35.19</v>
      </c>
      <c r="J56920" t="s">
        <v>18</v>
      </c>
      <c r="K56920" t="s">
        <v>31</v>
      </c>
      <c r="L56920" t="s">
        <v>32</v>
      </c>
      <c r="M56920" t="s">
        <v>21</v>
      </c>
    </row>
    <row r="56921" spans="1:13" hidden="1" x14ac:dyDescent="0.3">
      <c r="A56921" t="s">
        <v>116180</v>
      </c>
      <c r="B56921" s="1">
        <v>42593.638194444444</v>
      </c>
      <c r="C56921" t="s">
        <v>116181</v>
      </c>
      <c r="D56921" t="s">
        <v>24</v>
      </c>
      <c r="E56921">
        <v>50</v>
      </c>
      <c r="F56921" t="s">
        <v>41</v>
      </c>
      <c r="G56921">
        <v>5</v>
      </c>
      <c r="H56921">
        <v>75.75</v>
      </c>
      <c r="I56921">
        <v>56.8125</v>
      </c>
      <c r="J56921" t="s">
        <v>26</v>
      </c>
      <c r="K56921" t="s">
        <v>98</v>
      </c>
      <c r="L56921" t="s">
        <v>156</v>
      </c>
      <c r="M56921" t="s">
        <v>63</v>
      </c>
    </row>
    <row r="56922" spans="1:13" hidden="1" x14ac:dyDescent="0.3">
      <c r="A56922" t="s">
        <v>116182</v>
      </c>
      <c r="B56922" s="1">
        <v>42593.638194444444</v>
      </c>
      <c r="C56922" t="s">
        <v>116183</v>
      </c>
      <c r="D56922" t="s">
        <v>24</v>
      </c>
      <c r="E56922">
        <v>29</v>
      </c>
      <c r="F56922" t="s">
        <v>25</v>
      </c>
      <c r="G56922">
        <v>2</v>
      </c>
      <c r="H56922">
        <v>1200.3399999999999</v>
      </c>
      <c r="I56922">
        <v>1080.306</v>
      </c>
      <c r="J56922" t="s">
        <v>30</v>
      </c>
      <c r="K56922" t="s">
        <v>98</v>
      </c>
      <c r="L56922" t="s">
        <v>156</v>
      </c>
      <c r="M56922" t="s">
        <v>63</v>
      </c>
    </row>
    <row r="56923" spans="1:13" hidden="1" x14ac:dyDescent="0.3">
      <c r="A56923" t="s">
        <v>116184</v>
      </c>
      <c r="B56923" s="1">
        <v>42593.638194444444</v>
      </c>
      <c r="C56923" t="s">
        <v>116185</v>
      </c>
      <c r="D56923" t="s">
        <v>24</v>
      </c>
      <c r="E56923">
        <v>38</v>
      </c>
      <c r="F56923" t="s">
        <v>203</v>
      </c>
      <c r="G56923">
        <v>1</v>
      </c>
      <c r="H56923">
        <v>11.73</v>
      </c>
      <c r="I56923">
        <v>8.2110000000000003</v>
      </c>
      <c r="J56923" t="s">
        <v>18</v>
      </c>
      <c r="K56923" t="s">
        <v>98</v>
      </c>
      <c r="L56923" t="s">
        <v>156</v>
      </c>
      <c r="M56923" t="s">
        <v>21</v>
      </c>
    </row>
    <row r="56924" spans="1:13" hidden="1" x14ac:dyDescent="0.3">
      <c r="A56924" t="s">
        <v>116186</v>
      </c>
      <c r="B56924" s="1">
        <v>42593.638194444444</v>
      </c>
      <c r="C56924" t="s">
        <v>116187</v>
      </c>
      <c r="D56924" t="s">
        <v>16</v>
      </c>
      <c r="E56924">
        <v>62</v>
      </c>
      <c r="F56924" t="s">
        <v>47</v>
      </c>
      <c r="G56924">
        <v>4</v>
      </c>
      <c r="H56924">
        <v>162.63999999999999</v>
      </c>
      <c r="I56924">
        <v>130.11199999999999</v>
      </c>
      <c r="J56924" t="s">
        <v>18</v>
      </c>
      <c r="K56924" t="s">
        <v>19</v>
      </c>
      <c r="L56924" t="s">
        <v>36</v>
      </c>
      <c r="M56924" t="s">
        <v>48</v>
      </c>
    </row>
    <row r="56925" spans="1:13" hidden="1" x14ac:dyDescent="0.3">
      <c r="A56925" t="s">
        <v>116188</v>
      </c>
      <c r="B56925" s="1">
        <v>42593.638888888891</v>
      </c>
      <c r="C56925" t="s">
        <v>116189</v>
      </c>
      <c r="D56925" t="s">
        <v>16</v>
      </c>
      <c r="E56925">
        <v>26</v>
      </c>
      <c r="F56925" t="s">
        <v>17</v>
      </c>
      <c r="G56925">
        <v>3</v>
      </c>
      <c r="H56925">
        <v>900.24</v>
      </c>
      <c r="I56925">
        <v>675.18</v>
      </c>
      <c r="J56925" t="s">
        <v>18</v>
      </c>
      <c r="K56925" t="s">
        <v>19</v>
      </c>
      <c r="L56925" t="s">
        <v>36</v>
      </c>
      <c r="M56925" t="s">
        <v>21</v>
      </c>
    </row>
    <row r="56926" spans="1:13" hidden="1" x14ac:dyDescent="0.3">
      <c r="A56926" t="s">
        <v>116190</v>
      </c>
      <c r="B56926" s="1">
        <v>42593.638888888891</v>
      </c>
      <c r="C56926" t="s">
        <v>116191</v>
      </c>
      <c r="D56926" t="s">
        <v>16</v>
      </c>
      <c r="E56926">
        <v>60</v>
      </c>
      <c r="F56926" t="s">
        <v>25</v>
      </c>
      <c r="G56926">
        <v>3</v>
      </c>
      <c r="H56926">
        <v>1800.51</v>
      </c>
      <c r="I56926">
        <v>1620.4590000000001</v>
      </c>
      <c r="J56926" t="s">
        <v>26</v>
      </c>
      <c r="K56926" t="s">
        <v>19</v>
      </c>
      <c r="L56926" t="s">
        <v>210</v>
      </c>
      <c r="M56926" t="s">
        <v>63</v>
      </c>
    </row>
    <row r="56927" spans="1:13" hidden="1" x14ac:dyDescent="0.3">
      <c r="A56927" t="s">
        <v>116192</v>
      </c>
      <c r="B56927" s="1">
        <v>42593.638888888891</v>
      </c>
      <c r="C56927" t="s">
        <v>116193</v>
      </c>
      <c r="D56927" t="s">
        <v>24</v>
      </c>
      <c r="E56927">
        <v>37</v>
      </c>
      <c r="F56927" t="s">
        <v>47</v>
      </c>
      <c r="G56927">
        <v>1</v>
      </c>
      <c r="H56927">
        <v>40.659999999999997</v>
      </c>
      <c r="I56927">
        <v>28.462</v>
      </c>
      <c r="J56927" t="s">
        <v>18</v>
      </c>
      <c r="K56927" t="s">
        <v>19</v>
      </c>
      <c r="L56927" t="s">
        <v>210</v>
      </c>
      <c r="M56927" t="s">
        <v>51</v>
      </c>
    </row>
    <row r="56928" spans="1:13" hidden="1" x14ac:dyDescent="0.3">
      <c r="A56928" t="s">
        <v>116194</v>
      </c>
      <c r="B56928" s="1">
        <v>42593.638888888891</v>
      </c>
      <c r="C56928" t="s">
        <v>116195</v>
      </c>
      <c r="D56928" t="s">
        <v>24</v>
      </c>
      <c r="E56928">
        <v>51</v>
      </c>
      <c r="F56928" t="s">
        <v>25</v>
      </c>
      <c r="G56928">
        <v>5</v>
      </c>
      <c r="H56928">
        <v>3000.85</v>
      </c>
      <c r="I56928">
        <v>2700.7649999999999</v>
      </c>
      <c r="J56928" t="s">
        <v>30</v>
      </c>
      <c r="K56928" t="s">
        <v>98</v>
      </c>
      <c r="L56928" t="s">
        <v>171</v>
      </c>
      <c r="M56928" t="s">
        <v>33</v>
      </c>
    </row>
    <row r="56929" spans="1:13" hidden="1" x14ac:dyDescent="0.3">
      <c r="A56929" t="s">
        <v>116196</v>
      </c>
      <c r="B56929" s="1">
        <v>42593.63958333333</v>
      </c>
      <c r="C56929" t="s">
        <v>116197</v>
      </c>
      <c r="D56929" t="s">
        <v>16</v>
      </c>
      <c r="E56929">
        <v>45</v>
      </c>
      <c r="F56929" t="s">
        <v>47</v>
      </c>
      <c r="G56929">
        <v>2</v>
      </c>
      <c r="H56929">
        <v>81.319999999999993</v>
      </c>
      <c r="I56929">
        <v>56.923999999999999</v>
      </c>
      <c r="J56929" t="s">
        <v>30</v>
      </c>
      <c r="K56929" t="s">
        <v>98</v>
      </c>
      <c r="L56929" t="s">
        <v>171</v>
      </c>
      <c r="M56929" t="s">
        <v>33</v>
      </c>
    </row>
    <row r="56930" spans="1:13" hidden="1" x14ac:dyDescent="0.3">
      <c r="A56930" t="s">
        <v>116198</v>
      </c>
      <c r="B56930" s="1">
        <v>42593.63958333333</v>
      </c>
      <c r="C56930" t="s">
        <v>116199</v>
      </c>
      <c r="D56930" t="s">
        <v>24</v>
      </c>
      <c r="E56930">
        <v>68</v>
      </c>
      <c r="F56930" t="s">
        <v>17</v>
      </c>
      <c r="G56930">
        <v>4</v>
      </c>
      <c r="H56930">
        <v>1200.32</v>
      </c>
      <c r="I56930">
        <v>1140.3040000000001</v>
      </c>
      <c r="J56930" t="s">
        <v>18</v>
      </c>
      <c r="K56930" t="s">
        <v>98</v>
      </c>
      <c r="L56930" t="s">
        <v>171</v>
      </c>
      <c r="M56930" t="s">
        <v>51</v>
      </c>
    </row>
    <row r="56931" spans="1:13" hidden="1" x14ac:dyDescent="0.3">
      <c r="A56931" t="s">
        <v>116200</v>
      </c>
      <c r="B56931" s="1">
        <v>42593.63958333333</v>
      </c>
      <c r="C56931" t="s">
        <v>116201</v>
      </c>
      <c r="D56931" t="s">
        <v>24</v>
      </c>
      <c r="E56931">
        <v>58</v>
      </c>
      <c r="F56931" t="s">
        <v>41</v>
      </c>
      <c r="G56931">
        <v>5</v>
      </c>
      <c r="H56931">
        <v>75.75</v>
      </c>
      <c r="I56931">
        <v>56.8125</v>
      </c>
      <c r="J56931" t="s">
        <v>26</v>
      </c>
      <c r="K56931" t="s">
        <v>74</v>
      </c>
      <c r="L56931" t="s">
        <v>75</v>
      </c>
      <c r="M56931" t="s">
        <v>37</v>
      </c>
    </row>
    <row r="56932" spans="1:13" hidden="1" x14ac:dyDescent="0.3">
      <c r="A56932" t="s">
        <v>116202</v>
      </c>
      <c r="B56932" s="1">
        <v>42593.63958333333</v>
      </c>
      <c r="C56932" t="s">
        <v>116203</v>
      </c>
      <c r="D56932" t="s">
        <v>16</v>
      </c>
      <c r="E56932">
        <v>49</v>
      </c>
      <c r="F56932" t="s">
        <v>17</v>
      </c>
      <c r="G56932">
        <v>2</v>
      </c>
      <c r="H56932">
        <v>600.16</v>
      </c>
      <c r="I56932">
        <v>450.12</v>
      </c>
      <c r="J56932" t="s">
        <v>18</v>
      </c>
      <c r="K56932" t="s">
        <v>98</v>
      </c>
      <c r="L56932" t="s">
        <v>171</v>
      </c>
      <c r="M56932" t="s">
        <v>48</v>
      </c>
    </row>
    <row r="56933" spans="1:13" hidden="1" x14ac:dyDescent="0.3">
      <c r="A56933" t="s">
        <v>116204</v>
      </c>
      <c r="B56933" s="1">
        <v>42593.640277777777</v>
      </c>
      <c r="C56933" t="s">
        <v>116205</v>
      </c>
      <c r="D56933" t="s">
        <v>16</v>
      </c>
      <c r="E56933">
        <v>28</v>
      </c>
      <c r="F56933" t="s">
        <v>59</v>
      </c>
      <c r="G56933">
        <v>2</v>
      </c>
      <c r="H56933">
        <v>10.46</v>
      </c>
      <c r="I56933">
        <v>7.3220000000000001</v>
      </c>
      <c r="J56933" t="s">
        <v>18</v>
      </c>
      <c r="K56933" t="s">
        <v>31</v>
      </c>
      <c r="L56933" t="s">
        <v>44</v>
      </c>
      <c r="M56933" t="s">
        <v>63</v>
      </c>
    </row>
    <row r="56934" spans="1:13" hidden="1" x14ac:dyDescent="0.3">
      <c r="A56934" t="s">
        <v>116206</v>
      </c>
      <c r="B56934" s="1">
        <v>42593.640277777777</v>
      </c>
      <c r="C56934" t="s">
        <v>116207</v>
      </c>
      <c r="D56934" t="s">
        <v>16</v>
      </c>
      <c r="E56934">
        <v>41</v>
      </c>
      <c r="F56934" t="s">
        <v>17</v>
      </c>
      <c r="G56934">
        <v>1</v>
      </c>
      <c r="H56934">
        <v>300.08</v>
      </c>
      <c r="I56934">
        <v>225.06</v>
      </c>
      <c r="J56934" t="s">
        <v>18</v>
      </c>
      <c r="K56934" t="s">
        <v>31</v>
      </c>
      <c r="L56934" t="s">
        <v>44</v>
      </c>
      <c r="M56934" t="s">
        <v>48</v>
      </c>
    </row>
    <row r="56935" spans="1:13" hidden="1" x14ac:dyDescent="0.3">
      <c r="A56935" t="s">
        <v>116208</v>
      </c>
      <c r="B56935" s="1">
        <v>42593.640277777777</v>
      </c>
      <c r="C56935" t="s">
        <v>116209</v>
      </c>
      <c r="D56935" t="s">
        <v>24</v>
      </c>
      <c r="E56935">
        <v>52</v>
      </c>
      <c r="F56935" t="s">
        <v>59</v>
      </c>
      <c r="G56935">
        <v>3</v>
      </c>
      <c r="H56935">
        <v>15.69</v>
      </c>
      <c r="I56935">
        <v>10.983000000000001</v>
      </c>
      <c r="J56935" t="s">
        <v>30</v>
      </c>
      <c r="K56935" t="s">
        <v>31</v>
      </c>
      <c r="L56935" t="s">
        <v>32</v>
      </c>
      <c r="M56935" t="s">
        <v>37</v>
      </c>
    </row>
    <row r="56936" spans="1:13" hidden="1" x14ac:dyDescent="0.3">
      <c r="A56936" t="s">
        <v>116210</v>
      </c>
      <c r="B56936" s="1">
        <v>42593.640277777777</v>
      </c>
      <c r="C56936" t="s">
        <v>116211</v>
      </c>
      <c r="D56936" t="s">
        <v>24</v>
      </c>
      <c r="E56936">
        <v>65</v>
      </c>
      <c r="F56936" t="s">
        <v>17</v>
      </c>
      <c r="G56936">
        <v>1</v>
      </c>
      <c r="H56936">
        <v>300.08</v>
      </c>
      <c r="I56936">
        <v>225.06</v>
      </c>
      <c r="J56936" t="s">
        <v>30</v>
      </c>
      <c r="K56936" t="s">
        <v>31</v>
      </c>
      <c r="L56936" t="s">
        <v>32</v>
      </c>
      <c r="M56936" t="s">
        <v>21</v>
      </c>
    </row>
    <row r="56937" spans="1:13" hidden="1" x14ac:dyDescent="0.3">
      <c r="A56937" t="s">
        <v>116212</v>
      </c>
      <c r="B56937" s="1">
        <v>42593.640972222223</v>
      </c>
      <c r="C56937" t="s">
        <v>116213</v>
      </c>
      <c r="D56937" t="s">
        <v>16</v>
      </c>
      <c r="E56937">
        <v>69</v>
      </c>
      <c r="F56937" t="s">
        <v>203</v>
      </c>
      <c r="G56937">
        <v>1</v>
      </c>
      <c r="H56937">
        <v>11.73</v>
      </c>
      <c r="I56937">
        <v>8.2110000000000003</v>
      </c>
      <c r="J56937" t="s">
        <v>30</v>
      </c>
      <c r="K56937" t="s">
        <v>31</v>
      </c>
      <c r="L56937" t="s">
        <v>32</v>
      </c>
      <c r="M56937" t="s">
        <v>33</v>
      </c>
    </row>
    <row r="56938" spans="1:13" hidden="1" x14ac:dyDescent="0.3">
      <c r="A56938" t="s">
        <v>116214</v>
      </c>
      <c r="B56938" s="1">
        <v>42593.640972222223</v>
      </c>
      <c r="C56938" t="s">
        <v>116215</v>
      </c>
      <c r="D56938" t="s">
        <v>24</v>
      </c>
      <c r="E56938">
        <v>60</v>
      </c>
      <c r="F56938" t="s">
        <v>59</v>
      </c>
      <c r="G56938">
        <v>3</v>
      </c>
      <c r="H56938">
        <v>15.69</v>
      </c>
      <c r="I56938">
        <v>10.983000000000001</v>
      </c>
      <c r="J56938" t="s">
        <v>18</v>
      </c>
      <c r="K56938" t="s">
        <v>31</v>
      </c>
      <c r="L56938" t="s">
        <v>32</v>
      </c>
      <c r="M56938" t="s">
        <v>33</v>
      </c>
    </row>
    <row r="56939" spans="1:13" hidden="1" x14ac:dyDescent="0.3">
      <c r="A56939" t="s">
        <v>116216</v>
      </c>
      <c r="B56939" s="1">
        <v>42593.640972222223</v>
      </c>
      <c r="C56939" t="s">
        <v>116217</v>
      </c>
      <c r="D56939" t="s">
        <v>16</v>
      </c>
      <c r="E56939">
        <v>24</v>
      </c>
      <c r="F56939" t="s">
        <v>47</v>
      </c>
      <c r="G56939">
        <v>5</v>
      </c>
      <c r="H56939">
        <v>203.3</v>
      </c>
      <c r="I56939">
        <v>162.63999999999999</v>
      </c>
      <c r="J56939" t="s">
        <v>30</v>
      </c>
      <c r="K56939" t="s">
        <v>31</v>
      </c>
      <c r="L56939" t="s">
        <v>32</v>
      </c>
      <c r="M56939" t="s">
        <v>33</v>
      </c>
    </row>
    <row r="56940" spans="1:13" hidden="1" x14ac:dyDescent="0.3">
      <c r="A56940" t="s">
        <v>116218</v>
      </c>
      <c r="B56940" s="1">
        <v>42593.640972222223</v>
      </c>
      <c r="C56940" t="s">
        <v>116219</v>
      </c>
      <c r="D56940" t="s">
        <v>16</v>
      </c>
      <c r="E56940">
        <v>68</v>
      </c>
      <c r="F56940" t="s">
        <v>66</v>
      </c>
      <c r="G56940">
        <v>3</v>
      </c>
      <c r="H56940">
        <v>107.52</v>
      </c>
      <c r="I56940">
        <v>80.64</v>
      </c>
      <c r="J56940" t="s">
        <v>18</v>
      </c>
      <c r="K56940" t="s">
        <v>31</v>
      </c>
      <c r="L56940" t="s">
        <v>32</v>
      </c>
      <c r="M56940" t="s">
        <v>33</v>
      </c>
    </row>
    <row r="56941" spans="1:13" hidden="1" x14ac:dyDescent="0.3">
      <c r="A56941" t="s">
        <v>116220</v>
      </c>
      <c r="B56941" s="1">
        <v>42593.640972222223</v>
      </c>
      <c r="C56941" t="s">
        <v>116221</v>
      </c>
      <c r="D56941" t="s">
        <v>24</v>
      </c>
      <c r="E56941">
        <v>56</v>
      </c>
      <c r="F56941" t="s">
        <v>66</v>
      </c>
      <c r="G56941">
        <v>5</v>
      </c>
      <c r="H56941">
        <v>179.2</v>
      </c>
      <c r="I56941">
        <v>143.36000000000001</v>
      </c>
      <c r="J56941" t="s">
        <v>30</v>
      </c>
      <c r="K56941" t="s">
        <v>31</v>
      </c>
      <c r="L56941" t="s">
        <v>32</v>
      </c>
      <c r="M56941" t="s">
        <v>37</v>
      </c>
    </row>
    <row r="56942" spans="1:13" hidden="1" x14ac:dyDescent="0.3">
      <c r="A56942" t="s">
        <v>116222</v>
      </c>
      <c r="B56942" s="1">
        <v>42593.64166666667</v>
      </c>
      <c r="C56942" t="s">
        <v>116223</v>
      </c>
      <c r="D56942" t="s">
        <v>24</v>
      </c>
      <c r="E56942">
        <v>28</v>
      </c>
      <c r="F56942" t="s">
        <v>17</v>
      </c>
      <c r="G56942">
        <v>2</v>
      </c>
      <c r="H56942">
        <v>600.16</v>
      </c>
      <c r="I56942">
        <v>450.12</v>
      </c>
      <c r="J56942" t="s">
        <v>30</v>
      </c>
      <c r="K56942" t="s">
        <v>31</v>
      </c>
      <c r="L56942" t="s">
        <v>32</v>
      </c>
      <c r="M56942" t="s">
        <v>21</v>
      </c>
    </row>
    <row r="56943" spans="1:13" hidden="1" x14ac:dyDescent="0.3">
      <c r="A56943" t="s">
        <v>116224</v>
      </c>
      <c r="B56943" s="1">
        <v>42593.64166666667</v>
      </c>
      <c r="C56943" t="s">
        <v>116225</v>
      </c>
      <c r="D56943" t="s">
        <v>16</v>
      </c>
      <c r="E56943">
        <v>57</v>
      </c>
      <c r="F56943" t="s">
        <v>25</v>
      </c>
      <c r="G56943">
        <v>1</v>
      </c>
      <c r="H56943">
        <v>600.16999999999996</v>
      </c>
      <c r="I56943">
        <v>450.1275</v>
      </c>
      <c r="J56943" t="s">
        <v>18</v>
      </c>
      <c r="K56943" t="s">
        <v>31</v>
      </c>
      <c r="L56943" t="s">
        <v>32</v>
      </c>
      <c r="M56943" t="s">
        <v>27</v>
      </c>
    </row>
    <row r="56944" spans="1:13" hidden="1" x14ac:dyDescent="0.3">
      <c r="A56944" t="s">
        <v>116226</v>
      </c>
      <c r="B56944" s="1">
        <v>42593.64166666667</v>
      </c>
      <c r="C56944" t="s">
        <v>116227</v>
      </c>
      <c r="D56944" t="s">
        <v>16</v>
      </c>
      <c r="E56944">
        <v>53</v>
      </c>
      <c r="F56944" t="s">
        <v>59</v>
      </c>
      <c r="G56944">
        <v>4</v>
      </c>
      <c r="H56944">
        <v>20.92</v>
      </c>
      <c r="I56944">
        <v>15.69</v>
      </c>
      <c r="J56944" t="s">
        <v>30</v>
      </c>
      <c r="K56944" t="s">
        <v>74</v>
      </c>
      <c r="L56944" t="s">
        <v>75</v>
      </c>
      <c r="M56944" t="s">
        <v>63</v>
      </c>
    </row>
    <row r="56945" spans="1:13" hidden="1" x14ac:dyDescent="0.3">
      <c r="A56945" t="s">
        <v>116228</v>
      </c>
      <c r="B56945" s="1">
        <v>42593.64166666667</v>
      </c>
      <c r="C56945" t="s">
        <v>116229</v>
      </c>
      <c r="D56945" t="s">
        <v>16</v>
      </c>
      <c r="E56945">
        <v>20</v>
      </c>
      <c r="F56945" t="s">
        <v>59</v>
      </c>
      <c r="G56945">
        <v>5</v>
      </c>
      <c r="H56945">
        <v>26.15</v>
      </c>
      <c r="I56945">
        <v>19.612500000000001</v>
      </c>
      <c r="J56945" t="s">
        <v>30</v>
      </c>
      <c r="K56945" t="s">
        <v>74</v>
      </c>
      <c r="L56945" t="s">
        <v>75</v>
      </c>
      <c r="M56945" t="s">
        <v>48</v>
      </c>
    </row>
    <row r="56946" spans="1:13" hidden="1" x14ac:dyDescent="0.3">
      <c r="A56946" t="s">
        <v>116230</v>
      </c>
      <c r="B56946" s="1">
        <v>42593.642361111109</v>
      </c>
      <c r="C56946" t="s">
        <v>116231</v>
      </c>
      <c r="D56946" t="s">
        <v>24</v>
      </c>
      <c r="E56946">
        <v>51</v>
      </c>
      <c r="F56946" t="s">
        <v>17</v>
      </c>
      <c r="G56946">
        <v>1</v>
      </c>
      <c r="H56946">
        <v>300.08</v>
      </c>
      <c r="I56946">
        <v>225.06</v>
      </c>
      <c r="J56946" t="s">
        <v>26</v>
      </c>
      <c r="K56946" t="s">
        <v>74</v>
      </c>
      <c r="L56946" t="s">
        <v>75</v>
      </c>
      <c r="M56946" t="s">
        <v>21</v>
      </c>
    </row>
    <row r="56947" spans="1:13" hidden="1" x14ac:dyDescent="0.3">
      <c r="A56947" t="s">
        <v>116232</v>
      </c>
      <c r="B56947" s="1">
        <v>42593.642361111109</v>
      </c>
      <c r="C56947" t="s">
        <v>116233</v>
      </c>
      <c r="D56947" t="s">
        <v>16</v>
      </c>
      <c r="E56947">
        <v>39</v>
      </c>
      <c r="F56947" t="s">
        <v>41</v>
      </c>
      <c r="G56947">
        <v>2</v>
      </c>
      <c r="H56947">
        <v>30.3</v>
      </c>
      <c r="I56947">
        <v>21.21</v>
      </c>
      <c r="J56947" t="s">
        <v>26</v>
      </c>
      <c r="K56947" t="s">
        <v>74</v>
      </c>
      <c r="L56947" t="s">
        <v>75</v>
      </c>
      <c r="M56947" t="s">
        <v>21</v>
      </c>
    </row>
    <row r="56948" spans="1:13" hidden="1" x14ac:dyDescent="0.3">
      <c r="A56948" t="s">
        <v>116234</v>
      </c>
      <c r="B56948" s="1">
        <v>42593.642361111109</v>
      </c>
      <c r="C56948" t="s">
        <v>116235</v>
      </c>
      <c r="D56948" t="s">
        <v>24</v>
      </c>
      <c r="E56948">
        <v>65</v>
      </c>
      <c r="F56948" t="s">
        <v>203</v>
      </c>
      <c r="G56948">
        <v>1</v>
      </c>
      <c r="H56948">
        <v>11.73</v>
      </c>
      <c r="I56948">
        <v>8.2110000000000003</v>
      </c>
      <c r="J56948" t="s">
        <v>26</v>
      </c>
      <c r="K56948" t="s">
        <v>74</v>
      </c>
      <c r="L56948" t="s">
        <v>75</v>
      </c>
      <c r="M56948" t="s">
        <v>63</v>
      </c>
    </row>
    <row r="56949" spans="1:13" hidden="1" x14ac:dyDescent="0.3">
      <c r="A56949" t="s">
        <v>116236</v>
      </c>
      <c r="B56949" s="1">
        <v>42593.642361111109</v>
      </c>
      <c r="C56949" t="s">
        <v>116237</v>
      </c>
      <c r="D56949" t="s">
        <v>16</v>
      </c>
      <c r="E56949">
        <v>49</v>
      </c>
      <c r="F56949" t="s">
        <v>47</v>
      </c>
      <c r="G56949">
        <v>2</v>
      </c>
      <c r="H56949">
        <v>81.319999999999993</v>
      </c>
      <c r="I56949">
        <v>56.923999999999999</v>
      </c>
      <c r="J56949" t="s">
        <v>26</v>
      </c>
      <c r="K56949" t="s">
        <v>74</v>
      </c>
      <c r="L56949" t="s">
        <v>75</v>
      </c>
      <c r="M56949" t="s">
        <v>37</v>
      </c>
    </row>
    <row r="56950" spans="1:13" hidden="1" x14ac:dyDescent="0.3">
      <c r="A56950" t="s">
        <v>116238</v>
      </c>
      <c r="B56950" s="1">
        <v>42593.643055555556</v>
      </c>
      <c r="C56950" t="s">
        <v>116239</v>
      </c>
      <c r="D56950" t="s">
        <v>16</v>
      </c>
      <c r="E56950">
        <v>36</v>
      </c>
      <c r="F56950" t="s">
        <v>47</v>
      </c>
      <c r="G56950">
        <v>4</v>
      </c>
      <c r="H56950">
        <v>162.63999999999999</v>
      </c>
      <c r="I56950">
        <v>130.11199999999999</v>
      </c>
      <c r="J56950" t="s">
        <v>30</v>
      </c>
      <c r="K56950" t="s">
        <v>74</v>
      </c>
      <c r="L56950" t="s">
        <v>75</v>
      </c>
      <c r="M56950" t="s">
        <v>21</v>
      </c>
    </row>
    <row r="56951" spans="1:13" hidden="1" x14ac:dyDescent="0.3">
      <c r="A56951" t="s">
        <v>116240</v>
      </c>
      <c r="B56951" s="1">
        <v>42593.643055555556</v>
      </c>
      <c r="C56951" t="s">
        <v>116241</v>
      </c>
      <c r="D56951" t="s">
        <v>24</v>
      </c>
      <c r="E56951">
        <v>68</v>
      </c>
      <c r="F56951" t="s">
        <v>97</v>
      </c>
      <c r="G56951">
        <v>1</v>
      </c>
      <c r="H56951">
        <v>1050</v>
      </c>
      <c r="I56951">
        <v>945</v>
      </c>
      <c r="J56951" t="s">
        <v>30</v>
      </c>
      <c r="K56951" t="s">
        <v>74</v>
      </c>
      <c r="L56951" t="s">
        <v>75</v>
      </c>
      <c r="M56951" t="s">
        <v>51</v>
      </c>
    </row>
    <row r="56952" spans="1:13" hidden="1" x14ac:dyDescent="0.3">
      <c r="A56952" t="s">
        <v>116242</v>
      </c>
      <c r="B56952" s="1">
        <v>42593.643055555556</v>
      </c>
      <c r="C56952" t="s">
        <v>116243</v>
      </c>
      <c r="D56952" t="s">
        <v>24</v>
      </c>
      <c r="E56952">
        <v>35</v>
      </c>
      <c r="F56952" t="s">
        <v>66</v>
      </c>
      <c r="G56952">
        <v>3</v>
      </c>
      <c r="H56952">
        <v>107.52</v>
      </c>
      <c r="I56952">
        <v>80.64</v>
      </c>
      <c r="J56952" t="s">
        <v>30</v>
      </c>
      <c r="K56952" t="s">
        <v>74</v>
      </c>
      <c r="L56952" t="s">
        <v>75</v>
      </c>
      <c r="M56952" t="s">
        <v>48</v>
      </c>
    </row>
    <row r="56953" spans="1:13" hidden="1" x14ac:dyDescent="0.3">
      <c r="A56953" t="s">
        <v>116244</v>
      </c>
      <c r="B56953" s="1">
        <v>42593.643055555556</v>
      </c>
      <c r="C56953" t="s">
        <v>116245</v>
      </c>
      <c r="D56953" t="s">
        <v>16</v>
      </c>
      <c r="E56953">
        <v>52</v>
      </c>
      <c r="F56953" t="s">
        <v>66</v>
      </c>
      <c r="G56953">
        <v>2</v>
      </c>
      <c r="H56953">
        <v>71.680000000000007</v>
      </c>
      <c r="I56953">
        <v>50.176000000000002</v>
      </c>
      <c r="J56953" t="s">
        <v>26</v>
      </c>
      <c r="K56953" t="s">
        <v>98</v>
      </c>
      <c r="L56953" t="s">
        <v>171</v>
      </c>
      <c r="M56953" t="s">
        <v>21</v>
      </c>
    </row>
    <row r="56954" spans="1:13" hidden="1" x14ac:dyDescent="0.3">
      <c r="A56954" t="s">
        <v>116246</v>
      </c>
      <c r="B56954" s="1">
        <v>42593.643055555556</v>
      </c>
      <c r="C56954" t="s">
        <v>116247</v>
      </c>
      <c r="D56954" t="s">
        <v>16</v>
      </c>
      <c r="E56954">
        <v>41</v>
      </c>
      <c r="F56954" t="s">
        <v>25</v>
      </c>
      <c r="G56954">
        <v>1</v>
      </c>
      <c r="H56954">
        <v>600.16999999999996</v>
      </c>
      <c r="I56954">
        <v>450.1275</v>
      </c>
      <c r="J56954" t="s">
        <v>30</v>
      </c>
      <c r="K56954" t="s">
        <v>98</v>
      </c>
      <c r="L56954" t="s">
        <v>171</v>
      </c>
      <c r="M56954" t="s">
        <v>21</v>
      </c>
    </row>
    <row r="56955" spans="1:13" hidden="1" x14ac:dyDescent="0.3">
      <c r="A56955" t="s">
        <v>116248</v>
      </c>
      <c r="B56955" s="1">
        <v>42593.643750000003</v>
      </c>
      <c r="C56955" t="s">
        <v>116249</v>
      </c>
      <c r="D56955" t="s">
        <v>24</v>
      </c>
      <c r="E56955">
        <v>69</v>
      </c>
      <c r="F56955" t="s">
        <v>59</v>
      </c>
      <c r="G56955">
        <v>1</v>
      </c>
      <c r="H56955">
        <v>5.23</v>
      </c>
      <c r="I56955">
        <v>3.661</v>
      </c>
      <c r="J56955" t="s">
        <v>30</v>
      </c>
      <c r="K56955" t="s">
        <v>98</v>
      </c>
      <c r="L56955" t="s">
        <v>501</v>
      </c>
      <c r="M56955" t="s">
        <v>33</v>
      </c>
    </row>
    <row r="56956" spans="1:13" hidden="1" x14ac:dyDescent="0.3">
      <c r="A56956" t="s">
        <v>116250</v>
      </c>
      <c r="B56956" s="1">
        <v>42593.643750000003</v>
      </c>
      <c r="C56956" t="s">
        <v>116251</v>
      </c>
      <c r="D56956" t="s">
        <v>24</v>
      </c>
      <c r="E56956">
        <v>33</v>
      </c>
      <c r="F56956" t="s">
        <v>59</v>
      </c>
      <c r="G56956">
        <v>3</v>
      </c>
      <c r="H56956">
        <v>15.69</v>
      </c>
      <c r="I56956">
        <v>10.983000000000001</v>
      </c>
      <c r="J56956" t="s">
        <v>18</v>
      </c>
      <c r="K56956" t="s">
        <v>98</v>
      </c>
      <c r="L56956" t="s">
        <v>501</v>
      </c>
      <c r="M56956" t="s">
        <v>27</v>
      </c>
    </row>
    <row r="56957" spans="1:13" hidden="1" x14ac:dyDescent="0.3">
      <c r="A56957" t="s">
        <v>116252</v>
      </c>
      <c r="B56957" s="1">
        <v>42593.643750000003</v>
      </c>
      <c r="C56957" t="s">
        <v>116253</v>
      </c>
      <c r="D56957" t="s">
        <v>16</v>
      </c>
      <c r="E56957">
        <v>29</v>
      </c>
      <c r="F56957" t="s">
        <v>17</v>
      </c>
      <c r="G56957">
        <v>2</v>
      </c>
      <c r="H56957">
        <v>600.16</v>
      </c>
      <c r="I56957">
        <v>450.12</v>
      </c>
      <c r="J56957" t="s">
        <v>18</v>
      </c>
      <c r="K56957" t="s">
        <v>31</v>
      </c>
      <c r="L56957" t="s">
        <v>32</v>
      </c>
      <c r="M56957" t="s">
        <v>37</v>
      </c>
    </row>
    <row r="56958" spans="1:13" hidden="1" x14ac:dyDescent="0.3">
      <c r="A56958" t="s">
        <v>116254</v>
      </c>
      <c r="B56958" s="1">
        <v>42593.643750000003</v>
      </c>
      <c r="C56958" t="s">
        <v>116255</v>
      </c>
      <c r="D56958" t="s">
        <v>16</v>
      </c>
      <c r="E56958">
        <v>58</v>
      </c>
      <c r="F56958" t="s">
        <v>59</v>
      </c>
      <c r="G56958">
        <v>3</v>
      </c>
      <c r="H56958">
        <v>15.69</v>
      </c>
      <c r="I56958">
        <v>10.983000000000001</v>
      </c>
      <c r="J56958" t="s">
        <v>18</v>
      </c>
      <c r="K56958" t="s">
        <v>31</v>
      </c>
      <c r="L56958" t="s">
        <v>32</v>
      </c>
      <c r="M56958" t="s">
        <v>48</v>
      </c>
    </row>
    <row r="56959" spans="1:13" hidden="1" x14ac:dyDescent="0.3">
      <c r="A56959" t="s">
        <v>116256</v>
      </c>
      <c r="B56959" s="1">
        <v>42593.644444444442</v>
      </c>
      <c r="C56959" t="s">
        <v>116257</v>
      </c>
      <c r="D56959" t="s">
        <v>16</v>
      </c>
      <c r="E56959">
        <v>68</v>
      </c>
      <c r="F56959" t="s">
        <v>25</v>
      </c>
      <c r="G56959">
        <v>1</v>
      </c>
      <c r="H56959">
        <v>600.16999999999996</v>
      </c>
      <c r="I56959">
        <v>450.1275</v>
      </c>
      <c r="J56959" t="s">
        <v>18</v>
      </c>
      <c r="K56959" t="s">
        <v>31</v>
      </c>
      <c r="L56959" t="s">
        <v>32</v>
      </c>
      <c r="M56959" t="s">
        <v>63</v>
      </c>
    </row>
    <row r="56960" spans="1:13" hidden="1" x14ac:dyDescent="0.3">
      <c r="A56960" t="s">
        <v>116258</v>
      </c>
      <c r="B56960" s="1">
        <v>42593.644444444442</v>
      </c>
      <c r="C56960" t="s">
        <v>116259</v>
      </c>
      <c r="D56960" t="s">
        <v>24</v>
      </c>
      <c r="E56960">
        <v>19</v>
      </c>
      <c r="F56960" t="s">
        <v>25</v>
      </c>
      <c r="G56960">
        <v>1</v>
      </c>
      <c r="H56960">
        <v>600.16999999999996</v>
      </c>
      <c r="I56960">
        <v>450.1275</v>
      </c>
      <c r="J56960" t="s">
        <v>30</v>
      </c>
      <c r="K56960" t="s">
        <v>31</v>
      </c>
      <c r="L56960" t="s">
        <v>32</v>
      </c>
      <c r="M56960" t="s">
        <v>51</v>
      </c>
    </row>
    <row r="56961" spans="1:13" hidden="1" x14ac:dyDescent="0.3">
      <c r="A56961" t="s">
        <v>116260</v>
      </c>
      <c r="B56961" s="1">
        <v>42593.644444444442</v>
      </c>
      <c r="C56961" t="s">
        <v>116261</v>
      </c>
      <c r="D56961" t="s">
        <v>24</v>
      </c>
      <c r="E56961">
        <v>50</v>
      </c>
      <c r="F56961" t="s">
        <v>47</v>
      </c>
      <c r="G56961">
        <v>1</v>
      </c>
      <c r="H56961">
        <v>40.659999999999997</v>
      </c>
      <c r="I56961">
        <v>28.462</v>
      </c>
      <c r="J56961" t="s">
        <v>18</v>
      </c>
      <c r="K56961" t="s">
        <v>31</v>
      </c>
      <c r="L56961" t="s">
        <v>32</v>
      </c>
      <c r="M56961" t="s">
        <v>33</v>
      </c>
    </row>
    <row r="56962" spans="1:13" hidden="1" x14ac:dyDescent="0.3">
      <c r="A56962" t="s">
        <v>116262</v>
      </c>
      <c r="B56962" s="1">
        <v>42593.644444444442</v>
      </c>
      <c r="C56962" t="s">
        <v>116263</v>
      </c>
      <c r="D56962" t="s">
        <v>16</v>
      </c>
      <c r="E56962">
        <v>27</v>
      </c>
      <c r="F56962" t="s">
        <v>17</v>
      </c>
      <c r="G56962">
        <v>3</v>
      </c>
      <c r="H56962">
        <v>900.24</v>
      </c>
      <c r="I56962">
        <v>675.18</v>
      </c>
      <c r="J56962" t="s">
        <v>26</v>
      </c>
      <c r="K56962" t="s">
        <v>31</v>
      </c>
      <c r="L56962" t="s">
        <v>32</v>
      </c>
      <c r="M56962" t="s">
        <v>51</v>
      </c>
    </row>
    <row r="56963" spans="1:13" hidden="1" x14ac:dyDescent="0.3">
      <c r="A56963" t="s">
        <v>116264</v>
      </c>
      <c r="B56963" s="1">
        <v>42593.645138888889</v>
      </c>
      <c r="C56963" t="s">
        <v>116265</v>
      </c>
      <c r="D56963" t="s">
        <v>16</v>
      </c>
      <c r="E56963">
        <v>61</v>
      </c>
      <c r="F56963" t="s">
        <v>59</v>
      </c>
      <c r="G56963">
        <v>4</v>
      </c>
      <c r="H56963">
        <v>20.92</v>
      </c>
      <c r="I56963">
        <v>15.69</v>
      </c>
      <c r="J56963" t="s">
        <v>30</v>
      </c>
      <c r="K56963" t="s">
        <v>19</v>
      </c>
      <c r="L56963" t="s">
        <v>36</v>
      </c>
      <c r="M56963" t="s">
        <v>33</v>
      </c>
    </row>
    <row r="56964" spans="1:13" hidden="1" x14ac:dyDescent="0.3">
      <c r="A56964" t="s">
        <v>116266</v>
      </c>
      <c r="B56964" s="1">
        <v>42593.645138888889</v>
      </c>
      <c r="C56964" t="s">
        <v>116267</v>
      </c>
      <c r="D56964" t="s">
        <v>24</v>
      </c>
      <c r="E56964">
        <v>43</v>
      </c>
      <c r="F56964" t="s">
        <v>17</v>
      </c>
      <c r="G56964">
        <v>5</v>
      </c>
      <c r="H56964">
        <v>1500.4</v>
      </c>
      <c r="I56964">
        <v>1425.38</v>
      </c>
      <c r="J56964" t="s">
        <v>18</v>
      </c>
      <c r="K56964" t="s">
        <v>19</v>
      </c>
      <c r="L56964" t="s">
        <v>36</v>
      </c>
      <c r="M56964" t="s">
        <v>33</v>
      </c>
    </row>
    <row r="56965" spans="1:13" hidden="1" x14ac:dyDescent="0.3">
      <c r="A56965" t="s">
        <v>116268</v>
      </c>
      <c r="B56965" s="1">
        <v>42593.645138888889</v>
      </c>
      <c r="C56965" t="s">
        <v>116269</v>
      </c>
      <c r="D56965" t="s">
        <v>16</v>
      </c>
      <c r="E56965">
        <v>68</v>
      </c>
      <c r="F56965" t="s">
        <v>203</v>
      </c>
      <c r="G56965">
        <v>4</v>
      </c>
      <c r="H56965">
        <v>46.92</v>
      </c>
      <c r="I56965">
        <v>35.19</v>
      </c>
      <c r="J56965" t="s">
        <v>26</v>
      </c>
      <c r="K56965" t="s">
        <v>19</v>
      </c>
      <c r="L56965" t="s">
        <v>36</v>
      </c>
      <c r="M56965" t="s">
        <v>48</v>
      </c>
    </row>
    <row r="56966" spans="1:13" hidden="1" x14ac:dyDescent="0.3">
      <c r="A56966" t="s">
        <v>116270</v>
      </c>
      <c r="B56966" s="1">
        <v>42593.645138888889</v>
      </c>
      <c r="C56966" t="s">
        <v>116271</v>
      </c>
      <c r="D56966" t="s">
        <v>16</v>
      </c>
      <c r="E56966">
        <v>41</v>
      </c>
      <c r="F56966" t="s">
        <v>47</v>
      </c>
      <c r="G56966">
        <v>4</v>
      </c>
      <c r="H56966">
        <v>162.63999999999999</v>
      </c>
      <c r="I56966">
        <v>130.11199999999999</v>
      </c>
      <c r="J56966" t="s">
        <v>30</v>
      </c>
      <c r="K56966" t="s">
        <v>19</v>
      </c>
      <c r="L56966" t="s">
        <v>36</v>
      </c>
      <c r="M56966" t="s">
        <v>51</v>
      </c>
    </row>
    <row r="56967" spans="1:13" hidden="1" x14ac:dyDescent="0.3">
      <c r="A56967" t="s">
        <v>116272</v>
      </c>
      <c r="B56967" s="1">
        <v>42593.645833333336</v>
      </c>
      <c r="C56967" t="s">
        <v>116273</v>
      </c>
      <c r="D56967" t="s">
        <v>24</v>
      </c>
      <c r="E56967">
        <v>50</v>
      </c>
      <c r="F56967" t="s">
        <v>17</v>
      </c>
      <c r="G56967">
        <v>2</v>
      </c>
      <c r="H56967">
        <v>600.16</v>
      </c>
      <c r="I56967">
        <v>450.12</v>
      </c>
      <c r="J56967" t="s">
        <v>30</v>
      </c>
      <c r="K56967" t="s">
        <v>19</v>
      </c>
      <c r="L56967" t="s">
        <v>36</v>
      </c>
      <c r="M56967" t="s">
        <v>37</v>
      </c>
    </row>
    <row r="56968" spans="1:13" hidden="1" x14ac:dyDescent="0.3">
      <c r="A56968" t="s">
        <v>116274</v>
      </c>
      <c r="B56968" s="1">
        <v>42593.645833333336</v>
      </c>
      <c r="C56968" t="s">
        <v>116275</v>
      </c>
      <c r="D56968" t="s">
        <v>16</v>
      </c>
      <c r="E56968">
        <v>26</v>
      </c>
      <c r="F56968" t="s">
        <v>59</v>
      </c>
      <c r="G56968">
        <v>4</v>
      </c>
      <c r="H56968">
        <v>20.92</v>
      </c>
      <c r="I56968">
        <v>15.69</v>
      </c>
      <c r="J56968" t="s">
        <v>26</v>
      </c>
      <c r="K56968" t="s">
        <v>31</v>
      </c>
      <c r="L56968" t="s">
        <v>32</v>
      </c>
      <c r="M56968" t="s">
        <v>48</v>
      </c>
    </row>
    <row r="56969" spans="1:13" hidden="1" x14ac:dyDescent="0.3">
      <c r="A56969" t="s">
        <v>116276</v>
      </c>
      <c r="B56969" s="1">
        <v>42593.645833333336</v>
      </c>
      <c r="C56969" t="s">
        <v>116277</v>
      </c>
      <c r="D56969" t="s">
        <v>16</v>
      </c>
      <c r="E56969">
        <v>52</v>
      </c>
      <c r="F56969" t="s">
        <v>66</v>
      </c>
      <c r="G56969">
        <v>4</v>
      </c>
      <c r="H56969">
        <v>143.36000000000001</v>
      </c>
      <c r="I56969">
        <v>114.688</v>
      </c>
      <c r="J56969" t="s">
        <v>26</v>
      </c>
      <c r="K56969" t="s">
        <v>31</v>
      </c>
      <c r="L56969" t="s">
        <v>289</v>
      </c>
      <c r="M56969" t="s">
        <v>63</v>
      </c>
    </row>
    <row r="56970" spans="1:13" hidden="1" x14ac:dyDescent="0.3">
      <c r="A56970" t="s">
        <v>116278</v>
      </c>
      <c r="B56970" s="1">
        <v>42593.645833333336</v>
      </c>
      <c r="C56970" t="s">
        <v>116279</v>
      </c>
      <c r="D56970" t="s">
        <v>24</v>
      </c>
      <c r="E56970">
        <v>69</v>
      </c>
      <c r="F56970" t="s">
        <v>17</v>
      </c>
      <c r="G56970">
        <v>5</v>
      </c>
      <c r="H56970">
        <v>1500.4</v>
      </c>
      <c r="I56970">
        <v>1425.38</v>
      </c>
      <c r="J56970" t="s">
        <v>26</v>
      </c>
      <c r="K56970" t="s">
        <v>31</v>
      </c>
      <c r="L56970" t="s">
        <v>289</v>
      </c>
      <c r="M56970" t="s">
        <v>21</v>
      </c>
    </row>
    <row r="56971" spans="1:13" hidden="1" x14ac:dyDescent="0.3">
      <c r="A56971" t="s">
        <v>116280</v>
      </c>
      <c r="B56971" s="1">
        <v>42593.645833333336</v>
      </c>
      <c r="C56971" t="s">
        <v>116281</v>
      </c>
      <c r="D56971" t="s">
        <v>24</v>
      </c>
      <c r="E56971">
        <v>61</v>
      </c>
      <c r="F56971" t="s">
        <v>25</v>
      </c>
      <c r="G56971">
        <v>4</v>
      </c>
      <c r="H56971">
        <v>2400.6799999999998</v>
      </c>
      <c r="I56971">
        <v>2280.6460000000002</v>
      </c>
      <c r="J56971" t="s">
        <v>30</v>
      </c>
      <c r="K56971" t="s">
        <v>31</v>
      </c>
      <c r="L56971" t="s">
        <v>289</v>
      </c>
      <c r="M56971" t="s">
        <v>21</v>
      </c>
    </row>
    <row r="56972" spans="1:13" hidden="1" x14ac:dyDescent="0.3">
      <c r="A56972" t="s">
        <v>116282</v>
      </c>
      <c r="B56972" s="1">
        <v>42593.646527777775</v>
      </c>
      <c r="C56972" t="s">
        <v>116283</v>
      </c>
      <c r="D56972" t="s">
        <v>24</v>
      </c>
      <c r="E56972">
        <v>55</v>
      </c>
      <c r="F56972" t="s">
        <v>17</v>
      </c>
      <c r="G56972">
        <v>5</v>
      </c>
      <c r="H56972">
        <v>1500.4</v>
      </c>
      <c r="I56972">
        <v>1425.38</v>
      </c>
      <c r="J56972" t="s">
        <v>26</v>
      </c>
      <c r="K56972" t="s">
        <v>98</v>
      </c>
      <c r="L56972" t="s">
        <v>99</v>
      </c>
      <c r="M56972" t="s">
        <v>51</v>
      </c>
    </row>
    <row r="56973" spans="1:13" hidden="1" x14ac:dyDescent="0.3">
      <c r="A56973" t="s">
        <v>116284</v>
      </c>
      <c r="B56973" s="1">
        <v>42593.646527777775</v>
      </c>
      <c r="C56973" t="s">
        <v>116285</v>
      </c>
      <c r="D56973" t="s">
        <v>24</v>
      </c>
      <c r="E56973">
        <v>37</v>
      </c>
      <c r="F56973" t="s">
        <v>47</v>
      </c>
      <c r="G56973">
        <v>2</v>
      </c>
      <c r="H56973">
        <v>81.319999999999993</v>
      </c>
      <c r="I56973">
        <v>56.923999999999999</v>
      </c>
      <c r="J56973" t="s">
        <v>30</v>
      </c>
      <c r="K56973" t="s">
        <v>98</v>
      </c>
      <c r="L56973" t="s">
        <v>99</v>
      </c>
      <c r="M56973" t="s">
        <v>63</v>
      </c>
    </row>
    <row r="56974" spans="1:13" hidden="1" x14ac:dyDescent="0.3">
      <c r="A56974" t="s">
        <v>116286</v>
      </c>
      <c r="B56974" s="1">
        <v>42593.646527777775</v>
      </c>
      <c r="C56974" t="s">
        <v>116287</v>
      </c>
      <c r="D56974" t="s">
        <v>16</v>
      </c>
      <c r="E56974">
        <v>65</v>
      </c>
      <c r="F56974" t="s">
        <v>25</v>
      </c>
      <c r="G56974">
        <v>2</v>
      </c>
      <c r="H56974">
        <v>1200.3399999999999</v>
      </c>
      <c r="I56974">
        <v>1080.306</v>
      </c>
      <c r="J56974" t="s">
        <v>18</v>
      </c>
      <c r="K56974" t="s">
        <v>98</v>
      </c>
      <c r="L56974" t="s">
        <v>99</v>
      </c>
      <c r="M56974" t="s">
        <v>51</v>
      </c>
    </row>
    <row r="56975" spans="1:13" hidden="1" x14ac:dyDescent="0.3">
      <c r="A56975" t="s">
        <v>116288</v>
      </c>
      <c r="B56975" s="1">
        <v>42593.646527777775</v>
      </c>
      <c r="C56975" t="s">
        <v>116289</v>
      </c>
      <c r="D56975" t="s">
        <v>24</v>
      </c>
      <c r="E56975">
        <v>31</v>
      </c>
      <c r="F56975" t="s">
        <v>97</v>
      </c>
      <c r="G56975">
        <v>3</v>
      </c>
      <c r="H56975">
        <v>3150</v>
      </c>
      <c r="I56975">
        <v>2677.5</v>
      </c>
      <c r="J56975" t="s">
        <v>30</v>
      </c>
      <c r="K56975" t="s">
        <v>98</v>
      </c>
      <c r="L56975" t="s">
        <v>99</v>
      </c>
      <c r="M56975" t="s">
        <v>51</v>
      </c>
    </row>
    <row r="56976" spans="1:13" hidden="1" x14ac:dyDescent="0.3">
      <c r="A56976" t="s">
        <v>116290</v>
      </c>
      <c r="B56976" s="1">
        <v>42593.647222222222</v>
      </c>
      <c r="C56976" t="s">
        <v>116291</v>
      </c>
      <c r="D56976" t="s">
        <v>16</v>
      </c>
      <c r="E56976">
        <v>25</v>
      </c>
      <c r="F56976" t="s">
        <v>47</v>
      </c>
      <c r="G56976">
        <v>3</v>
      </c>
      <c r="H56976">
        <v>121.98</v>
      </c>
      <c r="I56976">
        <v>91.484999999999999</v>
      </c>
      <c r="J56976" t="s">
        <v>30</v>
      </c>
      <c r="K56976" t="s">
        <v>98</v>
      </c>
      <c r="L56976" t="s">
        <v>99</v>
      </c>
      <c r="M56976" t="s">
        <v>21</v>
      </c>
    </row>
    <row r="56977" spans="1:13" hidden="1" x14ac:dyDescent="0.3">
      <c r="A56977" t="s">
        <v>116292</v>
      </c>
      <c r="B56977" s="1">
        <v>42593.647222222222</v>
      </c>
      <c r="C56977" t="s">
        <v>116293</v>
      </c>
      <c r="D56977" t="s">
        <v>16</v>
      </c>
      <c r="E56977">
        <v>19</v>
      </c>
      <c r="F56977" t="s">
        <v>47</v>
      </c>
      <c r="G56977">
        <v>5</v>
      </c>
      <c r="H56977">
        <v>203.3</v>
      </c>
      <c r="I56977">
        <v>162.63999999999999</v>
      </c>
      <c r="J56977" t="s">
        <v>18</v>
      </c>
      <c r="K56977" t="s">
        <v>98</v>
      </c>
      <c r="L56977" t="s">
        <v>99</v>
      </c>
      <c r="M56977" t="s">
        <v>37</v>
      </c>
    </row>
    <row r="56978" spans="1:13" hidden="1" x14ac:dyDescent="0.3">
      <c r="A56978" t="s">
        <v>116294</v>
      </c>
      <c r="B56978" s="1">
        <v>42593.647222222222</v>
      </c>
      <c r="C56978" t="s">
        <v>116295</v>
      </c>
      <c r="D56978" t="s">
        <v>16</v>
      </c>
      <c r="E56978">
        <v>44</v>
      </c>
      <c r="F56978" t="s">
        <v>25</v>
      </c>
      <c r="G56978">
        <v>4</v>
      </c>
      <c r="H56978">
        <v>2400.6799999999998</v>
      </c>
      <c r="I56978">
        <v>2280.6460000000002</v>
      </c>
      <c r="J56978" t="s">
        <v>18</v>
      </c>
      <c r="K56978" t="s">
        <v>98</v>
      </c>
      <c r="L56978" t="s">
        <v>99</v>
      </c>
      <c r="M56978" t="s">
        <v>21</v>
      </c>
    </row>
    <row r="56979" spans="1:13" hidden="1" x14ac:dyDescent="0.3">
      <c r="A56979" t="s">
        <v>116296</v>
      </c>
      <c r="B56979" s="1">
        <v>42593.647222222222</v>
      </c>
      <c r="C56979" t="s">
        <v>116297</v>
      </c>
      <c r="D56979" t="s">
        <v>24</v>
      </c>
      <c r="E56979">
        <v>33</v>
      </c>
      <c r="F56979" t="s">
        <v>59</v>
      </c>
      <c r="G56979">
        <v>2</v>
      </c>
      <c r="H56979">
        <v>10.46</v>
      </c>
      <c r="I56979">
        <v>7.3220000000000001</v>
      </c>
      <c r="J56979" t="s">
        <v>26</v>
      </c>
      <c r="K56979" t="s">
        <v>19</v>
      </c>
      <c r="L56979" t="s">
        <v>234</v>
      </c>
      <c r="M56979" t="s">
        <v>37</v>
      </c>
    </row>
    <row r="56980" spans="1:13" hidden="1" x14ac:dyDescent="0.3">
      <c r="A56980" t="s">
        <v>116298</v>
      </c>
      <c r="B56980" s="1">
        <v>42593.647916666669</v>
      </c>
      <c r="C56980" t="s">
        <v>116299</v>
      </c>
      <c r="D56980" t="s">
        <v>16</v>
      </c>
      <c r="E56980">
        <v>57</v>
      </c>
      <c r="F56980" t="s">
        <v>17</v>
      </c>
      <c r="G56980">
        <v>1</v>
      </c>
      <c r="H56980">
        <v>300.08</v>
      </c>
      <c r="I56980">
        <v>225.06</v>
      </c>
      <c r="J56980" t="s">
        <v>30</v>
      </c>
      <c r="K56980" t="s">
        <v>19</v>
      </c>
      <c r="L56980" t="s">
        <v>234</v>
      </c>
      <c r="M56980" t="s">
        <v>27</v>
      </c>
    </row>
    <row r="56981" spans="1:13" hidden="1" x14ac:dyDescent="0.3">
      <c r="A56981" t="s">
        <v>116300</v>
      </c>
      <c r="B56981" s="1">
        <v>42593.647916666669</v>
      </c>
      <c r="C56981" t="s">
        <v>116301</v>
      </c>
      <c r="D56981" t="s">
        <v>16</v>
      </c>
      <c r="E56981">
        <v>62</v>
      </c>
      <c r="F56981" t="s">
        <v>25</v>
      </c>
      <c r="G56981">
        <v>3</v>
      </c>
      <c r="H56981">
        <v>1800.51</v>
      </c>
      <c r="I56981">
        <v>1620.4590000000001</v>
      </c>
      <c r="J56981" t="s">
        <v>30</v>
      </c>
      <c r="K56981" t="s">
        <v>31</v>
      </c>
      <c r="L56981" t="s">
        <v>32</v>
      </c>
      <c r="M56981" t="s">
        <v>51</v>
      </c>
    </row>
    <row r="56982" spans="1:13" hidden="1" x14ac:dyDescent="0.3">
      <c r="A56982" t="s">
        <v>116302</v>
      </c>
      <c r="B56982" s="1">
        <v>42593.647916666669</v>
      </c>
      <c r="C56982" t="s">
        <v>116303</v>
      </c>
      <c r="D56982" t="s">
        <v>24</v>
      </c>
      <c r="E56982">
        <v>57</v>
      </c>
      <c r="F56982" t="s">
        <v>203</v>
      </c>
      <c r="G56982">
        <v>3</v>
      </c>
      <c r="H56982">
        <v>35.19</v>
      </c>
      <c r="I56982">
        <v>24.632999999999999</v>
      </c>
      <c r="J56982" t="s">
        <v>30</v>
      </c>
      <c r="K56982" t="s">
        <v>74</v>
      </c>
      <c r="L56982" t="s">
        <v>75</v>
      </c>
      <c r="M56982" t="s">
        <v>48</v>
      </c>
    </row>
    <row r="56983" spans="1:13" hidden="1" x14ac:dyDescent="0.3">
      <c r="A56983" t="s">
        <v>116304</v>
      </c>
      <c r="B56983" s="1">
        <v>42593.647916666669</v>
      </c>
      <c r="C56983" t="s">
        <v>116305</v>
      </c>
      <c r="D56983" t="s">
        <v>24</v>
      </c>
      <c r="E56983">
        <v>41</v>
      </c>
      <c r="F56983" t="s">
        <v>17</v>
      </c>
      <c r="G56983">
        <v>5</v>
      </c>
      <c r="H56983">
        <v>1500.4</v>
      </c>
      <c r="I56983">
        <v>1425.38</v>
      </c>
      <c r="J56983" t="s">
        <v>30</v>
      </c>
      <c r="K56983" t="s">
        <v>98</v>
      </c>
      <c r="L56983" t="s">
        <v>501</v>
      </c>
      <c r="M56983" t="s">
        <v>51</v>
      </c>
    </row>
    <row r="56984" spans="1:13" hidden="1" x14ac:dyDescent="0.3">
      <c r="A56984" t="s">
        <v>116306</v>
      </c>
      <c r="B56984" s="1">
        <v>42593.647916666669</v>
      </c>
      <c r="C56984" t="s">
        <v>116307</v>
      </c>
      <c r="D56984" t="s">
        <v>16</v>
      </c>
      <c r="E56984">
        <v>31</v>
      </c>
      <c r="F56984" t="s">
        <v>59</v>
      </c>
      <c r="G56984">
        <v>5</v>
      </c>
      <c r="H56984">
        <v>26.15</v>
      </c>
      <c r="I56984">
        <v>19.612500000000001</v>
      </c>
      <c r="J56984" t="s">
        <v>30</v>
      </c>
      <c r="K56984" t="s">
        <v>98</v>
      </c>
      <c r="L56984" t="s">
        <v>501</v>
      </c>
      <c r="M56984" t="s">
        <v>21</v>
      </c>
    </row>
    <row r="56985" spans="1:13" hidden="1" x14ac:dyDescent="0.3">
      <c r="A56985" t="s">
        <v>116308</v>
      </c>
      <c r="B56985" s="1">
        <v>42593.648611111108</v>
      </c>
      <c r="C56985" t="s">
        <v>116309</v>
      </c>
      <c r="D56985" t="s">
        <v>16</v>
      </c>
      <c r="E56985">
        <v>19</v>
      </c>
      <c r="F56985" t="s">
        <v>59</v>
      </c>
      <c r="G56985">
        <v>4</v>
      </c>
      <c r="H56985">
        <v>20.92</v>
      </c>
      <c r="I56985">
        <v>15.69</v>
      </c>
      <c r="J56985" t="s">
        <v>30</v>
      </c>
      <c r="K56985" t="s">
        <v>74</v>
      </c>
      <c r="L56985" t="s">
        <v>140</v>
      </c>
      <c r="M56985" t="s">
        <v>37</v>
      </c>
    </row>
    <row r="56986" spans="1:13" hidden="1" x14ac:dyDescent="0.3">
      <c r="A56986" t="s">
        <v>116310</v>
      </c>
      <c r="B56986" s="1">
        <v>42593.648611111108</v>
      </c>
      <c r="C56986" t="s">
        <v>116311</v>
      </c>
      <c r="D56986" t="s">
        <v>16</v>
      </c>
      <c r="E56986">
        <v>39</v>
      </c>
      <c r="F56986" t="s">
        <v>66</v>
      </c>
      <c r="G56986">
        <v>5</v>
      </c>
      <c r="H56986">
        <v>179.2</v>
      </c>
      <c r="I56986">
        <v>143.36000000000001</v>
      </c>
      <c r="J56986" t="s">
        <v>18</v>
      </c>
      <c r="K56986" t="s">
        <v>74</v>
      </c>
      <c r="L56986" t="s">
        <v>140</v>
      </c>
      <c r="M56986" t="s">
        <v>51</v>
      </c>
    </row>
    <row r="56987" spans="1:13" hidden="1" x14ac:dyDescent="0.3">
      <c r="A56987" t="s">
        <v>116312</v>
      </c>
      <c r="B56987" s="1">
        <v>42593.648611111108</v>
      </c>
      <c r="C56987" t="s">
        <v>116313</v>
      </c>
      <c r="D56987" t="s">
        <v>16</v>
      </c>
      <c r="E56987">
        <v>56</v>
      </c>
      <c r="F56987" t="s">
        <v>17</v>
      </c>
      <c r="G56987">
        <v>5</v>
      </c>
      <c r="H56987">
        <v>1500.4</v>
      </c>
      <c r="I56987">
        <v>1425.38</v>
      </c>
      <c r="J56987" t="s">
        <v>30</v>
      </c>
      <c r="K56987" t="s">
        <v>31</v>
      </c>
      <c r="L56987" t="s">
        <v>71</v>
      </c>
      <c r="M56987" t="s">
        <v>51</v>
      </c>
    </row>
    <row r="56988" spans="1:13" hidden="1" x14ac:dyDescent="0.3">
      <c r="A56988" t="s">
        <v>116314</v>
      </c>
      <c r="B56988" s="1">
        <v>42593.648611111108</v>
      </c>
      <c r="C56988" t="s">
        <v>116315</v>
      </c>
      <c r="D56988" t="s">
        <v>16</v>
      </c>
      <c r="E56988">
        <v>23</v>
      </c>
      <c r="F56988" t="s">
        <v>47</v>
      </c>
      <c r="G56988">
        <v>5</v>
      </c>
      <c r="H56988">
        <v>203.3</v>
      </c>
      <c r="I56988">
        <v>162.63999999999999</v>
      </c>
      <c r="J56988" t="s">
        <v>30</v>
      </c>
      <c r="K56988" t="s">
        <v>98</v>
      </c>
      <c r="L56988" t="s">
        <v>171</v>
      </c>
      <c r="M56988" t="s">
        <v>37</v>
      </c>
    </row>
    <row r="56989" spans="1:13" hidden="1" x14ac:dyDescent="0.3">
      <c r="A56989" t="s">
        <v>116316</v>
      </c>
      <c r="B56989" s="1">
        <v>42593.649305555555</v>
      </c>
      <c r="C56989" t="s">
        <v>116317</v>
      </c>
      <c r="D56989" t="s">
        <v>24</v>
      </c>
      <c r="E56989">
        <v>51</v>
      </c>
      <c r="F56989" t="s">
        <v>59</v>
      </c>
      <c r="G56989">
        <v>1</v>
      </c>
      <c r="H56989">
        <v>5.23</v>
      </c>
      <c r="I56989">
        <v>3.661</v>
      </c>
      <c r="J56989" t="s">
        <v>18</v>
      </c>
      <c r="K56989" t="s">
        <v>74</v>
      </c>
      <c r="L56989" t="s">
        <v>80</v>
      </c>
      <c r="M56989" t="s">
        <v>63</v>
      </c>
    </row>
    <row r="56990" spans="1:13" hidden="1" x14ac:dyDescent="0.3">
      <c r="A56990" t="s">
        <v>116318</v>
      </c>
      <c r="B56990" s="1">
        <v>42593.649305555555</v>
      </c>
      <c r="C56990" t="s">
        <v>116319</v>
      </c>
      <c r="D56990" t="s">
        <v>16</v>
      </c>
      <c r="E56990">
        <v>40</v>
      </c>
      <c r="F56990" t="s">
        <v>59</v>
      </c>
      <c r="G56990">
        <v>3</v>
      </c>
      <c r="H56990">
        <v>15.69</v>
      </c>
      <c r="I56990">
        <v>10.983000000000001</v>
      </c>
      <c r="J56990" t="s">
        <v>18</v>
      </c>
      <c r="K56990" t="s">
        <v>74</v>
      </c>
      <c r="L56990" t="s">
        <v>80</v>
      </c>
      <c r="M56990" t="s">
        <v>37</v>
      </c>
    </row>
    <row r="56991" spans="1:13" hidden="1" x14ac:dyDescent="0.3">
      <c r="A56991" t="s">
        <v>116320</v>
      </c>
      <c r="B56991" s="1">
        <v>42593.649305555555</v>
      </c>
      <c r="C56991" t="s">
        <v>116321</v>
      </c>
      <c r="D56991" t="s">
        <v>16</v>
      </c>
      <c r="E56991">
        <v>26</v>
      </c>
      <c r="F56991" t="s">
        <v>97</v>
      </c>
      <c r="G56991">
        <v>1</v>
      </c>
      <c r="H56991">
        <v>1050</v>
      </c>
      <c r="I56991">
        <v>945</v>
      </c>
      <c r="J56991" t="s">
        <v>18</v>
      </c>
      <c r="K56991" t="s">
        <v>74</v>
      </c>
      <c r="L56991" t="s">
        <v>80</v>
      </c>
      <c r="M56991" t="s">
        <v>21</v>
      </c>
    </row>
    <row r="56992" spans="1:13" hidden="1" x14ac:dyDescent="0.3">
      <c r="A56992" t="s">
        <v>116322</v>
      </c>
      <c r="B56992" s="1">
        <v>42593.649305555555</v>
      </c>
      <c r="C56992" t="s">
        <v>116323</v>
      </c>
      <c r="D56992" t="s">
        <v>16</v>
      </c>
      <c r="E56992">
        <v>50</v>
      </c>
      <c r="F56992" t="s">
        <v>47</v>
      </c>
      <c r="G56992">
        <v>2</v>
      </c>
      <c r="H56992">
        <v>81.319999999999993</v>
      </c>
      <c r="I56992">
        <v>56.923999999999999</v>
      </c>
      <c r="J56992" t="s">
        <v>30</v>
      </c>
      <c r="K56992" t="s">
        <v>74</v>
      </c>
      <c r="L56992" t="s">
        <v>80</v>
      </c>
      <c r="M56992" t="s">
        <v>21</v>
      </c>
    </row>
    <row r="56993" spans="1:13" hidden="1" x14ac:dyDescent="0.3">
      <c r="A56993" t="s">
        <v>116324</v>
      </c>
      <c r="B56993" s="1">
        <v>42593.65</v>
      </c>
      <c r="C56993" t="s">
        <v>116325</v>
      </c>
      <c r="D56993" t="s">
        <v>24</v>
      </c>
      <c r="E56993">
        <v>52</v>
      </c>
      <c r="F56993" t="s">
        <v>17</v>
      </c>
      <c r="G56993">
        <v>1</v>
      </c>
      <c r="H56993">
        <v>300.08</v>
      </c>
      <c r="I56993">
        <v>225.06</v>
      </c>
      <c r="J56993" t="s">
        <v>18</v>
      </c>
      <c r="K56993" t="s">
        <v>19</v>
      </c>
      <c r="L56993" t="s">
        <v>36</v>
      </c>
      <c r="M56993" t="s">
        <v>51</v>
      </c>
    </row>
    <row r="56994" spans="1:13" hidden="1" x14ac:dyDescent="0.3">
      <c r="A56994" t="s">
        <v>116326</v>
      </c>
      <c r="B56994" s="1">
        <v>42593.65</v>
      </c>
      <c r="C56994" t="s">
        <v>116327</v>
      </c>
      <c r="D56994" t="s">
        <v>16</v>
      </c>
      <c r="E56994">
        <v>36</v>
      </c>
      <c r="F56994" t="s">
        <v>17</v>
      </c>
      <c r="G56994">
        <v>2</v>
      </c>
      <c r="H56994">
        <v>600.16</v>
      </c>
      <c r="I56994">
        <v>450.12</v>
      </c>
      <c r="J56994" t="s">
        <v>18</v>
      </c>
      <c r="K56994" t="s">
        <v>19</v>
      </c>
      <c r="L56994" t="s">
        <v>36</v>
      </c>
      <c r="M56994" t="s">
        <v>33</v>
      </c>
    </row>
    <row r="56995" spans="1:13" hidden="1" x14ac:dyDescent="0.3">
      <c r="A56995" t="s">
        <v>116328</v>
      </c>
      <c r="B56995" s="1">
        <v>42593.65</v>
      </c>
      <c r="C56995" t="s">
        <v>116329</v>
      </c>
      <c r="D56995" t="s">
        <v>24</v>
      </c>
      <c r="E56995">
        <v>65</v>
      </c>
      <c r="F56995" t="s">
        <v>203</v>
      </c>
      <c r="G56995">
        <v>3</v>
      </c>
      <c r="H56995">
        <v>35.19</v>
      </c>
      <c r="I56995">
        <v>24.632999999999999</v>
      </c>
      <c r="J56995" t="s">
        <v>30</v>
      </c>
      <c r="K56995" t="s">
        <v>31</v>
      </c>
      <c r="L56995" t="s">
        <v>289</v>
      </c>
      <c r="M56995" t="s">
        <v>51</v>
      </c>
    </row>
    <row r="56996" spans="1:13" hidden="1" x14ac:dyDescent="0.3">
      <c r="A56996" t="s">
        <v>116330</v>
      </c>
      <c r="B56996" s="1">
        <v>42593.65</v>
      </c>
      <c r="C56996" t="s">
        <v>116331</v>
      </c>
      <c r="D56996" t="s">
        <v>16</v>
      </c>
      <c r="E56996">
        <v>66</v>
      </c>
      <c r="F56996" t="s">
        <v>59</v>
      </c>
      <c r="G56996">
        <v>3</v>
      </c>
      <c r="H56996">
        <v>15.69</v>
      </c>
      <c r="I56996">
        <v>10.983000000000001</v>
      </c>
      <c r="J56996" t="s">
        <v>30</v>
      </c>
      <c r="K56996" t="s">
        <v>31</v>
      </c>
      <c r="L56996" t="s">
        <v>289</v>
      </c>
      <c r="M56996" t="s">
        <v>21</v>
      </c>
    </row>
    <row r="56997" spans="1:13" hidden="1" x14ac:dyDescent="0.3">
      <c r="A56997" t="s">
        <v>116332</v>
      </c>
      <c r="B56997" s="1">
        <v>42593.650694444441</v>
      </c>
      <c r="C56997" t="s">
        <v>116333</v>
      </c>
      <c r="D56997" t="s">
        <v>24</v>
      </c>
      <c r="E56997">
        <v>66</v>
      </c>
      <c r="F56997" t="s">
        <v>47</v>
      </c>
      <c r="G56997">
        <v>3</v>
      </c>
      <c r="H56997">
        <v>121.98</v>
      </c>
      <c r="I56997">
        <v>91.484999999999999</v>
      </c>
      <c r="J56997" t="s">
        <v>18</v>
      </c>
      <c r="K56997" t="s">
        <v>31</v>
      </c>
      <c r="L56997" t="s">
        <v>289</v>
      </c>
      <c r="M56997" t="s">
        <v>27</v>
      </c>
    </row>
    <row r="56998" spans="1:13" hidden="1" x14ac:dyDescent="0.3">
      <c r="A56998" t="s">
        <v>116334</v>
      </c>
      <c r="B56998" s="1">
        <v>42593.650694444441</v>
      </c>
      <c r="C56998" t="s">
        <v>116335</v>
      </c>
      <c r="D56998" t="s">
        <v>16</v>
      </c>
      <c r="E56998">
        <v>56</v>
      </c>
      <c r="F56998" t="s">
        <v>203</v>
      </c>
      <c r="G56998">
        <v>4</v>
      </c>
      <c r="H56998">
        <v>46.92</v>
      </c>
      <c r="I56998">
        <v>35.19</v>
      </c>
      <c r="J56998" t="s">
        <v>30</v>
      </c>
      <c r="K56998" t="s">
        <v>31</v>
      </c>
      <c r="L56998" t="s">
        <v>32</v>
      </c>
      <c r="M56998" t="s">
        <v>63</v>
      </c>
    </row>
    <row r="56999" spans="1:13" hidden="1" x14ac:dyDescent="0.3">
      <c r="A56999" t="s">
        <v>116336</v>
      </c>
      <c r="B56999" s="1">
        <v>42593.650694444441</v>
      </c>
      <c r="C56999" t="s">
        <v>116337</v>
      </c>
      <c r="D56999" t="s">
        <v>16</v>
      </c>
      <c r="E56999">
        <v>19</v>
      </c>
      <c r="F56999" t="s">
        <v>66</v>
      </c>
      <c r="G56999">
        <v>5</v>
      </c>
      <c r="H56999">
        <v>179.2</v>
      </c>
      <c r="I56999">
        <v>143.36000000000001</v>
      </c>
      <c r="J56999" t="s">
        <v>18</v>
      </c>
      <c r="K56999" t="s">
        <v>31</v>
      </c>
      <c r="L56999" t="s">
        <v>32</v>
      </c>
      <c r="M56999" t="s">
        <v>33</v>
      </c>
    </row>
    <row r="57000" spans="1:13" hidden="1" x14ac:dyDescent="0.3">
      <c r="A57000" t="s">
        <v>116338</v>
      </c>
      <c r="B57000" s="1">
        <v>42593.650694444441</v>
      </c>
      <c r="C57000" t="s">
        <v>116339</v>
      </c>
      <c r="D57000" t="s">
        <v>24</v>
      </c>
      <c r="E57000">
        <v>46</v>
      </c>
      <c r="F57000" t="s">
        <v>47</v>
      </c>
      <c r="G57000">
        <v>4</v>
      </c>
      <c r="H57000">
        <v>162.63999999999999</v>
      </c>
      <c r="I57000">
        <v>130.11199999999999</v>
      </c>
      <c r="J57000" t="s">
        <v>26</v>
      </c>
      <c r="K57000" t="s">
        <v>31</v>
      </c>
      <c r="L57000" t="s">
        <v>71</v>
      </c>
      <c r="M57000" t="s">
        <v>37</v>
      </c>
    </row>
    <row r="57001" spans="1:13" hidden="1" x14ac:dyDescent="0.3">
      <c r="A57001" t="s">
        <v>116340</v>
      </c>
      <c r="B57001" s="1">
        <v>42593.650694444441</v>
      </c>
      <c r="C57001" t="s">
        <v>116341</v>
      </c>
      <c r="D57001" t="s">
        <v>16</v>
      </c>
      <c r="E57001">
        <v>60</v>
      </c>
      <c r="F57001" t="s">
        <v>66</v>
      </c>
      <c r="G57001">
        <v>1</v>
      </c>
      <c r="H57001">
        <v>35.840000000000003</v>
      </c>
      <c r="I57001">
        <v>25.088000000000001</v>
      </c>
      <c r="J57001" t="s">
        <v>30</v>
      </c>
      <c r="K57001" t="s">
        <v>31</v>
      </c>
      <c r="L57001" t="s">
        <v>71</v>
      </c>
      <c r="M57001" t="s">
        <v>21</v>
      </c>
    </row>
    <row r="57002" spans="1:13" hidden="1" x14ac:dyDescent="0.3">
      <c r="A57002" t="s">
        <v>116342</v>
      </c>
      <c r="B57002" s="1">
        <v>42593.651388888888</v>
      </c>
      <c r="C57002" t="s">
        <v>116343</v>
      </c>
      <c r="D57002" t="s">
        <v>16</v>
      </c>
      <c r="E57002">
        <v>40</v>
      </c>
      <c r="F57002" t="s">
        <v>17</v>
      </c>
      <c r="G57002">
        <v>5</v>
      </c>
      <c r="H57002">
        <v>1500.4</v>
      </c>
      <c r="I57002">
        <v>1425.38</v>
      </c>
      <c r="J57002" t="s">
        <v>26</v>
      </c>
      <c r="K57002" t="s">
        <v>74</v>
      </c>
      <c r="L57002" t="s">
        <v>80</v>
      </c>
      <c r="M57002" t="s">
        <v>33</v>
      </c>
    </row>
    <row r="57003" spans="1:13" hidden="1" x14ac:dyDescent="0.3">
      <c r="A57003" t="s">
        <v>116344</v>
      </c>
      <c r="B57003" s="1">
        <v>42593.651388888888</v>
      </c>
      <c r="C57003" t="s">
        <v>116345</v>
      </c>
      <c r="D57003" t="s">
        <v>16</v>
      </c>
      <c r="E57003">
        <v>43</v>
      </c>
      <c r="F57003" t="s">
        <v>25</v>
      </c>
      <c r="G57003">
        <v>1</v>
      </c>
      <c r="H57003">
        <v>600.16999999999996</v>
      </c>
      <c r="I57003">
        <v>450.1275</v>
      </c>
      <c r="J57003" t="s">
        <v>30</v>
      </c>
      <c r="K57003" t="s">
        <v>31</v>
      </c>
      <c r="L57003" t="s">
        <v>32</v>
      </c>
      <c r="M57003" t="s">
        <v>21</v>
      </c>
    </row>
    <row r="57004" spans="1:13" hidden="1" x14ac:dyDescent="0.3">
      <c r="A57004" t="s">
        <v>116346</v>
      </c>
      <c r="B57004" s="1">
        <v>42593.651388888888</v>
      </c>
      <c r="C57004" t="s">
        <v>116347</v>
      </c>
      <c r="D57004" t="s">
        <v>16</v>
      </c>
      <c r="E57004">
        <v>49</v>
      </c>
      <c r="F57004" t="s">
        <v>17</v>
      </c>
      <c r="G57004">
        <v>1</v>
      </c>
      <c r="H57004">
        <v>300.08</v>
      </c>
      <c r="I57004">
        <v>225.06</v>
      </c>
      <c r="J57004" t="s">
        <v>30</v>
      </c>
      <c r="K57004" t="s">
        <v>31</v>
      </c>
      <c r="L57004" t="s">
        <v>32</v>
      </c>
      <c r="M57004" t="s">
        <v>21</v>
      </c>
    </row>
    <row r="57005" spans="1:13" hidden="1" x14ac:dyDescent="0.3">
      <c r="A57005" t="s">
        <v>116348</v>
      </c>
      <c r="B57005" s="1">
        <v>42593.651388888888</v>
      </c>
      <c r="C57005" t="s">
        <v>116349</v>
      </c>
      <c r="D57005" t="s">
        <v>16</v>
      </c>
      <c r="E57005">
        <v>33</v>
      </c>
      <c r="F57005" t="s">
        <v>17</v>
      </c>
      <c r="G57005">
        <v>2</v>
      </c>
      <c r="H57005">
        <v>600.16</v>
      </c>
      <c r="I57005">
        <v>450.12</v>
      </c>
      <c r="J57005" t="s">
        <v>30</v>
      </c>
      <c r="K57005" t="s">
        <v>98</v>
      </c>
      <c r="L57005" t="s">
        <v>501</v>
      </c>
      <c r="M57005" t="s">
        <v>51</v>
      </c>
    </row>
    <row r="57006" spans="1:13" hidden="1" x14ac:dyDescent="0.3">
      <c r="A57006" t="s">
        <v>116350</v>
      </c>
      <c r="B57006" s="1">
        <v>42593.652083333334</v>
      </c>
      <c r="C57006" t="s">
        <v>116351</v>
      </c>
      <c r="D57006" t="s">
        <v>16</v>
      </c>
      <c r="E57006">
        <v>32</v>
      </c>
      <c r="F57006" t="s">
        <v>17</v>
      </c>
      <c r="G57006">
        <v>5</v>
      </c>
      <c r="H57006">
        <v>1500.4</v>
      </c>
      <c r="I57006">
        <v>1425.38</v>
      </c>
      <c r="J57006" t="s">
        <v>26</v>
      </c>
      <c r="K57006" t="s">
        <v>98</v>
      </c>
      <c r="L57006" t="s">
        <v>501</v>
      </c>
      <c r="M57006" t="s">
        <v>51</v>
      </c>
    </row>
    <row r="57007" spans="1:13" hidden="1" x14ac:dyDescent="0.3">
      <c r="A57007" t="s">
        <v>116352</v>
      </c>
      <c r="B57007" s="1">
        <v>42593.652083333334</v>
      </c>
      <c r="C57007" t="s">
        <v>116353</v>
      </c>
      <c r="D57007" t="s">
        <v>16</v>
      </c>
      <c r="E57007">
        <v>44</v>
      </c>
      <c r="F57007" t="s">
        <v>47</v>
      </c>
      <c r="G57007">
        <v>3</v>
      </c>
      <c r="H57007">
        <v>121.98</v>
      </c>
      <c r="I57007">
        <v>91.484999999999999</v>
      </c>
      <c r="J57007" t="s">
        <v>26</v>
      </c>
      <c r="K57007" t="s">
        <v>98</v>
      </c>
      <c r="L57007" t="s">
        <v>501</v>
      </c>
      <c r="M57007" t="s">
        <v>21</v>
      </c>
    </row>
    <row r="57008" spans="1:13" hidden="1" x14ac:dyDescent="0.3">
      <c r="A57008" t="s">
        <v>116354</v>
      </c>
      <c r="B57008" s="1">
        <v>42593.652083333334</v>
      </c>
      <c r="C57008" t="s">
        <v>116355</v>
      </c>
      <c r="D57008" t="s">
        <v>16</v>
      </c>
      <c r="E57008">
        <v>57</v>
      </c>
      <c r="F57008" t="s">
        <v>17</v>
      </c>
      <c r="G57008">
        <v>1</v>
      </c>
      <c r="H57008">
        <v>300.08</v>
      </c>
      <c r="I57008">
        <v>225.06</v>
      </c>
      <c r="J57008" t="s">
        <v>18</v>
      </c>
      <c r="K57008" t="s">
        <v>31</v>
      </c>
      <c r="L57008" t="s">
        <v>71</v>
      </c>
      <c r="M57008" t="s">
        <v>63</v>
      </c>
    </row>
    <row r="57009" spans="1:13" hidden="1" x14ac:dyDescent="0.3">
      <c r="A57009" t="s">
        <v>116356</v>
      </c>
      <c r="B57009" s="1">
        <v>42593.652083333334</v>
      </c>
      <c r="C57009" t="s">
        <v>116357</v>
      </c>
      <c r="D57009" t="s">
        <v>16</v>
      </c>
      <c r="E57009">
        <v>49</v>
      </c>
      <c r="F57009" t="s">
        <v>17</v>
      </c>
      <c r="G57009">
        <v>2</v>
      </c>
      <c r="H57009">
        <v>600.16</v>
      </c>
      <c r="I57009">
        <v>450.12</v>
      </c>
      <c r="J57009" t="s">
        <v>30</v>
      </c>
      <c r="K57009" t="s">
        <v>74</v>
      </c>
      <c r="L57009" t="s">
        <v>80</v>
      </c>
      <c r="M57009" t="s">
        <v>27</v>
      </c>
    </row>
    <row r="57010" spans="1:13" hidden="1" x14ac:dyDescent="0.3">
      <c r="A57010" t="s">
        <v>116358</v>
      </c>
      <c r="B57010" s="1">
        <v>42593.652777777781</v>
      </c>
      <c r="C57010" t="s">
        <v>116359</v>
      </c>
      <c r="D57010" t="s">
        <v>24</v>
      </c>
      <c r="E57010">
        <v>24</v>
      </c>
      <c r="F57010" t="s">
        <v>59</v>
      </c>
      <c r="G57010">
        <v>5</v>
      </c>
      <c r="H57010">
        <v>26.15</v>
      </c>
      <c r="I57010">
        <v>19.612500000000001</v>
      </c>
      <c r="J57010" t="s">
        <v>18</v>
      </c>
      <c r="K57010" t="s">
        <v>74</v>
      </c>
      <c r="L57010" t="s">
        <v>80</v>
      </c>
      <c r="M57010" t="s">
        <v>48</v>
      </c>
    </row>
    <row r="57011" spans="1:13" hidden="1" x14ac:dyDescent="0.3">
      <c r="A57011" t="s">
        <v>116360</v>
      </c>
      <c r="B57011" s="1">
        <v>42593.652777777781</v>
      </c>
      <c r="C57011" t="s">
        <v>116361</v>
      </c>
      <c r="D57011" t="s">
        <v>16</v>
      </c>
      <c r="E57011">
        <v>52</v>
      </c>
      <c r="F57011" t="s">
        <v>59</v>
      </c>
      <c r="G57011">
        <v>1</v>
      </c>
      <c r="H57011">
        <v>5.23</v>
      </c>
      <c r="I57011">
        <v>3.661</v>
      </c>
      <c r="J57011" t="s">
        <v>30</v>
      </c>
      <c r="K57011" t="s">
        <v>74</v>
      </c>
      <c r="L57011" t="s">
        <v>80</v>
      </c>
      <c r="M57011" t="s">
        <v>21</v>
      </c>
    </row>
    <row r="57012" spans="1:13" hidden="1" x14ac:dyDescent="0.3">
      <c r="A57012" t="s">
        <v>116362</v>
      </c>
      <c r="B57012" s="1">
        <v>42593.652777777781</v>
      </c>
      <c r="C57012" t="s">
        <v>116363</v>
      </c>
      <c r="D57012" t="s">
        <v>16</v>
      </c>
      <c r="E57012">
        <v>26</v>
      </c>
      <c r="F57012" t="s">
        <v>66</v>
      </c>
      <c r="G57012">
        <v>4</v>
      </c>
      <c r="H57012">
        <v>143.36000000000001</v>
      </c>
      <c r="I57012">
        <v>114.688</v>
      </c>
      <c r="J57012" t="s">
        <v>18</v>
      </c>
      <c r="K57012" t="s">
        <v>98</v>
      </c>
      <c r="L57012" t="s">
        <v>99</v>
      </c>
      <c r="M57012" t="s">
        <v>33</v>
      </c>
    </row>
    <row r="57013" spans="1:13" hidden="1" x14ac:dyDescent="0.3">
      <c r="A57013" t="s">
        <v>116364</v>
      </c>
      <c r="B57013" s="1">
        <v>42593.652777777781</v>
      </c>
      <c r="C57013" t="s">
        <v>116365</v>
      </c>
      <c r="D57013" t="s">
        <v>16</v>
      </c>
      <c r="E57013">
        <v>31</v>
      </c>
      <c r="F57013" t="s">
        <v>59</v>
      </c>
      <c r="G57013">
        <v>5</v>
      </c>
      <c r="H57013">
        <v>26.15</v>
      </c>
      <c r="I57013">
        <v>19.612500000000001</v>
      </c>
      <c r="J57013" t="s">
        <v>26</v>
      </c>
      <c r="K57013" t="s">
        <v>31</v>
      </c>
      <c r="L57013" t="s">
        <v>289</v>
      </c>
      <c r="M57013" t="s">
        <v>51</v>
      </c>
    </row>
    <row r="57014" spans="1:13" hidden="1" x14ac:dyDescent="0.3">
      <c r="A57014" t="s">
        <v>116366</v>
      </c>
      <c r="B57014" s="1">
        <v>42593.652777777781</v>
      </c>
      <c r="C57014" t="s">
        <v>116367</v>
      </c>
      <c r="D57014" t="s">
        <v>16</v>
      </c>
      <c r="E57014">
        <v>55</v>
      </c>
      <c r="F57014" t="s">
        <v>17</v>
      </c>
      <c r="G57014">
        <v>3</v>
      </c>
      <c r="H57014">
        <v>900.24</v>
      </c>
      <c r="I57014">
        <v>675.18</v>
      </c>
      <c r="J57014" t="s">
        <v>18</v>
      </c>
      <c r="K57014" t="s">
        <v>98</v>
      </c>
      <c r="L57014" t="s">
        <v>171</v>
      </c>
      <c r="M57014" t="s">
        <v>63</v>
      </c>
    </row>
    <row r="57015" spans="1:13" hidden="1" x14ac:dyDescent="0.3">
      <c r="A57015" t="s">
        <v>116368</v>
      </c>
      <c r="B57015" s="1">
        <v>42593.65347222222</v>
      </c>
      <c r="C57015" t="s">
        <v>116369</v>
      </c>
      <c r="D57015" t="s">
        <v>16</v>
      </c>
      <c r="E57015">
        <v>29</v>
      </c>
      <c r="F57015" t="s">
        <v>17</v>
      </c>
      <c r="G57015">
        <v>5</v>
      </c>
      <c r="H57015">
        <v>1500.4</v>
      </c>
      <c r="I57015">
        <v>1425.38</v>
      </c>
      <c r="J57015" t="s">
        <v>18</v>
      </c>
      <c r="K57015" t="s">
        <v>98</v>
      </c>
      <c r="L57015" t="s">
        <v>171</v>
      </c>
      <c r="M57015" t="s">
        <v>27</v>
      </c>
    </row>
    <row r="57016" spans="1:13" hidden="1" x14ac:dyDescent="0.3">
      <c r="A57016" t="s">
        <v>116370</v>
      </c>
      <c r="B57016" s="1">
        <v>42593.65347222222</v>
      </c>
      <c r="C57016" t="s">
        <v>116371</v>
      </c>
      <c r="D57016" t="s">
        <v>24</v>
      </c>
      <c r="E57016">
        <v>35</v>
      </c>
      <c r="F57016" t="s">
        <v>17</v>
      </c>
      <c r="G57016">
        <v>3</v>
      </c>
      <c r="H57016">
        <v>900.24</v>
      </c>
      <c r="I57016">
        <v>675.18</v>
      </c>
      <c r="J57016" t="s">
        <v>30</v>
      </c>
      <c r="K57016" t="s">
        <v>98</v>
      </c>
      <c r="L57016" t="s">
        <v>171</v>
      </c>
      <c r="M57016" t="s">
        <v>27</v>
      </c>
    </row>
    <row r="57017" spans="1:13" hidden="1" x14ac:dyDescent="0.3">
      <c r="A57017" t="s">
        <v>116372</v>
      </c>
      <c r="B57017" s="1">
        <v>42593.65347222222</v>
      </c>
      <c r="C57017" t="s">
        <v>116373</v>
      </c>
      <c r="D57017" t="s">
        <v>16</v>
      </c>
      <c r="E57017">
        <v>42</v>
      </c>
      <c r="F57017" t="s">
        <v>17</v>
      </c>
      <c r="G57017">
        <v>1</v>
      </c>
      <c r="H57017">
        <v>300.08</v>
      </c>
      <c r="I57017">
        <v>225.06</v>
      </c>
      <c r="J57017" t="s">
        <v>30</v>
      </c>
      <c r="K57017" t="s">
        <v>98</v>
      </c>
      <c r="L57017" t="s">
        <v>171</v>
      </c>
      <c r="M57017" t="s">
        <v>48</v>
      </c>
    </row>
    <row r="57018" spans="1:13" hidden="1" x14ac:dyDescent="0.3">
      <c r="A57018" t="s">
        <v>116374</v>
      </c>
      <c r="B57018" s="1">
        <v>42593.65347222222</v>
      </c>
      <c r="C57018" t="s">
        <v>116375</v>
      </c>
      <c r="D57018" t="s">
        <v>16</v>
      </c>
      <c r="E57018">
        <v>43</v>
      </c>
      <c r="F57018" t="s">
        <v>59</v>
      </c>
      <c r="G57018">
        <v>3</v>
      </c>
      <c r="H57018">
        <v>15.69</v>
      </c>
      <c r="I57018">
        <v>10.983000000000001</v>
      </c>
      <c r="J57018" t="s">
        <v>30</v>
      </c>
      <c r="K57018" t="s">
        <v>98</v>
      </c>
      <c r="L57018" t="s">
        <v>312</v>
      </c>
      <c r="M57018" t="s">
        <v>27</v>
      </c>
    </row>
    <row r="57019" spans="1:13" hidden="1" x14ac:dyDescent="0.3">
      <c r="A57019" t="s">
        <v>116376</v>
      </c>
      <c r="B57019" s="1">
        <v>42593.654166666667</v>
      </c>
      <c r="C57019" t="s">
        <v>116377</v>
      </c>
      <c r="D57019" t="s">
        <v>16</v>
      </c>
      <c r="E57019">
        <v>66</v>
      </c>
      <c r="F57019" t="s">
        <v>25</v>
      </c>
      <c r="G57019">
        <v>4</v>
      </c>
      <c r="H57019">
        <v>2400.6799999999998</v>
      </c>
      <c r="I57019">
        <v>2280.6460000000002</v>
      </c>
      <c r="J57019" t="s">
        <v>26</v>
      </c>
      <c r="K57019" t="s">
        <v>98</v>
      </c>
      <c r="L57019" t="s">
        <v>312</v>
      </c>
      <c r="M57019" t="s">
        <v>63</v>
      </c>
    </row>
    <row r="57020" spans="1:13" hidden="1" x14ac:dyDescent="0.3">
      <c r="A57020" t="s">
        <v>116378</v>
      </c>
      <c r="B57020" s="1">
        <v>42593.654166666667</v>
      </c>
      <c r="C57020" t="s">
        <v>116379</v>
      </c>
      <c r="D57020" t="s">
        <v>16</v>
      </c>
      <c r="E57020">
        <v>57</v>
      </c>
      <c r="F57020" t="s">
        <v>47</v>
      </c>
      <c r="G57020">
        <v>2</v>
      </c>
      <c r="H57020">
        <v>81.319999999999993</v>
      </c>
      <c r="I57020">
        <v>56.923999999999999</v>
      </c>
      <c r="J57020" t="s">
        <v>18</v>
      </c>
      <c r="K57020" t="s">
        <v>31</v>
      </c>
      <c r="L57020" t="s">
        <v>32</v>
      </c>
      <c r="M57020" t="s">
        <v>27</v>
      </c>
    </row>
    <row r="57021" spans="1:13" hidden="1" x14ac:dyDescent="0.3">
      <c r="A57021" t="s">
        <v>116380</v>
      </c>
      <c r="B57021" s="1">
        <v>42593.654166666667</v>
      </c>
      <c r="C57021" t="s">
        <v>116381</v>
      </c>
      <c r="D57021" t="s">
        <v>24</v>
      </c>
      <c r="E57021">
        <v>50</v>
      </c>
      <c r="F57021" t="s">
        <v>17</v>
      </c>
      <c r="G57021">
        <v>5</v>
      </c>
      <c r="H57021">
        <v>1500.4</v>
      </c>
      <c r="I57021">
        <v>1425.38</v>
      </c>
      <c r="J57021" t="s">
        <v>18</v>
      </c>
      <c r="K57021" t="s">
        <v>74</v>
      </c>
      <c r="L57021" t="s">
        <v>80</v>
      </c>
      <c r="M57021" t="s">
        <v>63</v>
      </c>
    </row>
    <row r="57022" spans="1:13" hidden="1" x14ac:dyDescent="0.3">
      <c r="A57022" t="s">
        <v>116382</v>
      </c>
      <c r="B57022" s="1">
        <v>42593.654166666667</v>
      </c>
      <c r="C57022" t="s">
        <v>116383</v>
      </c>
      <c r="D57022" t="s">
        <v>24</v>
      </c>
      <c r="E57022">
        <v>35</v>
      </c>
      <c r="F57022" t="s">
        <v>17</v>
      </c>
      <c r="G57022">
        <v>2</v>
      </c>
      <c r="H57022">
        <v>600.16</v>
      </c>
      <c r="I57022">
        <v>450.12</v>
      </c>
      <c r="J57022" t="s">
        <v>18</v>
      </c>
      <c r="K57022" t="s">
        <v>74</v>
      </c>
      <c r="L57022" t="s">
        <v>80</v>
      </c>
      <c r="M57022" t="s">
        <v>21</v>
      </c>
    </row>
    <row r="57023" spans="1:13" hidden="1" x14ac:dyDescent="0.3">
      <c r="A57023" t="s">
        <v>116384</v>
      </c>
      <c r="B57023" s="1">
        <v>42593.654861111114</v>
      </c>
      <c r="C57023" t="s">
        <v>116385</v>
      </c>
      <c r="D57023" t="s">
        <v>16</v>
      </c>
      <c r="E57023">
        <v>64</v>
      </c>
      <c r="F57023" t="s">
        <v>25</v>
      </c>
      <c r="G57023">
        <v>5</v>
      </c>
      <c r="H57023">
        <v>3000.85</v>
      </c>
      <c r="I57023">
        <v>2700.7649999999999</v>
      </c>
      <c r="J57023" t="s">
        <v>30</v>
      </c>
      <c r="K57023" t="s">
        <v>74</v>
      </c>
      <c r="L57023" t="s">
        <v>75</v>
      </c>
      <c r="M57023" t="s">
        <v>63</v>
      </c>
    </row>
    <row r="57024" spans="1:13" hidden="1" x14ac:dyDescent="0.3">
      <c r="A57024" t="s">
        <v>116386</v>
      </c>
      <c r="B57024" s="1">
        <v>42593.654861111114</v>
      </c>
      <c r="C57024" t="s">
        <v>116387</v>
      </c>
      <c r="D57024" t="s">
        <v>16</v>
      </c>
      <c r="E57024">
        <v>33</v>
      </c>
      <c r="F57024" t="s">
        <v>97</v>
      </c>
      <c r="G57024">
        <v>1</v>
      </c>
      <c r="H57024">
        <v>1050</v>
      </c>
      <c r="I57024">
        <v>945</v>
      </c>
      <c r="J57024" t="s">
        <v>18</v>
      </c>
      <c r="K57024" t="s">
        <v>74</v>
      </c>
      <c r="L57024" t="s">
        <v>75</v>
      </c>
      <c r="M57024" t="s">
        <v>63</v>
      </c>
    </row>
    <row r="57025" spans="1:13" hidden="1" x14ac:dyDescent="0.3">
      <c r="A57025" t="s">
        <v>116388</v>
      </c>
      <c r="B57025" s="1">
        <v>42593.654861111114</v>
      </c>
      <c r="C57025" t="s">
        <v>116389</v>
      </c>
      <c r="D57025" t="s">
        <v>24</v>
      </c>
      <c r="E57025">
        <v>66</v>
      </c>
      <c r="F57025" t="s">
        <v>97</v>
      </c>
      <c r="G57025">
        <v>2</v>
      </c>
      <c r="H57025">
        <v>2100</v>
      </c>
      <c r="I57025">
        <v>1890</v>
      </c>
      <c r="J57025" t="s">
        <v>18</v>
      </c>
      <c r="K57025" t="s">
        <v>74</v>
      </c>
      <c r="L57025" t="s">
        <v>75</v>
      </c>
      <c r="M57025" t="s">
        <v>33</v>
      </c>
    </row>
    <row r="57026" spans="1:13" hidden="1" x14ac:dyDescent="0.3">
      <c r="A57026" t="s">
        <v>116390</v>
      </c>
      <c r="B57026" s="1">
        <v>42593.654861111114</v>
      </c>
      <c r="C57026" t="s">
        <v>116391</v>
      </c>
      <c r="D57026" t="s">
        <v>24</v>
      </c>
      <c r="E57026">
        <v>42</v>
      </c>
      <c r="F57026" t="s">
        <v>59</v>
      </c>
      <c r="G57026">
        <v>3</v>
      </c>
      <c r="H57026">
        <v>15.69</v>
      </c>
      <c r="I57026">
        <v>10.983000000000001</v>
      </c>
      <c r="J57026" t="s">
        <v>18</v>
      </c>
      <c r="K57026" t="s">
        <v>74</v>
      </c>
      <c r="L57026" t="s">
        <v>75</v>
      </c>
      <c r="M57026" t="s">
        <v>51</v>
      </c>
    </row>
    <row r="57027" spans="1:13" hidden="1" x14ac:dyDescent="0.3">
      <c r="A57027" t="s">
        <v>116392</v>
      </c>
      <c r="B57027" s="1">
        <v>42593.655555555553</v>
      </c>
      <c r="C57027" t="s">
        <v>116393</v>
      </c>
      <c r="D57027" t="s">
        <v>16</v>
      </c>
      <c r="E57027">
        <v>38</v>
      </c>
      <c r="F57027" t="s">
        <v>41</v>
      </c>
      <c r="G57027">
        <v>5</v>
      </c>
      <c r="H57027">
        <v>75.75</v>
      </c>
      <c r="I57027">
        <v>56.8125</v>
      </c>
      <c r="J57027" t="s">
        <v>30</v>
      </c>
      <c r="K57027" t="s">
        <v>98</v>
      </c>
      <c r="L57027" t="s">
        <v>171</v>
      </c>
      <c r="M57027" t="s">
        <v>48</v>
      </c>
    </row>
    <row r="57028" spans="1:13" hidden="1" x14ac:dyDescent="0.3">
      <c r="A57028" t="s">
        <v>116394</v>
      </c>
      <c r="B57028" s="1">
        <v>42593.655555555553</v>
      </c>
      <c r="C57028" t="s">
        <v>116395</v>
      </c>
      <c r="D57028" t="s">
        <v>16</v>
      </c>
      <c r="E57028">
        <v>47</v>
      </c>
      <c r="F57028" t="s">
        <v>59</v>
      </c>
      <c r="G57028">
        <v>5</v>
      </c>
      <c r="H57028">
        <v>26.15</v>
      </c>
      <c r="I57028">
        <v>19.612500000000001</v>
      </c>
      <c r="J57028" t="s">
        <v>18</v>
      </c>
      <c r="K57028" t="s">
        <v>98</v>
      </c>
      <c r="L57028" t="s">
        <v>171</v>
      </c>
      <c r="M57028" t="s">
        <v>21</v>
      </c>
    </row>
    <row r="57029" spans="1:13" hidden="1" x14ac:dyDescent="0.3">
      <c r="A57029" t="s">
        <v>116396</v>
      </c>
      <c r="B57029" s="1">
        <v>42593.655555555553</v>
      </c>
      <c r="C57029" t="s">
        <v>116397</v>
      </c>
      <c r="D57029" t="s">
        <v>16</v>
      </c>
      <c r="E57029">
        <v>47</v>
      </c>
      <c r="F57029" t="s">
        <v>17</v>
      </c>
      <c r="G57029">
        <v>5</v>
      </c>
      <c r="H57029">
        <v>1500.4</v>
      </c>
      <c r="I57029">
        <v>1425.38</v>
      </c>
      <c r="J57029" t="s">
        <v>18</v>
      </c>
      <c r="K57029" t="s">
        <v>98</v>
      </c>
      <c r="L57029" t="s">
        <v>171</v>
      </c>
      <c r="M57029" t="s">
        <v>63</v>
      </c>
    </row>
    <row r="57030" spans="1:13" hidden="1" x14ac:dyDescent="0.3">
      <c r="A57030" t="s">
        <v>116398</v>
      </c>
      <c r="B57030" s="1">
        <v>42593.655555555553</v>
      </c>
      <c r="C57030" t="s">
        <v>116399</v>
      </c>
      <c r="D57030" t="s">
        <v>16</v>
      </c>
      <c r="E57030">
        <v>46</v>
      </c>
      <c r="F57030" t="s">
        <v>25</v>
      </c>
      <c r="G57030">
        <v>4</v>
      </c>
      <c r="H57030">
        <v>2400.6799999999998</v>
      </c>
      <c r="I57030">
        <v>2280.6460000000002</v>
      </c>
      <c r="J57030" t="s">
        <v>30</v>
      </c>
      <c r="K57030" t="s">
        <v>98</v>
      </c>
      <c r="L57030" t="s">
        <v>171</v>
      </c>
      <c r="M57030" t="s">
        <v>51</v>
      </c>
    </row>
    <row r="57031" spans="1:13" hidden="1" x14ac:dyDescent="0.3">
      <c r="A57031" t="s">
        <v>116400</v>
      </c>
      <c r="B57031" s="1">
        <v>42593.655555555553</v>
      </c>
      <c r="C57031" t="s">
        <v>116401</v>
      </c>
      <c r="D57031" t="s">
        <v>24</v>
      </c>
      <c r="E57031">
        <v>57</v>
      </c>
      <c r="F57031" t="s">
        <v>17</v>
      </c>
      <c r="G57031">
        <v>5</v>
      </c>
      <c r="H57031">
        <v>1500.4</v>
      </c>
      <c r="I57031">
        <v>1425.38</v>
      </c>
      <c r="J57031" t="s">
        <v>26</v>
      </c>
      <c r="K57031" t="s">
        <v>74</v>
      </c>
      <c r="L57031" t="s">
        <v>75</v>
      </c>
      <c r="M57031" t="s">
        <v>37</v>
      </c>
    </row>
    <row r="57032" spans="1:13" hidden="1" x14ac:dyDescent="0.3">
      <c r="A57032" t="s">
        <v>116402</v>
      </c>
      <c r="B57032" s="1">
        <v>42593.65625</v>
      </c>
      <c r="C57032" t="s">
        <v>116403</v>
      </c>
      <c r="D57032" t="s">
        <v>16</v>
      </c>
      <c r="E57032">
        <v>46</v>
      </c>
      <c r="F57032" t="s">
        <v>66</v>
      </c>
      <c r="G57032">
        <v>5</v>
      </c>
      <c r="H57032">
        <v>179.2</v>
      </c>
      <c r="I57032">
        <v>143.36000000000001</v>
      </c>
      <c r="J57032" t="s">
        <v>26</v>
      </c>
      <c r="K57032" t="s">
        <v>74</v>
      </c>
      <c r="L57032" t="s">
        <v>75</v>
      </c>
      <c r="M57032" t="s">
        <v>33</v>
      </c>
    </row>
    <row r="57033" spans="1:13" hidden="1" x14ac:dyDescent="0.3">
      <c r="A57033" t="s">
        <v>116404</v>
      </c>
      <c r="B57033" s="1">
        <v>42593.65625</v>
      </c>
      <c r="C57033" t="s">
        <v>116405</v>
      </c>
      <c r="D57033" t="s">
        <v>16</v>
      </c>
      <c r="E57033">
        <v>29</v>
      </c>
      <c r="F57033" t="s">
        <v>47</v>
      </c>
      <c r="G57033">
        <v>2</v>
      </c>
      <c r="H57033">
        <v>81.319999999999993</v>
      </c>
      <c r="I57033">
        <v>56.923999999999999</v>
      </c>
      <c r="J57033" t="s">
        <v>30</v>
      </c>
      <c r="K57033" t="s">
        <v>74</v>
      </c>
      <c r="L57033" t="s">
        <v>75</v>
      </c>
      <c r="M57033" t="s">
        <v>51</v>
      </c>
    </row>
    <row r="57034" spans="1:13" hidden="1" x14ac:dyDescent="0.3">
      <c r="A57034" t="s">
        <v>116406</v>
      </c>
      <c r="B57034" s="1">
        <v>42593.65625</v>
      </c>
      <c r="C57034" t="s">
        <v>116407</v>
      </c>
      <c r="D57034" t="s">
        <v>16</v>
      </c>
      <c r="E57034">
        <v>32</v>
      </c>
      <c r="F57034" t="s">
        <v>17</v>
      </c>
      <c r="G57034">
        <v>4</v>
      </c>
      <c r="H57034">
        <v>1200.32</v>
      </c>
      <c r="I57034">
        <v>1140.3040000000001</v>
      </c>
      <c r="J57034" t="s">
        <v>18</v>
      </c>
      <c r="K57034" t="s">
        <v>74</v>
      </c>
      <c r="L57034" t="s">
        <v>75</v>
      </c>
      <c r="M57034" t="s">
        <v>33</v>
      </c>
    </row>
    <row r="57035" spans="1:13" hidden="1" x14ac:dyDescent="0.3">
      <c r="A57035" t="s">
        <v>116408</v>
      </c>
      <c r="B57035" s="1">
        <v>42593.65625</v>
      </c>
      <c r="C57035" t="s">
        <v>116409</v>
      </c>
      <c r="D57035" t="s">
        <v>24</v>
      </c>
      <c r="E57035">
        <v>26</v>
      </c>
      <c r="F57035" t="s">
        <v>25</v>
      </c>
      <c r="G57035">
        <v>2</v>
      </c>
      <c r="H57035">
        <v>1200.3399999999999</v>
      </c>
      <c r="I57035">
        <v>1080.306</v>
      </c>
      <c r="J57035" t="s">
        <v>30</v>
      </c>
      <c r="K57035" t="s">
        <v>74</v>
      </c>
      <c r="L57035" t="s">
        <v>75</v>
      </c>
      <c r="M57035" t="s">
        <v>21</v>
      </c>
    </row>
    <row r="57036" spans="1:13" hidden="1" x14ac:dyDescent="0.3">
      <c r="A57036" t="s">
        <v>116410</v>
      </c>
      <c r="B57036" s="1">
        <v>42593.656944444447</v>
      </c>
      <c r="C57036" t="s">
        <v>116411</v>
      </c>
      <c r="D57036" t="s">
        <v>24</v>
      </c>
      <c r="E57036">
        <v>67</v>
      </c>
      <c r="F57036" t="s">
        <v>17</v>
      </c>
      <c r="G57036">
        <v>3</v>
      </c>
      <c r="H57036">
        <v>900.24</v>
      </c>
      <c r="I57036">
        <v>675.18</v>
      </c>
      <c r="J57036" t="s">
        <v>30</v>
      </c>
      <c r="K57036" t="s">
        <v>74</v>
      </c>
      <c r="L57036" t="s">
        <v>75</v>
      </c>
      <c r="M57036" t="s">
        <v>51</v>
      </c>
    </row>
    <row r="57037" spans="1:13" hidden="1" x14ac:dyDescent="0.3">
      <c r="A57037" t="s">
        <v>116412</v>
      </c>
      <c r="B57037" s="1">
        <v>42593.656944444447</v>
      </c>
      <c r="C57037" t="s">
        <v>116413</v>
      </c>
      <c r="D57037" t="s">
        <v>24</v>
      </c>
      <c r="E57037">
        <v>44</v>
      </c>
      <c r="F57037" t="s">
        <v>66</v>
      </c>
      <c r="G57037">
        <v>5</v>
      </c>
      <c r="H57037">
        <v>179.2</v>
      </c>
      <c r="I57037">
        <v>143.36000000000001</v>
      </c>
      <c r="J57037" t="s">
        <v>30</v>
      </c>
      <c r="K57037" t="s">
        <v>74</v>
      </c>
      <c r="L57037" t="s">
        <v>75</v>
      </c>
      <c r="M57037" t="s">
        <v>51</v>
      </c>
    </row>
    <row r="57038" spans="1:13" hidden="1" x14ac:dyDescent="0.3">
      <c r="A57038" t="s">
        <v>116414</v>
      </c>
      <c r="B57038" s="1">
        <v>42593.656944444447</v>
      </c>
      <c r="C57038" t="s">
        <v>116415</v>
      </c>
      <c r="D57038" t="s">
        <v>16</v>
      </c>
      <c r="E57038">
        <v>20</v>
      </c>
      <c r="F57038" t="s">
        <v>17</v>
      </c>
      <c r="G57038">
        <v>2</v>
      </c>
      <c r="H57038">
        <v>600.16</v>
      </c>
      <c r="I57038">
        <v>450.12</v>
      </c>
      <c r="J57038" t="s">
        <v>30</v>
      </c>
      <c r="K57038" t="s">
        <v>98</v>
      </c>
      <c r="L57038" t="s">
        <v>501</v>
      </c>
      <c r="M57038" t="s">
        <v>21</v>
      </c>
    </row>
    <row r="57039" spans="1:13" hidden="1" x14ac:dyDescent="0.3">
      <c r="A57039" t="s">
        <v>116416</v>
      </c>
      <c r="B57039" s="1">
        <v>42593.656944444447</v>
      </c>
      <c r="C57039" t="s">
        <v>116417</v>
      </c>
      <c r="D57039" t="s">
        <v>24</v>
      </c>
      <c r="E57039">
        <v>36</v>
      </c>
      <c r="F57039" t="s">
        <v>47</v>
      </c>
      <c r="G57039">
        <v>1</v>
      </c>
      <c r="H57039">
        <v>40.659999999999997</v>
      </c>
      <c r="I57039">
        <v>28.462</v>
      </c>
      <c r="J57039" t="s">
        <v>18</v>
      </c>
      <c r="K57039" t="s">
        <v>19</v>
      </c>
      <c r="L57039" t="s">
        <v>863</v>
      </c>
      <c r="M57039" t="s">
        <v>21</v>
      </c>
    </row>
    <row r="57040" spans="1:13" hidden="1" x14ac:dyDescent="0.3">
      <c r="A57040" t="s">
        <v>116418</v>
      </c>
      <c r="B57040" s="1">
        <v>42593.657638888886</v>
      </c>
      <c r="C57040" t="s">
        <v>116419</v>
      </c>
      <c r="D57040" t="s">
        <v>16</v>
      </c>
      <c r="E57040">
        <v>25</v>
      </c>
      <c r="F57040" t="s">
        <v>66</v>
      </c>
      <c r="G57040">
        <v>3</v>
      </c>
      <c r="H57040">
        <v>107.52</v>
      </c>
      <c r="I57040">
        <v>80.64</v>
      </c>
      <c r="J57040" t="s">
        <v>30</v>
      </c>
      <c r="K57040" t="s">
        <v>31</v>
      </c>
      <c r="L57040" t="s">
        <v>32</v>
      </c>
      <c r="M57040" t="s">
        <v>51</v>
      </c>
    </row>
    <row r="57041" spans="1:13" hidden="1" x14ac:dyDescent="0.3">
      <c r="A57041" t="s">
        <v>116420</v>
      </c>
      <c r="B57041" s="1">
        <v>42593.657638888886</v>
      </c>
      <c r="C57041" t="s">
        <v>116421</v>
      </c>
      <c r="D57041" t="s">
        <v>16</v>
      </c>
      <c r="E57041">
        <v>40</v>
      </c>
      <c r="F57041" t="s">
        <v>59</v>
      </c>
      <c r="G57041">
        <v>4</v>
      </c>
      <c r="H57041">
        <v>20.92</v>
      </c>
      <c r="I57041">
        <v>15.69</v>
      </c>
      <c r="J57041" t="s">
        <v>26</v>
      </c>
      <c r="K57041" t="s">
        <v>31</v>
      </c>
      <c r="L57041" t="s">
        <v>71</v>
      </c>
      <c r="M57041" t="s">
        <v>33</v>
      </c>
    </row>
    <row r="57042" spans="1:13" hidden="1" x14ac:dyDescent="0.3">
      <c r="A57042" t="s">
        <v>116422</v>
      </c>
      <c r="B57042" s="1">
        <v>42593.657638888886</v>
      </c>
      <c r="C57042" t="s">
        <v>116423</v>
      </c>
      <c r="D57042" t="s">
        <v>24</v>
      </c>
      <c r="E57042">
        <v>29</v>
      </c>
      <c r="F57042" t="s">
        <v>47</v>
      </c>
      <c r="G57042">
        <v>4</v>
      </c>
      <c r="H57042">
        <v>162.63999999999999</v>
      </c>
      <c r="I57042">
        <v>130.11199999999999</v>
      </c>
      <c r="J57042" t="s">
        <v>18</v>
      </c>
      <c r="K57042" t="s">
        <v>31</v>
      </c>
      <c r="L57042" t="s">
        <v>71</v>
      </c>
      <c r="M57042" t="s">
        <v>21</v>
      </c>
    </row>
    <row r="57043" spans="1:13" hidden="1" x14ac:dyDescent="0.3">
      <c r="A57043" t="s">
        <v>116424</v>
      </c>
      <c r="B57043" s="1">
        <v>42593.657638888886</v>
      </c>
      <c r="C57043" t="s">
        <v>116425</v>
      </c>
      <c r="D57043" t="s">
        <v>24</v>
      </c>
      <c r="E57043">
        <v>35</v>
      </c>
      <c r="F57043" t="s">
        <v>17</v>
      </c>
      <c r="G57043">
        <v>1</v>
      </c>
      <c r="H57043">
        <v>300.08</v>
      </c>
      <c r="I57043">
        <v>225.06</v>
      </c>
      <c r="J57043" t="s">
        <v>30</v>
      </c>
      <c r="K57043" t="s">
        <v>31</v>
      </c>
      <c r="L57043" t="s">
        <v>71</v>
      </c>
      <c r="M57043" t="s">
        <v>33</v>
      </c>
    </row>
    <row r="57044" spans="1:13" hidden="1" x14ac:dyDescent="0.3">
      <c r="A57044" t="s">
        <v>116426</v>
      </c>
      <c r="B57044" s="1">
        <v>42593.657638888886</v>
      </c>
      <c r="C57044" t="s">
        <v>116427</v>
      </c>
      <c r="D57044" t="s">
        <v>24</v>
      </c>
      <c r="E57044">
        <v>18</v>
      </c>
      <c r="F57044" t="s">
        <v>17</v>
      </c>
      <c r="G57044">
        <v>2</v>
      </c>
      <c r="H57044">
        <v>600.16</v>
      </c>
      <c r="I57044">
        <v>450.12</v>
      </c>
      <c r="J57044" t="s">
        <v>26</v>
      </c>
      <c r="K57044" t="s">
        <v>98</v>
      </c>
      <c r="L57044" t="s">
        <v>501</v>
      </c>
      <c r="M57044" t="s">
        <v>37</v>
      </c>
    </row>
    <row r="57045" spans="1:13" hidden="1" x14ac:dyDescent="0.3">
      <c r="A57045" t="s">
        <v>116428</v>
      </c>
      <c r="B57045" s="1">
        <v>42593.658333333333</v>
      </c>
      <c r="C57045" t="s">
        <v>116429</v>
      </c>
      <c r="D57045" t="s">
        <v>16</v>
      </c>
      <c r="E57045">
        <v>31</v>
      </c>
      <c r="F57045" t="s">
        <v>17</v>
      </c>
      <c r="G57045">
        <v>5</v>
      </c>
      <c r="H57045">
        <v>1500.4</v>
      </c>
      <c r="I57045">
        <v>1425.38</v>
      </c>
      <c r="J57045" t="s">
        <v>18</v>
      </c>
      <c r="K57045" t="s">
        <v>98</v>
      </c>
      <c r="L57045" t="s">
        <v>501</v>
      </c>
      <c r="M57045" t="s">
        <v>21</v>
      </c>
    </row>
    <row r="57046" spans="1:13" hidden="1" x14ac:dyDescent="0.3">
      <c r="A57046" t="s">
        <v>116430</v>
      </c>
      <c r="B57046" s="1">
        <v>42593.658333333333</v>
      </c>
      <c r="C57046" t="s">
        <v>116431</v>
      </c>
      <c r="D57046" t="s">
        <v>16</v>
      </c>
      <c r="E57046">
        <v>65</v>
      </c>
      <c r="F57046" t="s">
        <v>41</v>
      </c>
      <c r="G57046">
        <v>2</v>
      </c>
      <c r="H57046">
        <v>30.3</v>
      </c>
      <c r="I57046">
        <v>21.21</v>
      </c>
      <c r="J57046" t="s">
        <v>30</v>
      </c>
      <c r="K57046" t="s">
        <v>31</v>
      </c>
      <c r="L57046" t="s">
        <v>62</v>
      </c>
      <c r="M57046" t="s">
        <v>33</v>
      </c>
    </row>
    <row r="57047" spans="1:13" hidden="1" x14ac:dyDescent="0.3">
      <c r="A57047" t="s">
        <v>116432</v>
      </c>
      <c r="B57047" s="1">
        <v>42593.658333333333</v>
      </c>
      <c r="C57047" t="s">
        <v>116433</v>
      </c>
      <c r="D57047" t="s">
        <v>16</v>
      </c>
      <c r="E57047">
        <v>43</v>
      </c>
      <c r="F57047" t="s">
        <v>17</v>
      </c>
      <c r="G57047">
        <v>4</v>
      </c>
      <c r="H57047">
        <v>1200.32</v>
      </c>
      <c r="I57047">
        <v>1140.3040000000001</v>
      </c>
      <c r="J57047" t="s">
        <v>26</v>
      </c>
      <c r="K57047" t="s">
        <v>98</v>
      </c>
      <c r="L57047" t="s">
        <v>171</v>
      </c>
      <c r="M57047" t="s">
        <v>37</v>
      </c>
    </row>
    <row r="57048" spans="1:13" hidden="1" x14ac:dyDescent="0.3">
      <c r="A57048" t="s">
        <v>116434</v>
      </c>
      <c r="B57048" s="1">
        <v>42593.658333333333</v>
      </c>
      <c r="C57048" t="s">
        <v>116435</v>
      </c>
      <c r="D57048" t="s">
        <v>16</v>
      </c>
      <c r="E57048">
        <v>32</v>
      </c>
      <c r="F57048" t="s">
        <v>17</v>
      </c>
      <c r="G57048">
        <v>2</v>
      </c>
      <c r="H57048">
        <v>600.16</v>
      </c>
      <c r="I57048">
        <v>450.12</v>
      </c>
      <c r="J57048" t="s">
        <v>26</v>
      </c>
      <c r="K57048" t="s">
        <v>98</v>
      </c>
      <c r="L57048" t="s">
        <v>312</v>
      </c>
      <c r="M57048" t="s">
        <v>27</v>
      </c>
    </row>
    <row r="57049" spans="1:13" hidden="1" x14ac:dyDescent="0.3">
      <c r="A57049" t="s">
        <v>116436</v>
      </c>
      <c r="B57049" s="1">
        <v>42593.65902777778</v>
      </c>
      <c r="C57049" t="s">
        <v>116437</v>
      </c>
      <c r="D57049" t="s">
        <v>24</v>
      </c>
      <c r="E57049">
        <v>48</v>
      </c>
      <c r="F57049" t="s">
        <v>47</v>
      </c>
      <c r="G57049">
        <v>4</v>
      </c>
      <c r="H57049">
        <v>162.63999999999999</v>
      </c>
      <c r="I57049">
        <v>130.11199999999999</v>
      </c>
      <c r="J57049" t="s">
        <v>26</v>
      </c>
      <c r="K57049" t="s">
        <v>19</v>
      </c>
      <c r="L57049" t="s">
        <v>67</v>
      </c>
      <c r="M57049" t="s">
        <v>21</v>
      </c>
    </row>
    <row r="57050" spans="1:13" hidden="1" x14ac:dyDescent="0.3">
      <c r="A57050" t="s">
        <v>116438</v>
      </c>
      <c r="B57050" s="1">
        <v>42593.65902777778</v>
      </c>
      <c r="C57050" t="s">
        <v>116439</v>
      </c>
      <c r="D57050" t="s">
        <v>16</v>
      </c>
      <c r="E57050">
        <v>45</v>
      </c>
      <c r="F57050" t="s">
        <v>17</v>
      </c>
      <c r="G57050">
        <v>1</v>
      </c>
      <c r="H57050">
        <v>300.08</v>
      </c>
      <c r="I57050">
        <v>225.06</v>
      </c>
      <c r="J57050" t="s">
        <v>18</v>
      </c>
      <c r="K57050" t="s">
        <v>98</v>
      </c>
      <c r="L57050" t="s">
        <v>171</v>
      </c>
      <c r="M57050" t="s">
        <v>63</v>
      </c>
    </row>
    <row r="57051" spans="1:13" hidden="1" x14ac:dyDescent="0.3">
      <c r="A57051" t="s">
        <v>116440</v>
      </c>
      <c r="B57051" s="1">
        <v>42593.65902777778</v>
      </c>
      <c r="C57051" t="s">
        <v>116441</v>
      </c>
      <c r="D57051" t="s">
        <v>16</v>
      </c>
      <c r="E57051">
        <v>41</v>
      </c>
      <c r="F57051" t="s">
        <v>59</v>
      </c>
      <c r="G57051">
        <v>4</v>
      </c>
      <c r="H57051">
        <v>20.92</v>
      </c>
      <c r="I57051">
        <v>15.69</v>
      </c>
      <c r="J57051" t="s">
        <v>30</v>
      </c>
      <c r="K57051" t="s">
        <v>98</v>
      </c>
      <c r="L57051" t="s">
        <v>99</v>
      </c>
      <c r="M57051" t="s">
        <v>33</v>
      </c>
    </row>
    <row r="57052" spans="1:13" hidden="1" x14ac:dyDescent="0.3">
      <c r="A57052" t="s">
        <v>116442</v>
      </c>
      <c r="B57052" s="1">
        <v>42593.65902777778</v>
      </c>
      <c r="C57052" t="s">
        <v>116443</v>
      </c>
      <c r="D57052" t="s">
        <v>16</v>
      </c>
      <c r="E57052">
        <v>61</v>
      </c>
      <c r="F57052" t="s">
        <v>59</v>
      </c>
      <c r="G57052">
        <v>2</v>
      </c>
      <c r="H57052">
        <v>10.46</v>
      </c>
      <c r="I57052">
        <v>7.3220000000000001</v>
      </c>
      <c r="J57052" t="s">
        <v>30</v>
      </c>
      <c r="K57052" t="s">
        <v>98</v>
      </c>
      <c r="L57052" t="s">
        <v>99</v>
      </c>
      <c r="M57052" t="s">
        <v>27</v>
      </c>
    </row>
    <row r="57053" spans="1:13" hidden="1" x14ac:dyDescent="0.3">
      <c r="A57053" t="s">
        <v>116444</v>
      </c>
      <c r="B57053" s="1">
        <v>42593.659722222219</v>
      </c>
      <c r="C57053" t="s">
        <v>116445</v>
      </c>
      <c r="D57053" t="s">
        <v>16</v>
      </c>
      <c r="E57053">
        <v>54</v>
      </c>
      <c r="F57053" t="s">
        <v>66</v>
      </c>
      <c r="G57053">
        <v>1</v>
      </c>
      <c r="H57053">
        <v>35.840000000000003</v>
      </c>
      <c r="I57053">
        <v>25.088000000000001</v>
      </c>
      <c r="J57053" t="s">
        <v>30</v>
      </c>
      <c r="K57053" t="s">
        <v>98</v>
      </c>
      <c r="L57053" t="s">
        <v>99</v>
      </c>
      <c r="M57053" t="s">
        <v>21</v>
      </c>
    </row>
    <row r="57054" spans="1:13" hidden="1" x14ac:dyDescent="0.3">
      <c r="A57054" t="s">
        <v>116446</v>
      </c>
      <c r="B57054" s="1">
        <v>42593.659722222219</v>
      </c>
      <c r="C57054" t="s">
        <v>116447</v>
      </c>
      <c r="D57054" t="s">
        <v>16</v>
      </c>
      <c r="E57054">
        <v>34</v>
      </c>
      <c r="F57054" t="s">
        <v>47</v>
      </c>
      <c r="G57054">
        <v>3</v>
      </c>
      <c r="H57054">
        <v>121.98</v>
      </c>
      <c r="I57054">
        <v>91.484999999999999</v>
      </c>
      <c r="J57054" t="s">
        <v>30</v>
      </c>
      <c r="K57054" t="s">
        <v>98</v>
      </c>
      <c r="L57054" t="s">
        <v>171</v>
      </c>
      <c r="M57054" t="s">
        <v>51</v>
      </c>
    </row>
    <row r="57055" spans="1:13" hidden="1" x14ac:dyDescent="0.3">
      <c r="A57055" t="s">
        <v>116448</v>
      </c>
      <c r="B57055" s="1">
        <v>42593.659722222219</v>
      </c>
      <c r="C57055" t="s">
        <v>116449</v>
      </c>
      <c r="D57055" t="s">
        <v>24</v>
      </c>
      <c r="E57055">
        <v>57</v>
      </c>
      <c r="F57055" t="s">
        <v>17</v>
      </c>
      <c r="G57055">
        <v>2</v>
      </c>
      <c r="H57055">
        <v>600.16</v>
      </c>
      <c r="I57055">
        <v>450.12</v>
      </c>
      <c r="J57055" t="s">
        <v>30</v>
      </c>
      <c r="K57055" t="s">
        <v>98</v>
      </c>
      <c r="L57055" t="s">
        <v>99</v>
      </c>
      <c r="M57055" t="s">
        <v>33</v>
      </c>
    </row>
    <row r="57056" spans="1:13" hidden="1" x14ac:dyDescent="0.3">
      <c r="A57056" t="s">
        <v>116450</v>
      </c>
      <c r="B57056" s="1">
        <v>42593.659722222219</v>
      </c>
      <c r="C57056" t="s">
        <v>116451</v>
      </c>
      <c r="D57056" t="s">
        <v>16</v>
      </c>
      <c r="E57056">
        <v>57</v>
      </c>
      <c r="F57056" t="s">
        <v>47</v>
      </c>
      <c r="G57056">
        <v>2</v>
      </c>
      <c r="H57056">
        <v>81.319999999999993</v>
      </c>
      <c r="I57056">
        <v>56.923999999999999</v>
      </c>
      <c r="J57056" t="s">
        <v>30</v>
      </c>
      <c r="K57056" t="s">
        <v>31</v>
      </c>
      <c r="L57056" t="s">
        <v>32</v>
      </c>
      <c r="M57056" t="s">
        <v>21</v>
      </c>
    </row>
    <row r="57057" spans="1:13" hidden="1" x14ac:dyDescent="0.3">
      <c r="A57057" t="s">
        <v>116452</v>
      </c>
      <c r="B57057" s="1">
        <v>42593.660416666666</v>
      </c>
      <c r="C57057" t="s">
        <v>116453</v>
      </c>
      <c r="D57057" t="s">
        <v>24</v>
      </c>
      <c r="E57057">
        <v>24</v>
      </c>
      <c r="F57057" t="s">
        <v>66</v>
      </c>
      <c r="G57057">
        <v>5</v>
      </c>
      <c r="H57057">
        <v>179.2</v>
      </c>
      <c r="I57057">
        <v>143.36000000000001</v>
      </c>
      <c r="J57057" t="s">
        <v>18</v>
      </c>
      <c r="K57057" t="s">
        <v>31</v>
      </c>
      <c r="L57057" t="s">
        <v>32</v>
      </c>
      <c r="M57057" t="s">
        <v>21</v>
      </c>
    </row>
    <row r="57058" spans="1:13" hidden="1" x14ac:dyDescent="0.3">
      <c r="A57058" t="s">
        <v>116454</v>
      </c>
      <c r="B57058" s="1">
        <v>42593.660416666666</v>
      </c>
      <c r="C57058" t="s">
        <v>116455</v>
      </c>
      <c r="D57058" t="s">
        <v>16</v>
      </c>
      <c r="E57058">
        <v>46</v>
      </c>
      <c r="F57058" t="s">
        <v>17</v>
      </c>
      <c r="G57058">
        <v>2</v>
      </c>
      <c r="H57058">
        <v>600.16</v>
      </c>
      <c r="I57058">
        <v>450.12</v>
      </c>
      <c r="J57058" t="s">
        <v>18</v>
      </c>
      <c r="K57058" t="s">
        <v>31</v>
      </c>
      <c r="L57058" t="s">
        <v>32</v>
      </c>
      <c r="M57058" t="s">
        <v>48</v>
      </c>
    </row>
    <row r="57059" spans="1:13" hidden="1" x14ac:dyDescent="0.3">
      <c r="A57059" t="s">
        <v>116456</v>
      </c>
      <c r="B57059" s="1">
        <v>42593.660416666666</v>
      </c>
      <c r="C57059" t="s">
        <v>116457</v>
      </c>
      <c r="D57059" t="s">
        <v>16</v>
      </c>
      <c r="E57059">
        <v>46</v>
      </c>
      <c r="F57059" t="s">
        <v>17</v>
      </c>
      <c r="G57059">
        <v>3</v>
      </c>
      <c r="H57059">
        <v>900.24</v>
      </c>
      <c r="I57059">
        <v>675.18</v>
      </c>
      <c r="J57059" t="s">
        <v>18</v>
      </c>
      <c r="K57059" t="s">
        <v>31</v>
      </c>
      <c r="L57059" t="s">
        <v>32</v>
      </c>
      <c r="M57059" t="s">
        <v>63</v>
      </c>
    </row>
    <row r="57060" spans="1:13" hidden="1" x14ac:dyDescent="0.3">
      <c r="A57060" t="s">
        <v>116458</v>
      </c>
      <c r="B57060" s="1">
        <v>42593.660416666666</v>
      </c>
      <c r="C57060" t="s">
        <v>116459</v>
      </c>
      <c r="D57060" t="s">
        <v>16</v>
      </c>
      <c r="E57060">
        <v>52</v>
      </c>
      <c r="F57060" t="s">
        <v>59</v>
      </c>
      <c r="G57060">
        <v>2</v>
      </c>
      <c r="H57060">
        <v>10.46</v>
      </c>
      <c r="I57060">
        <v>7.3220000000000001</v>
      </c>
      <c r="J57060" t="s">
        <v>30</v>
      </c>
      <c r="K57060" t="s">
        <v>31</v>
      </c>
      <c r="L57060" t="s">
        <v>32</v>
      </c>
      <c r="M57060" t="s">
        <v>51</v>
      </c>
    </row>
    <row r="57061" spans="1:13" hidden="1" x14ac:dyDescent="0.3">
      <c r="A57061" t="s">
        <v>116460</v>
      </c>
      <c r="B57061" s="1">
        <v>42593.660416666666</v>
      </c>
      <c r="C57061" t="s">
        <v>116461</v>
      </c>
      <c r="D57061" t="s">
        <v>24</v>
      </c>
      <c r="E57061">
        <v>20</v>
      </c>
      <c r="F57061" t="s">
        <v>25</v>
      </c>
      <c r="G57061">
        <v>2</v>
      </c>
      <c r="H57061">
        <v>1200.3399999999999</v>
      </c>
      <c r="I57061">
        <v>1080.306</v>
      </c>
      <c r="J57061" t="s">
        <v>30</v>
      </c>
      <c r="K57061" t="s">
        <v>31</v>
      </c>
      <c r="L57061" t="s">
        <v>32</v>
      </c>
      <c r="M57061" t="s">
        <v>48</v>
      </c>
    </row>
    <row r="57062" spans="1:13" hidden="1" x14ac:dyDescent="0.3">
      <c r="A57062" t="s">
        <v>116462</v>
      </c>
      <c r="B57062" s="1">
        <v>42593.661111111112</v>
      </c>
      <c r="C57062" t="s">
        <v>116463</v>
      </c>
      <c r="D57062" t="s">
        <v>16</v>
      </c>
      <c r="E57062">
        <v>24</v>
      </c>
      <c r="F57062" t="s">
        <v>66</v>
      </c>
      <c r="G57062">
        <v>4</v>
      </c>
      <c r="H57062">
        <v>143.36000000000001</v>
      </c>
      <c r="I57062">
        <v>114.688</v>
      </c>
      <c r="J57062" t="s">
        <v>18</v>
      </c>
      <c r="K57062" t="s">
        <v>98</v>
      </c>
      <c r="L57062" t="s">
        <v>171</v>
      </c>
      <c r="M57062" t="s">
        <v>51</v>
      </c>
    </row>
    <row r="57063" spans="1:13" hidden="1" x14ac:dyDescent="0.3">
      <c r="A57063" t="s">
        <v>116464</v>
      </c>
      <c r="B57063" s="1">
        <v>42593.661111111112</v>
      </c>
      <c r="C57063" t="s">
        <v>116465</v>
      </c>
      <c r="D57063" t="s">
        <v>24</v>
      </c>
      <c r="E57063">
        <v>25</v>
      </c>
      <c r="F57063" t="s">
        <v>17</v>
      </c>
      <c r="G57063">
        <v>3</v>
      </c>
      <c r="H57063">
        <v>900.24</v>
      </c>
      <c r="I57063">
        <v>675.18</v>
      </c>
      <c r="J57063" t="s">
        <v>18</v>
      </c>
      <c r="K57063" t="s">
        <v>98</v>
      </c>
      <c r="L57063" t="s">
        <v>171</v>
      </c>
      <c r="M57063" t="s">
        <v>48</v>
      </c>
    </row>
    <row r="57064" spans="1:13" hidden="1" x14ac:dyDescent="0.3">
      <c r="A57064" t="s">
        <v>116466</v>
      </c>
      <c r="B57064" s="1">
        <v>42593.661111111112</v>
      </c>
      <c r="C57064" t="s">
        <v>116467</v>
      </c>
      <c r="D57064" t="s">
        <v>24</v>
      </c>
      <c r="E57064">
        <v>51</v>
      </c>
      <c r="F57064" t="s">
        <v>17</v>
      </c>
      <c r="G57064">
        <v>4</v>
      </c>
      <c r="H57064">
        <v>1200.32</v>
      </c>
      <c r="I57064">
        <v>1140.3040000000001</v>
      </c>
      <c r="J57064" t="s">
        <v>30</v>
      </c>
      <c r="K57064" t="s">
        <v>98</v>
      </c>
      <c r="L57064" t="s">
        <v>171</v>
      </c>
      <c r="M57064" t="s">
        <v>21</v>
      </c>
    </row>
    <row r="57065" spans="1:13" hidden="1" x14ac:dyDescent="0.3">
      <c r="A57065" t="s">
        <v>116468</v>
      </c>
      <c r="B57065" s="1">
        <v>42593.661111111112</v>
      </c>
      <c r="C57065" t="s">
        <v>116469</v>
      </c>
      <c r="D57065" t="s">
        <v>24</v>
      </c>
      <c r="E57065">
        <v>42</v>
      </c>
      <c r="F57065" t="s">
        <v>17</v>
      </c>
      <c r="G57065">
        <v>4</v>
      </c>
      <c r="H57065">
        <v>1200.32</v>
      </c>
      <c r="I57065">
        <v>1140.3040000000001</v>
      </c>
      <c r="J57065" t="s">
        <v>30</v>
      </c>
      <c r="K57065" t="s">
        <v>98</v>
      </c>
      <c r="L57065" t="s">
        <v>171</v>
      </c>
      <c r="M57065" t="s">
        <v>51</v>
      </c>
    </row>
    <row r="57066" spans="1:13" hidden="1" x14ac:dyDescent="0.3">
      <c r="A57066" t="s">
        <v>116470</v>
      </c>
      <c r="B57066" s="1">
        <v>42593.661805555559</v>
      </c>
      <c r="C57066" t="s">
        <v>116471</v>
      </c>
      <c r="D57066" t="s">
        <v>24</v>
      </c>
      <c r="E57066">
        <v>40</v>
      </c>
      <c r="F57066" t="s">
        <v>47</v>
      </c>
      <c r="G57066">
        <v>4</v>
      </c>
      <c r="H57066">
        <v>162.63999999999999</v>
      </c>
      <c r="I57066">
        <v>130.11199999999999</v>
      </c>
      <c r="J57066" t="s">
        <v>30</v>
      </c>
      <c r="K57066" t="s">
        <v>98</v>
      </c>
      <c r="L57066" t="s">
        <v>171</v>
      </c>
      <c r="M57066" t="s">
        <v>21</v>
      </c>
    </row>
    <row r="57067" spans="1:13" hidden="1" x14ac:dyDescent="0.3">
      <c r="A57067" t="s">
        <v>116472</v>
      </c>
      <c r="B57067" s="1">
        <v>42593.661805555559</v>
      </c>
      <c r="C57067" t="s">
        <v>116473</v>
      </c>
      <c r="D57067" t="s">
        <v>24</v>
      </c>
      <c r="E57067">
        <v>65</v>
      </c>
      <c r="F57067" t="s">
        <v>25</v>
      </c>
      <c r="G57067">
        <v>5</v>
      </c>
      <c r="H57067">
        <v>3000.85</v>
      </c>
      <c r="I57067">
        <v>2700.7649999999999</v>
      </c>
      <c r="J57067" t="s">
        <v>30</v>
      </c>
      <c r="K57067" t="s">
        <v>98</v>
      </c>
      <c r="L57067" t="s">
        <v>171</v>
      </c>
      <c r="M57067" t="s">
        <v>51</v>
      </c>
    </row>
    <row r="57068" spans="1:13" hidden="1" x14ac:dyDescent="0.3">
      <c r="A57068" t="s">
        <v>116474</v>
      </c>
      <c r="B57068" s="1">
        <v>42593.661805555559</v>
      </c>
      <c r="C57068" t="s">
        <v>116475</v>
      </c>
      <c r="D57068" t="s">
        <v>24</v>
      </c>
      <c r="E57068">
        <v>33</v>
      </c>
      <c r="F57068" t="s">
        <v>17</v>
      </c>
      <c r="G57068">
        <v>3</v>
      </c>
      <c r="H57068">
        <v>900.24</v>
      </c>
      <c r="I57068">
        <v>675.18</v>
      </c>
      <c r="J57068" t="s">
        <v>18</v>
      </c>
      <c r="K57068" t="s">
        <v>98</v>
      </c>
      <c r="L57068" t="s">
        <v>171</v>
      </c>
      <c r="M57068" t="s">
        <v>21</v>
      </c>
    </row>
    <row r="57069" spans="1:13" hidden="1" x14ac:dyDescent="0.3">
      <c r="A57069" t="s">
        <v>116476</v>
      </c>
      <c r="B57069" s="1">
        <v>42593.661805555559</v>
      </c>
      <c r="C57069" t="s">
        <v>116477</v>
      </c>
      <c r="D57069" t="s">
        <v>16</v>
      </c>
      <c r="E57069">
        <v>28</v>
      </c>
      <c r="F57069" t="s">
        <v>17</v>
      </c>
      <c r="G57069">
        <v>4</v>
      </c>
      <c r="H57069">
        <v>1200.32</v>
      </c>
      <c r="I57069">
        <v>1140.3040000000001</v>
      </c>
      <c r="J57069" t="s">
        <v>18</v>
      </c>
      <c r="K57069" t="s">
        <v>31</v>
      </c>
      <c r="L57069" t="s">
        <v>32</v>
      </c>
      <c r="M57069" t="s">
        <v>37</v>
      </c>
    </row>
    <row r="57070" spans="1:13" hidden="1" x14ac:dyDescent="0.3">
      <c r="A57070" t="s">
        <v>116478</v>
      </c>
      <c r="B57070" s="1">
        <v>42593.662499999999</v>
      </c>
      <c r="C57070" t="s">
        <v>116479</v>
      </c>
      <c r="D57070" t="s">
        <v>24</v>
      </c>
      <c r="E57070">
        <v>48</v>
      </c>
      <c r="F57070" t="s">
        <v>97</v>
      </c>
      <c r="G57070">
        <v>4</v>
      </c>
      <c r="H57070">
        <v>4200</v>
      </c>
      <c r="I57070">
        <v>3780</v>
      </c>
      <c r="J57070" t="s">
        <v>26</v>
      </c>
      <c r="K57070" t="s">
        <v>31</v>
      </c>
      <c r="L57070" t="s">
        <v>32</v>
      </c>
      <c r="M57070" t="s">
        <v>63</v>
      </c>
    </row>
    <row r="57071" spans="1:13" hidden="1" x14ac:dyDescent="0.3">
      <c r="A57071" t="s">
        <v>116480</v>
      </c>
      <c r="B57071" s="1">
        <v>42593.662499999999</v>
      </c>
      <c r="C57071" t="s">
        <v>116481</v>
      </c>
      <c r="D57071" t="s">
        <v>24</v>
      </c>
      <c r="E57071">
        <v>36</v>
      </c>
      <c r="F57071" t="s">
        <v>17</v>
      </c>
      <c r="G57071">
        <v>3</v>
      </c>
      <c r="H57071">
        <v>900.24</v>
      </c>
      <c r="I57071">
        <v>675.18</v>
      </c>
      <c r="J57071" t="s">
        <v>18</v>
      </c>
      <c r="K57071" t="s">
        <v>74</v>
      </c>
      <c r="L57071" t="s">
        <v>75</v>
      </c>
      <c r="M57071" t="s">
        <v>48</v>
      </c>
    </row>
    <row r="57072" spans="1:13" hidden="1" x14ac:dyDescent="0.3">
      <c r="A57072" t="s">
        <v>116482</v>
      </c>
      <c r="B57072" s="1">
        <v>42593.662499999999</v>
      </c>
      <c r="C57072" t="s">
        <v>116483</v>
      </c>
      <c r="D57072" t="s">
        <v>24</v>
      </c>
      <c r="E57072">
        <v>21</v>
      </c>
      <c r="F57072" t="s">
        <v>17</v>
      </c>
      <c r="G57072">
        <v>3</v>
      </c>
      <c r="H57072">
        <v>900.24</v>
      </c>
      <c r="I57072">
        <v>675.18</v>
      </c>
      <c r="J57072" t="s">
        <v>30</v>
      </c>
      <c r="K57072" t="s">
        <v>74</v>
      </c>
      <c r="L57072" t="s">
        <v>75</v>
      </c>
      <c r="M57072" t="s">
        <v>63</v>
      </c>
    </row>
    <row r="57073" spans="1:13" hidden="1" x14ac:dyDescent="0.3">
      <c r="A57073" t="s">
        <v>116484</v>
      </c>
      <c r="B57073" s="1">
        <v>42593.662499999999</v>
      </c>
      <c r="C57073" t="s">
        <v>116485</v>
      </c>
      <c r="D57073" t="s">
        <v>16</v>
      </c>
      <c r="E57073">
        <v>30</v>
      </c>
      <c r="F57073" t="s">
        <v>47</v>
      </c>
      <c r="G57073">
        <v>3</v>
      </c>
      <c r="H57073">
        <v>121.98</v>
      </c>
      <c r="I57073">
        <v>91.484999999999999</v>
      </c>
      <c r="J57073" t="s">
        <v>18</v>
      </c>
      <c r="K57073" t="s">
        <v>74</v>
      </c>
      <c r="L57073" t="s">
        <v>75</v>
      </c>
      <c r="M57073" t="s">
        <v>48</v>
      </c>
    </row>
    <row r="57074" spans="1:13" hidden="1" x14ac:dyDescent="0.3">
      <c r="A57074" t="s">
        <v>116486</v>
      </c>
      <c r="B57074" s="1">
        <v>42593.662499999999</v>
      </c>
      <c r="C57074" t="s">
        <v>116487</v>
      </c>
      <c r="D57074" t="s">
        <v>16</v>
      </c>
      <c r="E57074">
        <v>18</v>
      </c>
      <c r="F57074" t="s">
        <v>17</v>
      </c>
      <c r="G57074">
        <v>5</v>
      </c>
      <c r="H57074">
        <v>1500.4</v>
      </c>
      <c r="I57074">
        <v>1425.38</v>
      </c>
      <c r="J57074" t="s">
        <v>30</v>
      </c>
      <c r="K57074" t="s">
        <v>74</v>
      </c>
      <c r="L57074" t="s">
        <v>75</v>
      </c>
      <c r="M57074" t="s">
        <v>51</v>
      </c>
    </row>
    <row r="57075" spans="1:13" hidden="1" x14ac:dyDescent="0.3">
      <c r="A57075" t="s">
        <v>116488</v>
      </c>
      <c r="B57075" s="1">
        <v>42593.663194444445</v>
      </c>
      <c r="C57075" t="s">
        <v>116489</v>
      </c>
      <c r="D57075" t="s">
        <v>16</v>
      </c>
      <c r="E57075">
        <v>61</v>
      </c>
      <c r="F57075" t="s">
        <v>25</v>
      </c>
      <c r="G57075">
        <v>3</v>
      </c>
      <c r="H57075">
        <v>1800.51</v>
      </c>
      <c r="I57075">
        <v>1620.4590000000001</v>
      </c>
      <c r="J57075" t="s">
        <v>30</v>
      </c>
      <c r="K57075" t="s">
        <v>74</v>
      </c>
      <c r="L57075" t="s">
        <v>75</v>
      </c>
      <c r="M57075" t="s">
        <v>33</v>
      </c>
    </row>
    <row r="57076" spans="1:13" hidden="1" x14ac:dyDescent="0.3">
      <c r="A57076" t="s">
        <v>116490</v>
      </c>
      <c r="B57076" s="1">
        <v>42593.663194444445</v>
      </c>
      <c r="C57076" t="s">
        <v>116491</v>
      </c>
      <c r="D57076" t="s">
        <v>24</v>
      </c>
      <c r="E57076">
        <v>48</v>
      </c>
      <c r="F57076" t="s">
        <v>203</v>
      </c>
      <c r="G57076">
        <v>5</v>
      </c>
      <c r="H57076">
        <v>58.65</v>
      </c>
      <c r="I57076">
        <v>43.987499999999997</v>
      </c>
      <c r="J57076" t="s">
        <v>30</v>
      </c>
      <c r="K57076" t="s">
        <v>74</v>
      </c>
      <c r="L57076" t="s">
        <v>75</v>
      </c>
      <c r="M57076" t="s">
        <v>37</v>
      </c>
    </row>
    <row r="57077" spans="1:13" hidden="1" x14ac:dyDescent="0.3">
      <c r="A57077" t="s">
        <v>116492</v>
      </c>
      <c r="B57077" s="1">
        <v>42593.663194444445</v>
      </c>
      <c r="C57077" t="s">
        <v>116493</v>
      </c>
      <c r="D57077" t="s">
        <v>16</v>
      </c>
      <c r="E57077">
        <v>69</v>
      </c>
      <c r="F57077" t="s">
        <v>17</v>
      </c>
      <c r="G57077">
        <v>4</v>
      </c>
      <c r="H57077">
        <v>1200.32</v>
      </c>
      <c r="I57077">
        <v>1140.3040000000001</v>
      </c>
      <c r="J57077" t="s">
        <v>18</v>
      </c>
      <c r="K57077" t="s">
        <v>74</v>
      </c>
      <c r="L57077" t="s">
        <v>75</v>
      </c>
      <c r="M57077" t="s">
        <v>21</v>
      </c>
    </row>
    <row r="57078" spans="1:13" hidden="1" x14ac:dyDescent="0.3">
      <c r="A57078" t="s">
        <v>116494</v>
      </c>
      <c r="B57078" s="1">
        <v>42593.663194444445</v>
      </c>
      <c r="C57078" t="s">
        <v>116495</v>
      </c>
      <c r="D57078" t="s">
        <v>24</v>
      </c>
      <c r="E57078">
        <v>66</v>
      </c>
      <c r="F57078" t="s">
        <v>97</v>
      </c>
      <c r="G57078">
        <v>3</v>
      </c>
      <c r="H57078">
        <v>3150</v>
      </c>
      <c r="I57078">
        <v>2677.5</v>
      </c>
      <c r="J57078" t="s">
        <v>26</v>
      </c>
      <c r="K57078" t="s">
        <v>19</v>
      </c>
      <c r="L57078" t="s">
        <v>863</v>
      </c>
      <c r="M57078" t="s">
        <v>51</v>
      </c>
    </row>
    <row r="57079" spans="1:13" hidden="1" x14ac:dyDescent="0.3">
      <c r="A57079" t="s">
        <v>116496</v>
      </c>
      <c r="B57079" s="1">
        <v>42593.663888888892</v>
      </c>
      <c r="C57079" t="s">
        <v>116497</v>
      </c>
      <c r="D57079" t="s">
        <v>16</v>
      </c>
      <c r="E57079">
        <v>30</v>
      </c>
      <c r="F57079" t="s">
        <v>47</v>
      </c>
      <c r="G57079">
        <v>1</v>
      </c>
      <c r="H57079">
        <v>40.659999999999997</v>
      </c>
      <c r="I57079">
        <v>28.462</v>
      </c>
      <c r="J57079" t="s">
        <v>30</v>
      </c>
      <c r="K57079" t="s">
        <v>19</v>
      </c>
      <c r="L57079" t="s">
        <v>863</v>
      </c>
      <c r="M57079" t="s">
        <v>51</v>
      </c>
    </row>
    <row r="57080" spans="1:13" hidden="1" x14ac:dyDescent="0.3">
      <c r="A57080" t="s">
        <v>116498</v>
      </c>
      <c r="B57080" s="1">
        <v>42593.663888888892</v>
      </c>
      <c r="C57080" t="s">
        <v>116499</v>
      </c>
      <c r="D57080" t="s">
        <v>16</v>
      </c>
      <c r="E57080">
        <v>63</v>
      </c>
      <c r="F57080" t="s">
        <v>25</v>
      </c>
      <c r="G57080">
        <v>4</v>
      </c>
      <c r="H57080">
        <v>2400.6799999999998</v>
      </c>
      <c r="I57080">
        <v>2280.6460000000002</v>
      </c>
      <c r="J57080" t="s">
        <v>18</v>
      </c>
      <c r="K57080" t="s">
        <v>19</v>
      </c>
      <c r="L57080" t="s">
        <v>863</v>
      </c>
      <c r="M57080" t="s">
        <v>33</v>
      </c>
    </row>
    <row r="57081" spans="1:13" hidden="1" x14ac:dyDescent="0.3">
      <c r="A57081" t="s">
        <v>116500</v>
      </c>
      <c r="B57081" s="1">
        <v>42593.663888888892</v>
      </c>
      <c r="C57081" t="s">
        <v>116501</v>
      </c>
      <c r="D57081" t="s">
        <v>16</v>
      </c>
      <c r="E57081">
        <v>36</v>
      </c>
      <c r="F57081" t="s">
        <v>17</v>
      </c>
      <c r="G57081">
        <v>2</v>
      </c>
      <c r="H57081">
        <v>600.16</v>
      </c>
      <c r="I57081">
        <v>450.12</v>
      </c>
      <c r="J57081" t="s">
        <v>26</v>
      </c>
      <c r="K57081" t="s">
        <v>98</v>
      </c>
      <c r="L57081" t="s">
        <v>171</v>
      </c>
      <c r="M57081" t="s">
        <v>21</v>
      </c>
    </row>
    <row r="57082" spans="1:13" hidden="1" x14ac:dyDescent="0.3">
      <c r="A57082" t="s">
        <v>116502</v>
      </c>
      <c r="B57082" s="1">
        <v>42593.663888888892</v>
      </c>
      <c r="C57082" t="s">
        <v>116503</v>
      </c>
      <c r="D57082" t="s">
        <v>16</v>
      </c>
      <c r="E57082">
        <v>19</v>
      </c>
      <c r="F57082" t="s">
        <v>47</v>
      </c>
      <c r="G57082">
        <v>5</v>
      </c>
      <c r="H57082">
        <v>203.3</v>
      </c>
      <c r="I57082">
        <v>162.63999999999999</v>
      </c>
      <c r="J57082" t="s">
        <v>18</v>
      </c>
      <c r="K57082" t="s">
        <v>31</v>
      </c>
      <c r="L57082" t="s">
        <v>44</v>
      </c>
      <c r="M57082" t="s">
        <v>21</v>
      </c>
    </row>
    <row r="57083" spans="1:13" hidden="1" x14ac:dyDescent="0.3">
      <c r="A57083" t="s">
        <v>116504</v>
      </c>
      <c r="B57083" s="1">
        <v>42593.664583333331</v>
      </c>
      <c r="C57083" t="s">
        <v>116505</v>
      </c>
      <c r="D57083" t="s">
        <v>16</v>
      </c>
      <c r="E57083">
        <v>42</v>
      </c>
      <c r="F57083" t="s">
        <v>25</v>
      </c>
      <c r="G57083">
        <v>4</v>
      </c>
      <c r="H57083">
        <v>2400.6799999999998</v>
      </c>
      <c r="I57083">
        <v>2280.6460000000002</v>
      </c>
      <c r="J57083" t="s">
        <v>30</v>
      </c>
      <c r="K57083" t="s">
        <v>31</v>
      </c>
      <c r="L57083" t="s">
        <v>44</v>
      </c>
      <c r="M57083" t="s">
        <v>37</v>
      </c>
    </row>
    <row r="57084" spans="1:13" hidden="1" x14ac:dyDescent="0.3">
      <c r="A57084" t="s">
        <v>116506</v>
      </c>
      <c r="B57084" s="1">
        <v>42593.664583333331</v>
      </c>
      <c r="C57084" t="s">
        <v>116507</v>
      </c>
      <c r="D57084" t="s">
        <v>16</v>
      </c>
      <c r="E57084">
        <v>68</v>
      </c>
      <c r="F57084" t="s">
        <v>66</v>
      </c>
      <c r="G57084">
        <v>4</v>
      </c>
      <c r="H57084">
        <v>143.36000000000001</v>
      </c>
      <c r="I57084">
        <v>114.688</v>
      </c>
      <c r="J57084" t="s">
        <v>18</v>
      </c>
      <c r="K57084" t="s">
        <v>31</v>
      </c>
      <c r="L57084" t="s">
        <v>44</v>
      </c>
      <c r="M57084" t="s">
        <v>51</v>
      </c>
    </row>
    <row r="57085" spans="1:13" hidden="1" x14ac:dyDescent="0.3">
      <c r="A57085" t="s">
        <v>116508</v>
      </c>
      <c r="B57085" s="1">
        <v>42593.664583333331</v>
      </c>
      <c r="C57085" t="s">
        <v>116509</v>
      </c>
      <c r="D57085" t="s">
        <v>24</v>
      </c>
      <c r="E57085">
        <v>66</v>
      </c>
      <c r="F57085" t="s">
        <v>59</v>
      </c>
      <c r="G57085">
        <v>2</v>
      </c>
      <c r="H57085">
        <v>10.46</v>
      </c>
      <c r="I57085">
        <v>7.3220000000000001</v>
      </c>
      <c r="J57085" t="s">
        <v>30</v>
      </c>
      <c r="K57085" t="s">
        <v>31</v>
      </c>
      <c r="L57085" t="s">
        <v>44</v>
      </c>
      <c r="M57085" t="s">
        <v>33</v>
      </c>
    </row>
    <row r="57086" spans="1:13" hidden="1" x14ac:dyDescent="0.3">
      <c r="A57086" t="s">
        <v>116510</v>
      </c>
      <c r="B57086" s="1">
        <v>42593.664583333331</v>
      </c>
      <c r="C57086" t="s">
        <v>116511</v>
      </c>
      <c r="D57086" t="s">
        <v>16</v>
      </c>
      <c r="E57086">
        <v>59</v>
      </c>
      <c r="F57086" t="s">
        <v>17</v>
      </c>
      <c r="G57086">
        <v>4</v>
      </c>
      <c r="H57086">
        <v>1200.32</v>
      </c>
      <c r="I57086">
        <v>1140.3040000000001</v>
      </c>
      <c r="J57086" t="s">
        <v>18</v>
      </c>
      <c r="K57086" t="s">
        <v>31</v>
      </c>
      <c r="L57086" t="s">
        <v>44</v>
      </c>
      <c r="M57086" t="s">
        <v>21</v>
      </c>
    </row>
    <row r="57087" spans="1:13" hidden="1" x14ac:dyDescent="0.3">
      <c r="A57087" t="s">
        <v>116512</v>
      </c>
      <c r="B57087" s="1">
        <v>42593.665277777778</v>
      </c>
      <c r="C57087" t="s">
        <v>116513</v>
      </c>
      <c r="D57087" t="s">
        <v>24</v>
      </c>
      <c r="E57087">
        <v>23</v>
      </c>
      <c r="F57087" t="s">
        <v>25</v>
      </c>
      <c r="G57087">
        <v>3</v>
      </c>
      <c r="H57087">
        <v>1800.51</v>
      </c>
      <c r="I57087">
        <v>1620.4590000000001</v>
      </c>
      <c r="J57087" t="s">
        <v>30</v>
      </c>
      <c r="K57087" t="s">
        <v>19</v>
      </c>
      <c r="L57087" t="s">
        <v>210</v>
      </c>
      <c r="M57087" t="s">
        <v>48</v>
      </c>
    </row>
    <row r="57088" spans="1:13" hidden="1" x14ac:dyDescent="0.3">
      <c r="A57088" t="s">
        <v>116514</v>
      </c>
      <c r="B57088" s="1">
        <v>42593.665277777778</v>
      </c>
      <c r="C57088" t="s">
        <v>116515</v>
      </c>
      <c r="D57088" t="s">
        <v>16</v>
      </c>
      <c r="E57088">
        <v>63</v>
      </c>
      <c r="F57088" t="s">
        <v>203</v>
      </c>
      <c r="G57088">
        <v>2</v>
      </c>
      <c r="H57088">
        <v>23.46</v>
      </c>
      <c r="I57088">
        <v>16.422000000000001</v>
      </c>
      <c r="J57088" t="s">
        <v>30</v>
      </c>
      <c r="K57088" t="s">
        <v>19</v>
      </c>
      <c r="L57088" t="s">
        <v>67</v>
      </c>
      <c r="M57088" t="s">
        <v>48</v>
      </c>
    </row>
    <row r="57089" spans="1:13" hidden="1" x14ac:dyDescent="0.3">
      <c r="A57089" t="s">
        <v>116516</v>
      </c>
      <c r="B57089" s="1">
        <v>42593.665277777778</v>
      </c>
      <c r="C57089" t="s">
        <v>116517</v>
      </c>
      <c r="D57089" t="s">
        <v>16</v>
      </c>
      <c r="E57089">
        <v>47</v>
      </c>
      <c r="F57089" t="s">
        <v>17</v>
      </c>
      <c r="G57089">
        <v>1</v>
      </c>
      <c r="H57089">
        <v>300.08</v>
      </c>
      <c r="I57089">
        <v>225.06</v>
      </c>
      <c r="J57089" t="s">
        <v>26</v>
      </c>
      <c r="K57089" t="s">
        <v>31</v>
      </c>
      <c r="L57089" t="s">
        <v>204</v>
      </c>
      <c r="M57089" t="s">
        <v>48</v>
      </c>
    </row>
    <row r="57090" spans="1:13" hidden="1" x14ac:dyDescent="0.3">
      <c r="A57090" t="s">
        <v>116518</v>
      </c>
      <c r="B57090" s="1">
        <v>42593.665277777778</v>
      </c>
      <c r="C57090" t="s">
        <v>116519</v>
      </c>
      <c r="D57090" t="s">
        <v>16</v>
      </c>
      <c r="E57090">
        <v>54</v>
      </c>
      <c r="F57090" t="s">
        <v>59</v>
      </c>
      <c r="G57090">
        <v>4</v>
      </c>
      <c r="H57090">
        <v>20.92</v>
      </c>
      <c r="I57090">
        <v>15.69</v>
      </c>
      <c r="J57090" t="s">
        <v>30</v>
      </c>
      <c r="K57090" t="s">
        <v>31</v>
      </c>
      <c r="L57090" t="s">
        <v>32</v>
      </c>
      <c r="M57090" t="s">
        <v>63</v>
      </c>
    </row>
    <row r="57091" spans="1:13" hidden="1" x14ac:dyDescent="0.3">
      <c r="A57091" t="s">
        <v>116520</v>
      </c>
      <c r="B57091" s="1">
        <v>42593.665277777778</v>
      </c>
      <c r="C57091" t="s">
        <v>116521</v>
      </c>
      <c r="D57091" t="s">
        <v>16</v>
      </c>
      <c r="E57091">
        <v>30</v>
      </c>
      <c r="F57091" t="s">
        <v>47</v>
      </c>
      <c r="G57091">
        <v>1</v>
      </c>
      <c r="H57091">
        <v>40.659999999999997</v>
      </c>
      <c r="I57091">
        <v>28.462</v>
      </c>
      <c r="J57091" t="s">
        <v>18</v>
      </c>
      <c r="K57091" t="s">
        <v>98</v>
      </c>
      <c r="L57091" t="s">
        <v>156</v>
      </c>
      <c r="M57091" t="s">
        <v>33</v>
      </c>
    </row>
    <row r="57092" spans="1:13" hidden="1" x14ac:dyDescent="0.3">
      <c r="A57092" t="s">
        <v>116522</v>
      </c>
      <c r="B57092" s="1">
        <v>42593.665972222225</v>
      </c>
      <c r="C57092" t="s">
        <v>116523</v>
      </c>
      <c r="D57092" t="s">
        <v>24</v>
      </c>
      <c r="E57092">
        <v>58</v>
      </c>
      <c r="F57092" t="s">
        <v>59</v>
      </c>
      <c r="G57092">
        <v>2</v>
      </c>
      <c r="H57092">
        <v>10.46</v>
      </c>
      <c r="I57092">
        <v>7.3220000000000001</v>
      </c>
      <c r="J57092" t="s">
        <v>30</v>
      </c>
      <c r="K57092" t="s">
        <v>31</v>
      </c>
      <c r="L57092" t="s">
        <v>71</v>
      </c>
      <c r="M57092" t="s">
        <v>63</v>
      </c>
    </row>
    <row r="57093" spans="1:13" hidden="1" x14ac:dyDescent="0.3">
      <c r="A57093" t="s">
        <v>116524</v>
      </c>
      <c r="B57093" s="1">
        <v>42593.665972222225</v>
      </c>
      <c r="C57093" t="s">
        <v>116525</v>
      </c>
      <c r="D57093" t="s">
        <v>16</v>
      </c>
      <c r="E57093">
        <v>23</v>
      </c>
      <c r="F57093" t="s">
        <v>97</v>
      </c>
      <c r="G57093">
        <v>3</v>
      </c>
      <c r="H57093">
        <v>3150</v>
      </c>
      <c r="I57093">
        <v>2677.5</v>
      </c>
      <c r="J57093" t="s">
        <v>30</v>
      </c>
      <c r="K57093" t="s">
        <v>31</v>
      </c>
      <c r="L57093" t="s">
        <v>32</v>
      </c>
      <c r="M57093" t="s">
        <v>27</v>
      </c>
    </row>
    <row r="57094" spans="1:13" hidden="1" x14ac:dyDescent="0.3">
      <c r="A57094" t="s">
        <v>116526</v>
      </c>
      <c r="B57094" s="1">
        <v>42593.665972222225</v>
      </c>
      <c r="C57094" t="s">
        <v>116527</v>
      </c>
      <c r="D57094" t="s">
        <v>24</v>
      </c>
      <c r="E57094">
        <v>65</v>
      </c>
      <c r="F57094" t="s">
        <v>66</v>
      </c>
      <c r="G57094">
        <v>4</v>
      </c>
      <c r="H57094">
        <v>143.36000000000001</v>
      </c>
      <c r="I57094">
        <v>114.688</v>
      </c>
      <c r="J57094" t="s">
        <v>30</v>
      </c>
      <c r="K57094" t="s">
        <v>98</v>
      </c>
      <c r="L57094" t="s">
        <v>171</v>
      </c>
      <c r="M57094" t="s">
        <v>51</v>
      </c>
    </row>
    <row r="57095" spans="1:13" hidden="1" x14ac:dyDescent="0.3">
      <c r="A57095" t="s">
        <v>116528</v>
      </c>
      <c r="B57095" s="1">
        <v>42593.665972222225</v>
      </c>
      <c r="C57095" t="s">
        <v>116529</v>
      </c>
      <c r="D57095" t="s">
        <v>24</v>
      </c>
      <c r="E57095">
        <v>67</v>
      </c>
      <c r="F57095" t="s">
        <v>17</v>
      </c>
      <c r="G57095">
        <v>1</v>
      </c>
      <c r="H57095">
        <v>300.08</v>
      </c>
      <c r="I57095">
        <v>225.06</v>
      </c>
      <c r="J57095" t="s">
        <v>18</v>
      </c>
      <c r="K57095" t="s">
        <v>31</v>
      </c>
      <c r="L57095" t="s">
        <v>71</v>
      </c>
      <c r="M57095" t="s">
        <v>21</v>
      </c>
    </row>
    <row r="57096" spans="1:13" hidden="1" x14ac:dyDescent="0.3">
      <c r="A57096" t="s">
        <v>116530</v>
      </c>
      <c r="B57096" s="1">
        <v>42593.666666666664</v>
      </c>
      <c r="C57096" t="s">
        <v>116531</v>
      </c>
      <c r="D57096" t="s">
        <v>24</v>
      </c>
      <c r="E57096">
        <v>60</v>
      </c>
      <c r="F57096" t="s">
        <v>25</v>
      </c>
      <c r="G57096">
        <v>5</v>
      </c>
      <c r="H57096">
        <v>3000.85</v>
      </c>
      <c r="I57096">
        <v>2700.7649999999999</v>
      </c>
      <c r="J57096" t="s">
        <v>18</v>
      </c>
      <c r="K57096" t="s">
        <v>31</v>
      </c>
      <c r="L57096" t="s">
        <v>71</v>
      </c>
      <c r="M57096" t="s">
        <v>48</v>
      </c>
    </row>
    <row r="57097" spans="1:13" hidden="1" x14ac:dyDescent="0.3">
      <c r="A57097" t="s">
        <v>116532</v>
      </c>
      <c r="B57097" s="1">
        <v>42593.666666666664</v>
      </c>
      <c r="C57097" t="s">
        <v>116533</v>
      </c>
      <c r="D57097" t="s">
        <v>24</v>
      </c>
      <c r="E57097">
        <v>49</v>
      </c>
      <c r="F57097" t="s">
        <v>203</v>
      </c>
      <c r="G57097">
        <v>2</v>
      </c>
      <c r="H57097">
        <v>23.46</v>
      </c>
      <c r="I57097">
        <v>16.422000000000001</v>
      </c>
      <c r="J57097" t="s">
        <v>30</v>
      </c>
      <c r="K57097" t="s">
        <v>31</v>
      </c>
      <c r="L57097" t="s">
        <v>71</v>
      </c>
      <c r="M57097" t="s">
        <v>27</v>
      </c>
    </row>
    <row r="57098" spans="1:13" hidden="1" x14ac:dyDescent="0.3">
      <c r="A57098" t="s">
        <v>116534</v>
      </c>
      <c r="B57098" s="1">
        <v>42593.666666666664</v>
      </c>
      <c r="C57098" t="s">
        <v>116535</v>
      </c>
      <c r="D57098" t="s">
        <v>16</v>
      </c>
      <c r="E57098">
        <v>61</v>
      </c>
      <c r="F57098" t="s">
        <v>59</v>
      </c>
      <c r="G57098">
        <v>4</v>
      </c>
      <c r="H57098">
        <v>20.92</v>
      </c>
      <c r="I57098">
        <v>15.69</v>
      </c>
      <c r="J57098" t="s">
        <v>30</v>
      </c>
      <c r="K57098" t="s">
        <v>31</v>
      </c>
      <c r="L57098" t="s">
        <v>71</v>
      </c>
      <c r="M57098" t="s">
        <v>48</v>
      </c>
    </row>
    <row r="57099" spans="1:13" hidden="1" x14ac:dyDescent="0.3">
      <c r="A57099" t="s">
        <v>116536</v>
      </c>
      <c r="B57099" s="1">
        <v>42593.666666666664</v>
      </c>
      <c r="C57099" t="s">
        <v>116537</v>
      </c>
      <c r="D57099" t="s">
        <v>16</v>
      </c>
      <c r="E57099">
        <v>47</v>
      </c>
      <c r="F57099" t="s">
        <v>17</v>
      </c>
      <c r="G57099">
        <v>3</v>
      </c>
      <c r="H57099">
        <v>900.24</v>
      </c>
      <c r="I57099">
        <v>675.18</v>
      </c>
      <c r="J57099" t="s">
        <v>30</v>
      </c>
      <c r="K57099" t="s">
        <v>31</v>
      </c>
      <c r="L57099" t="s">
        <v>62</v>
      </c>
      <c r="M57099" t="s">
        <v>48</v>
      </c>
    </row>
    <row r="57100" spans="1:13" hidden="1" x14ac:dyDescent="0.3">
      <c r="A57100" t="s">
        <v>116538</v>
      </c>
      <c r="B57100" s="1">
        <v>42593.667361111111</v>
      </c>
      <c r="C57100" t="s">
        <v>116539</v>
      </c>
      <c r="D57100" t="s">
        <v>24</v>
      </c>
      <c r="E57100">
        <v>36</v>
      </c>
      <c r="F57100" t="s">
        <v>47</v>
      </c>
      <c r="G57100">
        <v>4</v>
      </c>
      <c r="H57100">
        <v>162.63999999999999</v>
      </c>
      <c r="I57100">
        <v>130.11199999999999</v>
      </c>
      <c r="J57100" t="s">
        <v>18</v>
      </c>
      <c r="K57100" t="s">
        <v>31</v>
      </c>
      <c r="L57100" t="s">
        <v>62</v>
      </c>
      <c r="M57100" t="s">
        <v>27</v>
      </c>
    </row>
    <row r="57101" spans="1:13" hidden="1" x14ac:dyDescent="0.3">
      <c r="A57101" t="s">
        <v>116540</v>
      </c>
      <c r="B57101" s="1">
        <v>42593.667361111111</v>
      </c>
      <c r="C57101" t="s">
        <v>116541</v>
      </c>
      <c r="D57101" t="s">
        <v>24</v>
      </c>
      <c r="E57101">
        <v>59</v>
      </c>
      <c r="F57101" t="s">
        <v>17</v>
      </c>
      <c r="G57101">
        <v>4</v>
      </c>
      <c r="H57101">
        <v>1200.32</v>
      </c>
      <c r="I57101">
        <v>1140.3040000000001</v>
      </c>
      <c r="J57101" t="s">
        <v>30</v>
      </c>
      <c r="K57101" t="s">
        <v>31</v>
      </c>
      <c r="L57101" t="s">
        <v>32</v>
      </c>
      <c r="M57101" t="s">
        <v>21</v>
      </c>
    </row>
    <row r="57102" spans="1:13" hidden="1" x14ac:dyDescent="0.3">
      <c r="A57102" t="s">
        <v>116542</v>
      </c>
      <c r="B57102" s="1">
        <v>42593.667361111111</v>
      </c>
      <c r="C57102" t="s">
        <v>116543</v>
      </c>
      <c r="D57102" t="s">
        <v>16</v>
      </c>
      <c r="E57102">
        <v>68</v>
      </c>
      <c r="F57102" t="s">
        <v>97</v>
      </c>
      <c r="G57102">
        <v>5</v>
      </c>
      <c r="H57102">
        <v>5250</v>
      </c>
      <c r="I57102">
        <v>4725</v>
      </c>
      <c r="J57102" t="s">
        <v>30</v>
      </c>
      <c r="K57102" t="s">
        <v>31</v>
      </c>
      <c r="L57102" t="s">
        <v>32</v>
      </c>
      <c r="M57102" t="s">
        <v>48</v>
      </c>
    </row>
    <row r="57103" spans="1:13" hidden="1" x14ac:dyDescent="0.3">
      <c r="A57103" t="s">
        <v>116544</v>
      </c>
      <c r="B57103" s="1">
        <v>42593.667361111111</v>
      </c>
      <c r="C57103" t="s">
        <v>116545</v>
      </c>
      <c r="D57103" t="s">
        <v>16</v>
      </c>
      <c r="E57103">
        <v>19</v>
      </c>
      <c r="F57103" t="s">
        <v>25</v>
      </c>
      <c r="G57103">
        <v>3</v>
      </c>
      <c r="H57103">
        <v>1800.51</v>
      </c>
      <c r="I57103">
        <v>1620.4590000000001</v>
      </c>
      <c r="J57103" t="s">
        <v>18</v>
      </c>
      <c r="K57103" t="s">
        <v>31</v>
      </c>
      <c r="L57103" t="s">
        <v>32</v>
      </c>
      <c r="M57103" t="s">
        <v>33</v>
      </c>
    </row>
    <row r="57104" spans="1:13" hidden="1" x14ac:dyDescent="0.3">
      <c r="A57104" t="s">
        <v>116546</v>
      </c>
      <c r="B57104" s="1">
        <v>42593.667361111111</v>
      </c>
      <c r="C57104" t="s">
        <v>116547</v>
      </c>
      <c r="D57104" t="s">
        <v>16</v>
      </c>
      <c r="E57104">
        <v>60</v>
      </c>
      <c r="F57104" t="s">
        <v>66</v>
      </c>
      <c r="G57104">
        <v>1</v>
      </c>
      <c r="H57104">
        <v>35.840000000000003</v>
      </c>
      <c r="I57104">
        <v>25.088000000000001</v>
      </c>
      <c r="J57104" t="s">
        <v>18</v>
      </c>
      <c r="K57104" t="s">
        <v>31</v>
      </c>
      <c r="L57104" t="s">
        <v>32</v>
      </c>
      <c r="M57104" t="s">
        <v>37</v>
      </c>
    </row>
    <row r="57105" spans="1:13" hidden="1" x14ac:dyDescent="0.3">
      <c r="A57105" t="s">
        <v>116548</v>
      </c>
      <c r="B57105" s="1">
        <v>42593.668055555558</v>
      </c>
      <c r="C57105" t="s">
        <v>116549</v>
      </c>
      <c r="D57105" t="s">
        <v>24</v>
      </c>
      <c r="E57105">
        <v>62</v>
      </c>
      <c r="F57105" t="s">
        <v>59</v>
      </c>
      <c r="G57105">
        <v>5</v>
      </c>
      <c r="H57105">
        <v>26.15</v>
      </c>
      <c r="I57105">
        <v>19.612500000000001</v>
      </c>
      <c r="J57105" t="s">
        <v>30</v>
      </c>
      <c r="K57105" t="s">
        <v>31</v>
      </c>
      <c r="L57105" t="s">
        <v>32</v>
      </c>
      <c r="M57105" t="s">
        <v>63</v>
      </c>
    </row>
    <row r="57106" spans="1:13" hidden="1" x14ac:dyDescent="0.3">
      <c r="A57106" t="s">
        <v>116550</v>
      </c>
      <c r="B57106" s="1">
        <v>42593.668055555558</v>
      </c>
      <c r="C57106" t="s">
        <v>116551</v>
      </c>
      <c r="D57106" t="s">
        <v>16</v>
      </c>
      <c r="E57106">
        <v>44</v>
      </c>
      <c r="F57106" t="s">
        <v>17</v>
      </c>
      <c r="G57106">
        <v>1</v>
      </c>
      <c r="H57106">
        <v>300.08</v>
      </c>
      <c r="I57106">
        <v>225.06</v>
      </c>
      <c r="J57106" t="s">
        <v>18</v>
      </c>
      <c r="K57106" t="s">
        <v>31</v>
      </c>
      <c r="L57106" t="s">
        <v>32</v>
      </c>
      <c r="M57106" t="s">
        <v>37</v>
      </c>
    </row>
    <row r="57107" spans="1:13" hidden="1" x14ac:dyDescent="0.3">
      <c r="A57107" t="s">
        <v>116552</v>
      </c>
      <c r="B57107" s="1">
        <v>42593.668055555558</v>
      </c>
      <c r="C57107" t="s">
        <v>116553</v>
      </c>
      <c r="D57107" t="s">
        <v>24</v>
      </c>
      <c r="E57107">
        <v>68</v>
      </c>
      <c r="F57107" t="s">
        <v>59</v>
      </c>
      <c r="G57107">
        <v>2</v>
      </c>
      <c r="H57107">
        <v>10.46</v>
      </c>
      <c r="I57107">
        <v>7.3220000000000001</v>
      </c>
      <c r="J57107" t="s">
        <v>18</v>
      </c>
      <c r="K57107" t="s">
        <v>74</v>
      </c>
      <c r="L57107" t="s">
        <v>75</v>
      </c>
      <c r="M57107" t="s">
        <v>63</v>
      </c>
    </row>
    <row r="57108" spans="1:13" hidden="1" x14ac:dyDescent="0.3">
      <c r="A57108" t="s">
        <v>116554</v>
      </c>
      <c r="B57108" s="1">
        <v>42593.668055555558</v>
      </c>
      <c r="C57108" t="s">
        <v>116555</v>
      </c>
      <c r="D57108" t="s">
        <v>16</v>
      </c>
      <c r="E57108">
        <v>66</v>
      </c>
      <c r="F57108" t="s">
        <v>17</v>
      </c>
      <c r="G57108">
        <v>4</v>
      </c>
      <c r="H57108">
        <v>1200.32</v>
      </c>
      <c r="I57108">
        <v>1140.3040000000001</v>
      </c>
      <c r="J57108" t="s">
        <v>26</v>
      </c>
      <c r="K57108" t="s">
        <v>74</v>
      </c>
      <c r="L57108" t="s">
        <v>75</v>
      </c>
      <c r="M57108" t="s">
        <v>37</v>
      </c>
    </row>
    <row r="57109" spans="1:13" hidden="1" x14ac:dyDescent="0.3">
      <c r="A57109" t="s">
        <v>116556</v>
      </c>
      <c r="B57109" s="1">
        <v>42593.668749999997</v>
      </c>
      <c r="C57109" t="s">
        <v>116557</v>
      </c>
      <c r="D57109" t="s">
        <v>16</v>
      </c>
      <c r="E57109">
        <v>18</v>
      </c>
      <c r="F57109" t="s">
        <v>47</v>
      </c>
      <c r="G57109">
        <v>5</v>
      </c>
      <c r="H57109">
        <v>203.3</v>
      </c>
      <c r="I57109">
        <v>162.63999999999999</v>
      </c>
      <c r="J57109" t="s">
        <v>26</v>
      </c>
      <c r="K57109" t="s">
        <v>74</v>
      </c>
      <c r="L57109" t="s">
        <v>75</v>
      </c>
      <c r="M57109" t="s">
        <v>37</v>
      </c>
    </row>
    <row r="57110" spans="1:13" hidden="1" x14ac:dyDescent="0.3">
      <c r="A57110" t="s">
        <v>116558</v>
      </c>
      <c r="B57110" s="1">
        <v>42593.668749999997</v>
      </c>
      <c r="C57110" t="s">
        <v>116559</v>
      </c>
      <c r="D57110" t="s">
        <v>24</v>
      </c>
      <c r="E57110">
        <v>24</v>
      </c>
      <c r="F57110" t="s">
        <v>47</v>
      </c>
      <c r="G57110">
        <v>3</v>
      </c>
      <c r="H57110">
        <v>121.98</v>
      </c>
      <c r="I57110">
        <v>91.484999999999999</v>
      </c>
      <c r="J57110" t="s">
        <v>18</v>
      </c>
      <c r="K57110" t="s">
        <v>98</v>
      </c>
      <c r="L57110" t="s">
        <v>99</v>
      </c>
      <c r="M57110" t="s">
        <v>27</v>
      </c>
    </row>
    <row r="57111" spans="1:13" hidden="1" x14ac:dyDescent="0.3">
      <c r="A57111" t="s">
        <v>116560</v>
      </c>
      <c r="B57111" s="1">
        <v>42593.668749999997</v>
      </c>
      <c r="C57111" t="s">
        <v>116561</v>
      </c>
      <c r="D57111" t="s">
        <v>16</v>
      </c>
      <c r="E57111">
        <v>69</v>
      </c>
      <c r="F57111" t="s">
        <v>17</v>
      </c>
      <c r="G57111">
        <v>2</v>
      </c>
      <c r="H57111">
        <v>600.16</v>
      </c>
      <c r="I57111">
        <v>450.12</v>
      </c>
      <c r="J57111" t="s">
        <v>26</v>
      </c>
      <c r="K57111" t="s">
        <v>74</v>
      </c>
      <c r="L57111" t="s">
        <v>140</v>
      </c>
      <c r="M57111" t="s">
        <v>21</v>
      </c>
    </row>
    <row r="57112" spans="1:13" hidden="1" x14ac:dyDescent="0.3">
      <c r="A57112" t="s">
        <v>116562</v>
      </c>
      <c r="B57112" s="1">
        <v>42593.668749999997</v>
      </c>
      <c r="C57112" t="s">
        <v>116563</v>
      </c>
      <c r="D57112" t="s">
        <v>24</v>
      </c>
      <c r="E57112">
        <v>64</v>
      </c>
      <c r="F57112" t="s">
        <v>17</v>
      </c>
      <c r="G57112">
        <v>1</v>
      </c>
      <c r="H57112">
        <v>300.08</v>
      </c>
      <c r="I57112">
        <v>225.06</v>
      </c>
      <c r="J57112" t="s">
        <v>26</v>
      </c>
      <c r="K57112" t="s">
        <v>74</v>
      </c>
      <c r="L57112" t="s">
        <v>140</v>
      </c>
      <c r="M57112" t="s">
        <v>37</v>
      </c>
    </row>
    <row r="57113" spans="1:13" hidden="1" x14ac:dyDescent="0.3">
      <c r="A57113" t="s">
        <v>116564</v>
      </c>
      <c r="B57113" s="1">
        <v>42593.669444444444</v>
      </c>
      <c r="C57113" t="s">
        <v>116565</v>
      </c>
      <c r="D57113" t="s">
        <v>16</v>
      </c>
      <c r="E57113">
        <v>66</v>
      </c>
      <c r="F57113" t="s">
        <v>17</v>
      </c>
      <c r="G57113">
        <v>4</v>
      </c>
      <c r="H57113">
        <v>1200.32</v>
      </c>
      <c r="I57113">
        <v>1140.3040000000001</v>
      </c>
      <c r="J57113" t="s">
        <v>30</v>
      </c>
      <c r="K57113" t="s">
        <v>74</v>
      </c>
      <c r="L57113" t="s">
        <v>75</v>
      </c>
      <c r="M57113" t="s">
        <v>21</v>
      </c>
    </row>
    <row r="57114" spans="1:13" hidden="1" x14ac:dyDescent="0.3">
      <c r="A57114" t="s">
        <v>116566</v>
      </c>
      <c r="B57114" s="1">
        <v>42593.669444444444</v>
      </c>
      <c r="C57114" t="s">
        <v>116567</v>
      </c>
      <c r="D57114" t="s">
        <v>16</v>
      </c>
      <c r="E57114">
        <v>18</v>
      </c>
      <c r="F57114" t="s">
        <v>17</v>
      </c>
      <c r="G57114">
        <v>4</v>
      </c>
      <c r="H57114">
        <v>1200.32</v>
      </c>
      <c r="I57114">
        <v>1140.3040000000001</v>
      </c>
      <c r="J57114" t="s">
        <v>30</v>
      </c>
      <c r="K57114" t="s">
        <v>74</v>
      </c>
      <c r="L57114" t="s">
        <v>75</v>
      </c>
      <c r="M57114" t="s">
        <v>21</v>
      </c>
    </row>
    <row r="57115" spans="1:13" hidden="1" x14ac:dyDescent="0.3">
      <c r="A57115" t="s">
        <v>116568</v>
      </c>
      <c r="B57115" s="1">
        <v>42593.669444444444</v>
      </c>
      <c r="C57115" t="s">
        <v>116569</v>
      </c>
      <c r="D57115" t="s">
        <v>24</v>
      </c>
      <c r="E57115">
        <v>53</v>
      </c>
      <c r="F57115" t="s">
        <v>59</v>
      </c>
      <c r="G57115">
        <v>2</v>
      </c>
      <c r="H57115">
        <v>10.46</v>
      </c>
      <c r="I57115">
        <v>7.3220000000000001</v>
      </c>
      <c r="J57115" t="s">
        <v>26</v>
      </c>
      <c r="K57115" t="s">
        <v>74</v>
      </c>
      <c r="L57115" t="s">
        <v>75</v>
      </c>
      <c r="M57115" t="s">
        <v>21</v>
      </c>
    </row>
    <row r="57116" spans="1:13" hidden="1" x14ac:dyDescent="0.3">
      <c r="A57116" t="s">
        <v>116570</v>
      </c>
      <c r="B57116" s="1">
        <v>42593.669444444444</v>
      </c>
      <c r="C57116" t="s">
        <v>116571</v>
      </c>
      <c r="D57116" t="s">
        <v>24</v>
      </c>
      <c r="E57116">
        <v>69</v>
      </c>
      <c r="F57116" t="s">
        <v>203</v>
      </c>
      <c r="G57116">
        <v>2</v>
      </c>
      <c r="H57116">
        <v>23.46</v>
      </c>
      <c r="I57116">
        <v>16.422000000000001</v>
      </c>
      <c r="J57116" t="s">
        <v>30</v>
      </c>
      <c r="K57116" t="s">
        <v>74</v>
      </c>
      <c r="L57116" t="s">
        <v>75</v>
      </c>
      <c r="M57116" t="s">
        <v>27</v>
      </c>
    </row>
    <row r="57117" spans="1:13" hidden="1" x14ac:dyDescent="0.3">
      <c r="A57117" t="s">
        <v>116572</v>
      </c>
      <c r="B57117" s="1">
        <v>42593.670138888891</v>
      </c>
      <c r="C57117" t="s">
        <v>116573</v>
      </c>
      <c r="D57117" t="s">
        <v>16</v>
      </c>
      <c r="E57117">
        <v>55</v>
      </c>
      <c r="F57117" t="s">
        <v>17</v>
      </c>
      <c r="G57117">
        <v>4</v>
      </c>
      <c r="H57117">
        <v>1200.32</v>
      </c>
      <c r="I57117">
        <v>1140.3040000000001</v>
      </c>
      <c r="J57117" t="s">
        <v>26</v>
      </c>
      <c r="K57117" t="s">
        <v>31</v>
      </c>
      <c r="L57117" t="s">
        <v>32</v>
      </c>
      <c r="M57117" t="s">
        <v>48</v>
      </c>
    </row>
    <row r="57118" spans="1:13" hidden="1" x14ac:dyDescent="0.3">
      <c r="A57118" t="s">
        <v>116574</v>
      </c>
      <c r="B57118" s="1">
        <v>42593.670138888891</v>
      </c>
      <c r="C57118" t="s">
        <v>116575</v>
      </c>
      <c r="D57118" t="s">
        <v>16</v>
      </c>
      <c r="E57118">
        <v>50</v>
      </c>
      <c r="F57118" t="s">
        <v>66</v>
      </c>
      <c r="G57118">
        <v>3</v>
      </c>
      <c r="H57118">
        <v>107.52</v>
      </c>
      <c r="I57118">
        <v>80.64</v>
      </c>
      <c r="J57118" t="s">
        <v>26</v>
      </c>
      <c r="K57118" t="s">
        <v>74</v>
      </c>
      <c r="L57118" t="s">
        <v>80</v>
      </c>
      <c r="M57118" t="s">
        <v>37</v>
      </c>
    </row>
    <row r="57119" spans="1:13" hidden="1" x14ac:dyDescent="0.3">
      <c r="A57119" t="s">
        <v>116576</v>
      </c>
      <c r="B57119" s="1">
        <v>42593.670138888891</v>
      </c>
      <c r="C57119" t="s">
        <v>116577</v>
      </c>
      <c r="D57119" t="s">
        <v>16</v>
      </c>
      <c r="E57119">
        <v>18</v>
      </c>
      <c r="F57119" t="s">
        <v>59</v>
      </c>
      <c r="G57119">
        <v>3</v>
      </c>
      <c r="H57119">
        <v>15.69</v>
      </c>
      <c r="I57119">
        <v>10.983000000000001</v>
      </c>
      <c r="J57119" t="s">
        <v>30</v>
      </c>
      <c r="K57119" t="s">
        <v>31</v>
      </c>
      <c r="L57119" t="s">
        <v>32</v>
      </c>
      <c r="M57119" t="s">
        <v>33</v>
      </c>
    </row>
    <row r="57120" spans="1:13" hidden="1" x14ac:dyDescent="0.3">
      <c r="A57120" t="s">
        <v>116578</v>
      </c>
      <c r="B57120" s="1">
        <v>42593.670138888891</v>
      </c>
      <c r="C57120" t="s">
        <v>116579</v>
      </c>
      <c r="D57120" t="s">
        <v>16</v>
      </c>
      <c r="E57120">
        <v>27</v>
      </c>
      <c r="F57120" t="s">
        <v>17</v>
      </c>
      <c r="G57120">
        <v>2</v>
      </c>
      <c r="H57120">
        <v>600.16</v>
      </c>
      <c r="I57120">
        <v>450.12</v>
      </c>
      <c r="J57120" t="s">
        <v>26</v>
      </c>
      <c r="K57120" t="s">
        <v>74</v>
      </c>
      <c r="L57120" t="s">
        <v>140</v>
      </c>
      <c r="M57120" t="s">
        <v>33</v>
      </c>
    </row>
    <row r="57121" spans="1:13" hidden="1" x14ac:dyDescent="0.3">
      <c r="A57121" t="s">
        <v>116580</v>
      </c>
      <c r="B57121" s="1">
        <v>42593.670138888891</v>
      </c>
      <c r="C57121" t="s">
        <v>116581</v>
      </c>
      <c r="D57121" t="s">
        <v>24</v>
      </c>
      <c r="E57121">
        <v>35</v>
      </c>
      <c r="F57121" t="s">
        <v>17</v>
      </c>
      <c r="G57121">
        <v>3</v>
      </c>
      <c r="H57121">
        <v>900.24</v>
      </c>
      <c r="I57121">
        <v>675.18</v>
      </c>
      <c r="J57121" t="s">
        <v>30</v>
      </c>
      <c r="K57121" t="s">
        <v>31</v>
      </c>
      <c r="L57121" t="s">
        <v>32</v>
      </c>
      <c r="M57121" t="s">
        <v>51</v>
      </c>
    </row>
    <row r="57122" spans="1:13" hidden="1" x14ac:dyDescent="0.3">
      <c r="A57122" t="s">
        <v>116582</v>
      </c>
      <c r="B57122" s="1">
        <v>42593.67083333333</v>
      </c>
      <c r="C57122" t="s">
        <v>116583</v>
      </c>
      <c r="D57122" t="s">
        <v>16</v>
      </c>
      <c r="E57122">
        <v>63</v>
      </c>
      <c r="F57122" t="s">
        <v>47</v>
      </c>
      <c r="G57122">
        <v>4</v>
      </c>
      <c r="H57122">
        <v>162.63999999999999</v>
      </c>
      <c r="I57122">
        <v>130.11199999999999</v>
      </c>
      <c r="J57122" t="s">
        <v>18</v>
      </c>
      <c r="K57122" t="s">
        <v>31</v>
      </c>
      <c r="L57122" t="s">
        <v>32</v>
      </c>
      <c r="M57122" t="s">
        <v>51</v>
      </c>
    </row>
    <row r="57123" spans="1:13" hidden="1" x14ac:dyDescent="0.3">
      <c r="A57123" t="s">
        <v>116584</v>
      </c>
      <c r="B57123" s="1">
        <v>42593.67083333333</v>
      </c>
      <c r="C57123" t="s">
        <v>116585</v>
      </c>
      <c r="D57123" t="s">
        <v>24</v>
      </c>
      <c r="E57123">
        <v>45</v>
      </c>
      <c r="F57123" t="s">
        <v>59</v>
      </c>
      <c r="G57123">
        <v>4</v>
      </c>
      <c r="H57123">
        <v>20.92</v>
      </c>
      <c r="I57123">
        <v>15.69</v>
      </c>
      <c r="J57123" t="s">
        <v>30</v>
      </c>
      <c r="K57123" t="s">
        <v>31</v>
      </c>
      <c r="L57123" t="s">
        <v>32</v>
      </c>
      <c r="M57123" t="s">
        <v>33</v>
      </c>
    </row>
    <row r="57124" spans="1:13" hidden="1" x14ac:dyDescent="0.3">
      <c r="A57124" t="s">
        <v>116586</v>
      </c>
      <c r="B57124" s="1">
        <v>42593.67083333333</v>
      </c>
      <c r="C57124" t="s">
        <v>116587</v>
      </c>
      <c r="D57124" t="s">
        <v>24</v>
      </c>
      <c r="E57124">
        <v>27</v>
      </c>
      <c r="F57124" t="s">
        <v>59</v>
      </c>
      <c r="G57124">
        <v>3</v>
      </c>
      <c r="H57124">
        <v>15.69</v>
      </c>
      <c r="I57124">
        <v>10.983000000000001</v>
      </c>
      <c r="J57124" t="s">
        <v>30</v>
      </c>
      <c r="K57124" t="s">
        <v>98</v>
      </c>
      <c r="L57124" t="s">
        <v>99</v>
      </c>
      <c r="M57124" t="s">
        <v>51</v>
      </c>
    </row>
    <row r="57125" spans="1:13" hidden="1" x14ac:dyDescent="0.3">
      <c r="A57125" t="s">
        <v>116588</v>
      </c>
      <c r="B57125" s="1">
        <v>42593.67083333333</v>
      </c>
      <c r="C57125" t="s">
        <v>116589</v>
      </c>
      <c r="D57125" t="s">
        <v>16</v>
      </c>
      <c r="E57125">
        <v>34</v>
      </c>
      <c r="F57125" t="s">
        <v>17</v>
      </c>
      <c r="G57125">
        <v>3</v>
      </c>
      <c r="H57125">
        <v>900.24</v>
      </c>
      <c r="I57125">
        <v>675.18</v>
      </c>
      <c r="J57125" t="s">
        <v>30</v>
      </c>
      <c r="K57125" t="s">
        <v>98</v>
      </c>
      <c r="L57125" t="s">
        <v>99</v>
      </c>
      <c r="M57125" t="s">
        <v>48</v>
      </c>
    </row>
    <row r="57126" spans="1:13" hidden="1" x14ac:dyDescent="0.3">
      <c r="A57126" t="s">
        <v>116590</v>
      </c>
      <c r="B57126" s="1">
        <v>42593.671527777777</v>
      </c>
      <c r="C57126" t="s">
        <v>116591</v>
      </c>
      <c r="D57126" t="s">
        <v>16</v>
      </c>
      <c r="E57126">
        <v>50</v>
      </c>
      <c r="F57126" t="s">
        <v>59</v>
      </c>
      <c r="G57126">
        <v>3</v>
      </c>
      <c r="H57126">
        <v>15.69</v>
      </c>
      <c r="I57126">
        <v>10.983000000000001</v>
      </c>
      <c r="J57126" t="s">
        <v>30</v>
      </c>
      <c r="K57126" t="s">
        <v>31</v>
      </c>
      <c r="L57126" t="s">
        <v>32</v>
      </c>
      <c r="M57126" t="s">
        <v>21</v>
      </c>
    </row>
    <row r="57127" spans="1:13" hidden="1" x14ac:dyDescent="0.3">
      <c r="A57127" t="s">
        <v>116592</v>
      </c>
      <c r="B57127" s="1">
        <v>42593.671527777777</v>
      </c>
      <c r="C57127" t="s">
        <v>116593</v>
      </c>
      <c r="D57127" t="s">
        <v>24</v>
      </c>
      <c r="E57127">
        <v>65</v>
      </c>
      <c r="F57127" t="s">
        <v>66</v>
      </c>
      <c r="G57127">
        <v>4</v>
      </c>
      <c r="H57127">
        <v>143.36000000000001</v>
      </c>
      <c r="I57127">
        <v>114.688</v>
      </c>
      <c r="J57127" t="s">
        <v>26</v>
      </c>
      <c r="K57127" t="s">
        <v>74</v>
      </c>
      <c r="L57127" t="s">
        <v>75</v>
      </c>
      <c r="M57127" t="s">
        <v>51</v>
      </c>
    </row>
    <row r="57128" spans="1:13" hidden="1" x14ac:dyDescent="0.3">
      <c r="A57128" t="s">
        <v>116594</v>
      </c>
      <c r="B57128" s="1">
        <v>42593.671527777777</v>
      </c>
      <c r="C57128" t="s">
        <v>116595</v>
      </c>
      <c r="D57128" t="s">
        <v>16</v>
      </c>
      <c r="E57128">
        <v>45</v>
      </c>
      <c r="F57128" t="s">
        <v>59</v>
      </c>
      <c r="G57128">
        <v>3</v>
      </c>
      <c r="H57128">
        <v>15.69</v>
      </c>
      <c r="I57128">
        <v>10.983000000000001</v>
      </c>
      <c r="J57128" t="s">
        <v>26</v>
      </c>
      <c r="K57128" t="s">
        <v>74</v>
      </c>
      <c r="L57128" t="s">
        <v>75</v>
      </c>
      <c r="M57128" t="s">
        <v>33</v>
      </c>
    </row>
    <row r="57129" spans="1:13" hidden="1" x14ac:dyDescent="0.3">
      <c r="A57129" t="s">
        <v>116596</v>
      </c>
      <c r="B57129" s="1">
        <v>42593.671527777777</v>
      </c>
      <c r="C57129" t="s">
        <v>116597</v>
      </c>
      <c r="D57129" t="s">
        <v>24</v>
      </c>
      <c r="E57129">
        <v>19</v>
      </c>
      <c r="F57129" t="s">
        <v>66</v>
      </c>
      <c r="G57129">
        <v>4</v>
      </c>
      <c r="H57129">
        <v>143.36000000000001</v>
      </c>
      <c r="I57129">
        <v>114.688</v>
      </c>
      <c r="J57129" t="s">
        <v>30</v>
      </c>
      <c r="K57129" t="s">
        <v>74</v>
      </c>
      <c r="L57129" t="s">
        <v>75</v>
      </c>
      <c r="M57129" t="s">
        <v>51</v>
      </c>
    </row>
    <row r="57130" spans="1:13" hidden="1" x14ac:dyDescent="0.3">
      <c r="A57130" t="s">
        <v>116598</v>
      </c>
      <c r="B57130" s="1">
        <v>42593.672222222223</v>
      </c>
      <c r="C57130" t="s">
        <v>116599</v>
      </c>
      <c r="D57130" t="s">
        <v>16</v>
      </c>
      <c r="E57130">
        <v>52</v>
      </c>
      <c r="F57130" t="s">
        <v>59</v>
      </c>
      <c r="G57130">
        <v>5</v>
      </c>
      <c r="H57130">
        <v>26.15</v>
      </c>
      <c r="I57130">
        <v>19.612500000000001</v>
      </c>
      <c r="J57130" t="s">
        <v>30</v>
      </c>
      <c r="K57130" t="s">
        <v>74</v>
      </c>
      <c r="L57130" t="s">
        <v>140</v>
      </c>
      <c r="M57130" t="s">
        <v>48</v>
      </c>
    </row>
    <row r="57131" spans="1:13" hidden="1" x14ac:dyDescent="0.3">
      <c r="A57131" t="s">
        <v>116600</v>
      </c>
      <c r="B57131" s="1">
        <v>42593.672222222223</v>
      </c>
      <c r="C57131" t="s">
        <v>116601</v>
      </c>
      <c r="D57131" t="s">
        <v>16</v>
      </c>
      <c r="E57131">
        <v>64</v>
      </c>
      <c r="F57131" t="s">
        <v>66</v>
      </c>
      <c r="G57131">
        <v>3</v>
      </c>
      <c r="H57131">
        <v>107.52</v>
      </c>
      <c r="I57131">
        <v>80.64</v>
      </c>
      <c r="J57131" t="s">
        <v>30</v>
      </c>
      <c r="K57131" t="s">
        <v>31</v>
      </c>
      <c r="L57131" t="s">
        <v>32</v>
      </c>
      <c r="M57131" t="s">
        <v>33</v>
      </c>
    </row>
    <row r="57132" spans="1:13" hidden="1" x14ac:dyDescent="0.3">
      <c r="A57132" t="s">
        <v>116602</v>
      </c>
      <c r="B57132" s="1">
        <v>42593.672222222223</v>
      </c>
      <c r="C57132" t="s">
        <v>116603</v>
      </c>
      <c r="D57132" t="s">
        <v>24</v>
      </c>
      <c r="E57132">
        <v>29</v>
      </c>
      <c r="F57132" t="s">
        <v>17</v>
      </c>
      <c r="G57132">
        <v>3</v>
      </c>
      <c r="H57132">
        <v>900.24</v>
      </c>
      <c r="I57132">
        <v>675.18</v>
      </c>
      <c r="J57132" t="s">
        <v>26</v>
      </c>
      <c r="K57132" t="s">
        <v>31</v>
      </c>
      <c r="L57132" t="s">
        <v>32</v>
      </c>
      <c r="M57132" t="s">
        <v>21</v>
      </c>
    </row>
    <row r="57133" spans="1:13" hidden="1" x14ac:dyDescent="0.3">
      <c r="A57133" t="s">
        <v>116604</v>
      </c>
      <c r="B57133" s="1">
        <v>42593.672222222223</v>
      </c>
      <c r="C57133" t="s">
        <v>116605</v>
      </c>
      <c r="D57133" t="s">
        <v>24</v>
      </c>
      <c r="E57133">
        <v>50</v>
      </c>
      <c r="F57133" t="s">
        <v>203</v>
      </c>
      <c r="G57133">
        <v>3</v>
      </c>
      <c r="H57133">
        <v>35.19</v>
      </c>
      <c r="I57133">
        <v>24.632999999999999</v>
      </c>
      <c r="J57133" t="s">
        <v>26</v>
      </c>
      <c r="K57133" t="s">
        <v>31</v>
      </c>
      <c r="L57133" t="s">
        <v>32</v>
      </c>
      <c r="M57133" t="s">
        <v>21</v>
      </c>
    </row>
    <row r="57134" spans="1:13" hidden="1" x14ac:dyDescent="0.3">
      <c r="A57134" t="s">
        <v>116606</v>
      </c>
      <c r="B57134" s="1">
        <v>42593.672222222223</v>
      </c>
      <c r="C57134" t="s">
        <v>116607</v>
      </c>
      <c r="D57134" t="s">
        <v>16</v>
      </c>
      <c r="E57134">
        <v>51</v>
      </c>
      <c r="F57134" t="s">
        <v>25</v>
      </c>
      <c r="G57134">
        <v>3</v>
      </c>
      <c r="H57134">
        <v>1800.51</v>
      </c>
      <c r="I57134">
        <v>1620.4590000000001</v>
      </c>
      <c r="J57134" t="s">
        <v>18</v>
      </c>
      <c r="K57134" t="s">
        <v>31</v>
      </c>
      <c r="L57134" t="s">
        <v>32</v>
      </c>
      <c r="M57134" t="s">
        <v>21</v>
      </c>
    </row>
    <row r="57135" spans="1:13" hidden="1" x14ac:dyDescent="0.3">
      <c r="A57135" t="s">
        <v>116608</v>
      </c>
      <c r="B57135" s="1">
        <v>42593.67291666667</v>
      </c>
      <c r="C57135" t="s">
        <v>116609</v>
      </c>
      <c r="D57135" t="s">
        <v>16</v>
      </c>
      <c r="E57135">
        <v>22</v>
      </c>
      <c r="F57135" t="s">
        <v>97</v>
      </c>
      <c r="G57135">
        <v>4</v>
      </c>
      <c r="H57135">
        <v>4200</v>
      </c>
      <c r="I57135">
        <v>3780</v>
      </c>
      <c r="J57135" t="s">
        <v>26</v>
      </c>
      <c r="K57135" t="s">
        <v>74</v>
      </c>
      <c r="L57135" t="s">
        <v>75</v>
      </c>
      <c r="M57135" t="s">
        <v>37</v>
      </c>
    </row>
    <row r="57136" spans="1:13" hidden="1" x14ac:dyDescent="0.3">
      <c r="A57136" t="s">
        <v>116610</v>
      </c>
      <c r="B57136" s="1">
        <v>42593.67291666667</v>
      </c>
      <c r="C57136" t="s">
        <v>116611</v>
      </c>
      <c r="D57136" t="s">
        <v>24</v>
      </c>
      <c r="E57136">
        <v>41</v>
      </c>
      <c r="F57136" t="s">
        <v>59</v>
      </c>
      <c r="G57136">
        <v>4</v>
      </c>
      <c r="H57136">
        <v>20.92</v>
      </c>
      <c r="I57136">
        <v>15.69</v>
      </c>
      <c r="J57136" t="s">
        <v>30</v>
      </c>
      <c r="K57136" t="s">
        <v>31</v>
      </c>
      <c r="L57136" t="s">
        <v>32</v>
      </c>
      <c r="M57136" t="s">
        <v>63</v>
      </c>
    </row>
    <row r="57137" spans="1:13" hidden="1" x14ac:dyDescent="0.3">
      <c r="A57137" t="s">
        <v>116612</v>
      </c>
      <c r="B57137" s="1">
        <v>42593.67291666667</v>
      </c>
      <c r="C57137" t="s">
        <v>116613</v>
      </c>
      <c r="D57137" t="s">
        <v>24</v>
      </c>
      <c r="E57137">
        <v>54</v>
      </c>
      <c r="F57137" t="s">
        <v>17</v>
      </c>
      <c r="G57137">
        <v>4</v>
      </c>
      <c r="H57137">
        <v>1200.32</v>
      </c>
      <c r="I57137">
        <v>1140.3040000000001</v>
      </c>
      <c r="J57137" t="s">
        <v>26</v>
      </c>
      <c r="K57137" t="s">
        <v>31</v>
      </c>
      <c r="L57137" t="s">
        <v>32</v>
      </c>
      <c r="M57137" t="s">
        <v>63</v>
      </c>
    </row>
    <row r="57138" spans="1:13" hidden="1" x14ac:dyDescent="0.3">
      <c r="A57138" t="s">
        <v>116614</v>
      </c>
      <c r="B57138" s="1">
        <v>42593.67291666667</v>
      </c>
      <c r="C57138" t="s">
        <v>116615</v>
      </c>
      <c r="D57138" t="s">
        <v>16</v>
      </c>
      <c r="E57138">
        <v>42</v>
      </c>
      <c r="F57138" t="s">
        <v>97</v>
      </c>
      <c r="G57138">
        <v>4</v>
      </c>
      <c r="H57138">
        <v>4200</v>
      </c>
      <c r="I57138">
        <v>3780</v>
      </c>
      <c r="J57138" t="s">
        <v>30</v>
      </c>
      <c r="K57138" t="s">
        <v>19</v>
      </c>
      <c r="L57138" t="s">
        <v>36</v>
      </c>
      <c r="M57138" t="s">
        <v>21</v>
      </c>
    </row>
    <row r="57139" spans="1:13" hidden="1" x14ac:dyDescent="0.3">
      <c r="A57139" t="s">
        <v>116616</v>
      </c>
      <c r="B57139" s="1">
        <v>42593.673611111109</v>
      </c>
      <c r="C57139" t="s">
        <v>116617</v>
      </c>
      <c r="D57139" t="s">
        <v>24</v>
      </c>
      <c r="E57139">
        <v>54</v>
      </c>
      <c r="F57139" t="s">
        <v>47</v>
      </c>
      <c r="G57139">
        <v>5</v>
      </c>
      <c r="H57139">
        <v>203.3</v>
      </c>
      <c r="I57139">
        <v>162.63999999999999</v>
      </c>
      <c r="J57139" t="s">
        <v>30</v>
      </c>
      <c r="K57139" t="s">
        <v>98</v>
      </c>
      <c r="L57139" t="s">
        <v>171</v>
      </c>
      <c r="M57139" t="s">
        <v>33</v>
      </c>
    </row>
    <row r="57140" spans="1:13" hidden="1" x14ac:dyDescent="0.3">
      <c r="A57140" t="s">
        <v>116618</v>
      </c>
      <c r="B57140" s="1">
        <v>42593.673611111109</v>
      </c>
      <c r="C57140" t="s">
        <v>116619</v>
      </c>
      <c r="D57140" t="s">
        <v>24</v>
      </c>
      <c r="E57140">
        <v>55</v>
      </c>
      <c r="F57140" t="s">
        <v>97</v>
      </c>
      <c r="G57140">
        <v>3</v>
      </c>
      <c r="H57140">
        <v>3150</v>
      </c>
      <c r="I57140">
        <v>2677.5</v>
      </c>
      <c r="J57140" t="s">
        <v>18</v>
      </c>
      <c r="K57140" t="s">
        <v>98</v>
      </c>
      <c r="L57140" t="s">
        <v>99</v>
      </c>
      <c r="M57140" t="s">
        <v>51</v>
      </c>
    </row>
    <row r="57141" spans="1:13" hidden="1" x14ac:dyDescent="0.3">
      <c r="A57141" t="s">
        <v>116620</v>
      </c>
      <c r="B57141" s="1">
        <v>42593.673611111109</v>
      </c>
      <c r="C57141" t="s">
        <v>116621</v>
      </c>
      <c r="D57141" t="s">
        <v>16</v>
      </c>
      <c r="E57141">
        <v>67</v>
      </c>
      <c r="F57141" t="s">
        <v>66</v>
      </c>
      <c r="G57141">
        <v>4</v>
      </c>
      <c r="H57141">
        <v>143.36000000000001</v>
      </c>
      <c r="I57141">
        <v>114.688</v>
      </c>
      <c r="J57141" t="s">
        <v>30</v>
      </c>
      <c r="K57141" t="s">
        <v>98</v>
      </c>
      <c r="L57141" t="s">
        <v>99</v>
      </c>
      <c r="M57141" t="s">
        <v>63</v>
      </c>
    </row>
    <row r="57142" spans="1:13" hidden="1" x14ac:dyDescent="0.3">
      <c r="A57142" t="s">
        <v>116622</v>
      </c>
      <c r="B57142" s="1">
        <v>42593.673611111109</v>
      </c>
      <c r="C57142" t="s">
        <v>116623</v>
      </c>
      <c r="D57142" t="s">
        <v>16</v>
      </c>
      <c r="E57142">
        <v>42</v>
      </c>
      <c r="F57142" t="s">
        <v>17</v>
      </c>
      <c r="G57142">
        <v>1</v>
      </c>
      <c r="H57142">
        <v>300.08</v>
      </c>
      <c r="I57142">
        <v>225.06</v>
      </c>
      <c r="J57142" t="s">
        <v>30</v>
      </c>
      <c r="K57142" t="s">
        <v>98</v>
      </c>
      <c r="L57142" t="s">
        <v>99</v>
      </c>
      <c r="M57142" t="s">
        <v>51</v>
      </c>
    </row>
    <row r="57143" spans="1:13" hidden="1" x14ac:dyDescent="0.3">
      <c r="A57143" t="s">
        <v>116624</v>
      </c>
      <c r="B57143" s="1">
        <v>42593.674305555556</v>
      </c>
      <c r="C57143" t="s">
        <v>116625</v>
      </c>
      <c r="D57143" t="s">
        <v>16</v>
      </c>
      <c r="E57143">
        <v>52</v>
      </c>
      <c r="F57143" t="s">
        <v>17</v>
      </c>
      <c r="G57143">
        <v>5</v>
      </c>
      <c r="H57143">
        <v>1500.4</v>
      </c>
      <c r="I57143">
        <v>1425.38</v>
      </c>
      <c r="J57143" t="s">
        <v>18</v>
      </c>
      <c r="K57143" t="s">
        <v>31</v>
      </c>
      <c r="L57143" t="s">
        <v>32</v>
      </c>
      <c r="M57143" t="s">
        <v>48</v>
      </c>
    </row>
    <row r="57144" spans="1:13" hidden="1" x14ac:dyDescent="0.3">
      <c r="A57144" t="s">
        <v>116626</v>
      </c>
      <c r="B57144" s="1">
        <v>42593.674305555556</v>
      </c>
      <c r="C57144" t="s">
        <v>116627</v>
      </c>
      <c r="D57144" t="s">
        <v>24</v>
      </c>
      <c r="E57144">
        <v>36</v>
      </c>
      <c r="F57144" t="s">
        <v>59</v>
      </c>
      <c r="G57144">
        <v>5</v>
      </c>
      <c r="H57144">
        <v>26.15</v>
      </c>
      <c r="I57144">
        <v>19.612500000000001</v>
      </c>
      <c r="J57144" t="s">
        <v>18</v>
      </c>
      <c r="K57144" t="s">
        <v>31</v>
      </c>
      <c r="L57144" t="s">
        <v>32</v>
      </c>
      <c r="M57144" t="s">
        <v>21</v>
      </c>
    </row>
    <row r="57145" spans="1:13" hidden="1" x14ac:dyDescent="0.3">
      <c r="A57145" t="s">
        <v>116628</v>
      </c>
      <c r="B57145" s="1">
        <v>42593.674305555556</v>
      </c>
      <c r="C57145" t="s">
        <v>116629</v>
      </c>
      <c r="D57145" t="s">
        <v>24</v>
      </c>
      <c r="E57145">
        <v>65</v>
      </c>
      <c r="F57145" t="s">
        <v>47</v>
      </c>
      <c r="G57145">
        <v>2</v>
      </c>
      <c r="H57145">
        <v>81.319999999999993</v>
      </c>
      <c r="I57145">
        <v>56.923999999999999</v>
      </c>
      <c r="J57145" t="s">
        <v>30</v>
      </c>
      <c r="K57145" t="s">
        <v>31</v>
      </c>
      <c r="L57145" t="s">
        <v>32</v>
      </c>
      <c r="M57145" t="s">
        <v>51</v>
      </c>
    </row>
    <row r="57146" spans="1:13" hidden="1" x14ac:dyDescent="0.3">
      <c r="A57146" t="s">
        <v>116630</v>
      </c>
      <c r="B57146" s="1">
        <v>42593.674305555556</v>
      </c>
      <c r="C57146" t="s">
        <v>116631</v>
      </c>
      <c r="D57146" t="s">
        <v>24</v>
      </c>
      <c r="E57146">
        <v>49</v>
      </c>
      <c r="F57146" t="s">
        <v>17</v>
      </c>
      <c r="G57146">
        <v>4</v>
      </c>
      <c r="H57146">
        <v>1200.32</v>
      </c>
      <c r="I57146">
        <v>1140.3040000000001</v>
      </c>
      <c r="J57146" t="s">
        <v>26</v>
      </c>
      <c r="K57146" t="s">
        <v>31</v>
      </c>
      <c r="L57146" t="s">
        <v>32</v>
      </c>
      <c r="M57146" t="s">
        <v>37</v>
      </c>
    </row>
    <row r="57147" spans="1:13" hidden="1" x14ac:dyDescent="0.3">
      <c r="A57147" t="s">
        <v>116632</v>
      </c>
      <c r="B57147" s="1">
        <v>42593.675000000003</v>
      </c>
      <c r="C57147" t="s">
        <v>116633</v>
      </c>
      <c r="D57147" t="s">
        <v>16</v>
      </c>
      <c r="E57147">
        <v>27</v>
      </c>
      <c r="F57147" t="s">
        <v>203</v>
      </c>
      <c r="G57147">
        <v>3</v>
      </c>
      <c r="H57147">
        <v>35.19</v>
      </c>
      <c r="I57147">
        <v>24.632999999999999</v>
      </c>
      <c r="J57147" t="s">
        <v>30</v>
      </c>
      <c r="K57147" t="s">
        <v>74</v>
      </c>
      <c r="L57147" t="s">
        <v>80</v>
      </c>
      <c r="M57147" t="s">
        <v>21</v>
      </c>
    </row>
    <row r="57148" spans="1:13" hidden="1" x14ac:dyDescent="0.3">
      <c r="A57148" t="s">
        <v>116634</v>
      </c>
      <c r="B57148" s="1">
        <v>42593.675000000003</v>
      </c>
      <c r="C57148" t="s">
        <v>116635</v>
      </c>
      <c r="D57148" t="s">
        <v>24</v>
      </c>
      <c r="E57148">
        <v>53</v>
      </c>
      <c r="F57148" t="s">
        <v>66</v>
      </c>
      <c r="G57148">
        <v>4</v>
      </c>
      <c r="H57148">
        <v>143.36000000000001</v>
      </c>
      <c r="I57148">
        <v>114.688</v>
      </c>
      <c r="J57148" t="s">
        <v>30</v>
      </c>
      <c r="K57148" t="s">
        <v>74</v>
      </c>
      <c r="L57148" t="s">
        <v>80</v>
      </c>
      <c r="M57148" t="s">
        <v>27</v>
      </c>
    </row>
    <row r="57149" spans="1:13" hidden="1" x14ac:dyDescent="0.3">
      <c r="A57149" t="s">
        <v>116636</v>
      </c>
      <c r="B57149" s="1">
        <v>42593.675000000003</v>
      </c>
      <c r="C57149" t="s">
        <v>116637</v>
      </c>
      <c r="D57149" t="s">
        <v>16</v>
      </c>
      <c r="E57149">
        <v>53</v>
      </c>
      <c r="F57149" t="s">
        <v>47</v>
      </c>
      <c r="G57149">
        <v>3</v>
      </c>
      <c r="H57149">
        <v>121.98</v>
      </c>
      <c r="I57149">
        <v>91.484999999999999</v>
      </c>
      <c r="J57149" t="s">
        <v>18</v>
      </c>
      <c r="K57149" t="s">
        <v>19</v>
      </c>
      <c r="L57149" t="s">
        <v>210</v>
      </c>
      <c r="M57149" t="s">
        <v>21</v>
      </c>
    </row>
    <row r="57150" spans="1:13" hidden="1" x14ac:dyDescent="0.3">
      <c r="A57150" t="s">
        <v>116638</v>
      </c>
      <c r="B57150" s="1">
        <v>42593.675000000003</v>
      </c>
      <c r="C57150" t="s">
        <v>116639</v>
      </c>
      <c r="D57150" t="s">
        <v>24</v>
      </c>
      <c r="E57150">
        <v>33</v>
      </c>
      <c r="F57150" t="s">
        <v>47</v>
      </c>
      <c r="G57150">
        <v>2</v>
      </c>
      <c r="H57150">
        <v>81.319999999999993</v>
      </c>
      <c r="I57150">
        <v>56.923999999999999</v>
      </c>
      <c r="J57150" t="s">
        <v>30</v>
      </c>
      <c r="K57150" t="s">
        <v>31</v>
      </c>
      <c r="L57150" t="s">
        <v>32</v>
      </c>
      <c r="M57150" t="s">
        <v>51</v>
      </c>
    </row>
    <row r="57151" spans="1:13" hidden="1" x14ac:dyDescent="0.3">
      <c r="A57151" t="s">
        <v>116640</v>
      </c>
      <c r="B57151" s="1">
        <v>42593.675000000003</v>
      </c>
      <c r="C57151" t="s">
        <v>116641</v>
      </c>
      <c r="D57151" t="s">
        <v>16</v>
      </c>
      <c r="E57151">
        <v>43</v>
      </c>
      <c r="F57151" t="s">
        <v>59</v>
      </c>
      <c r="G57151">
        <v>4</v>
      </c>
      <c r="H57151">
        <v>20.92</v>
      </c>
      <c r="I57151">
        <v>15.69</v>
      </c>
      <c r="J57151" t="s">
        <v>26</v>
      </c>
      <c r="K57151" t="s">
        <v>74</v>
      </c>
      <c r="L57151" t="s">
        <v>80</v>
      </c>
      <c r="M57151" t="s">
        <v>51</v>
      </c>
    </row>
    <row r="57152" spans="1:13" hidden="1" x14ac:dyDescent="0.3">
      <c r="A57152" t="s">
        <v>116642</v>
      </c>
      <c r="B57152" s="1">
        <v>42593.675694444442</v>
      </c>
      <c r="C57152" t="s">
        <v>116643</v>
      </c>
      <c r="D57152" t="s">
        <v>16</v>
      </c>
      <c r="E57152">
        <v>33</v>
      </c>
      <c r="F57152" t="s">
        <v>17</v>
      </c>
      <c r="G57152">
        <v>2</v>
      </c>
      <c r="H57152">
        <v>600.16</v>
      </c>
      <c r="I57152">
        <v>450.12</v>
      </c>
      <c r="J57152" t="s">
        <v>30</v>
      </c>
      <c r="K57152" t="s">
        <v>74</v>
      </c>
      <c r="L57152" t="s">
        <v>80</v>
      </c>
      <c r="M57152" t="s">
        <v>21</v>
      </c>
    </row>
    <row r="57153" spans="1:13" hidden="1" x14ac:dyDescent="0.3">
      <c r="A57153" t="s">
        <v>116644</v>
      </c>
      <c r="B57153" s="1">
        <v>42593.675694444442</v>
      </c>
      <c r="C57153" t="s">
        <v>116645</v>
      </c>
      <c r="D57153" t="s">
        <v>24</v>
      </c>
      <c r="E57153">
        <v>33</v>
      </c>
      <c r="F57153" t="s">
        <v>47</v>
      </c>
      <c r="G57153">
        <v>5</v>
      </c>
      <c r="H57153">
        <v>203.3</v>
      </c>
      <c r="I57153">
        <v>162.63999999999999</v>
      </c>
      <c r="J57153" t="s">
        <v>30</v>
      </c>
      <c r="K57153" t="s">
        <v>31</v>
      </c>
      <c r="L57153" t="s">
        <v>71</v>
      </c>
      <c r="M57153" t="s">
        <v>27</v>
      </c>
    </row>
    <row r="57154" spans="1:13" hidden="1" x14ac:dyDescent="0.3">
      <c r="A57154" t="s">
        <v>116646</v>
      </c>
      <c r="B57154" s="1">
        <v>42593.675694444442</v>
      </c>
      <c r="C57154" t="s">
        <v>116647</v>
      </c>
      <c r="D57154" t="s">
        <v>24</v>
      </c>
      <c r="E57154">
        <v>37</v>
      </c>
      <c r="F57154" t="s">
        <v>17</v>
      </c>
      <c r="G57154">
        <v>4</v>
      </c>
      <c r="H57154">
        <v>1200.32</v>
      </c>
      <c r="I57154">
        <v>1140.3040000000001</v>
      </c>
      <c r="J57154" t="s">
        <v>26</v>
      </c>
      <c r="K57154" t="s">
        <v>31</v>
      </c>
      <c r="L57154" t="s">
        <v>71</v>
      </c>
      <c r="M57154" t="s">
        <v>21</v>
      </c>
    </row>
    <row r="57155" spans="1:13" hidden="1" x14ac:dyDescent="0.3">
      <c r="A57155" t="s">
        <v>116648</v>
      </c>
      <c r="B57155" s="1">
        <v>42593.675694444442</v>
      </c>
      <c r="C57155" t="s">
        <v>116649</v>
      </c>
      <c r="D57155" t="s">
        <v>16</v>
      </c>
      <c r="E57155">
        <v>55</v>
      </c>
      <c r="F57155" t="s">
        <v>17</v>
      </c>
      <c r="G57155">
        <v>4</v>
      </c>
      <c r="H57155">
        <v>1200.32</v>
      </c>
      <c r="I57155">
        <v>1140.3040000000001</v>
      </c>
      <c r="J57155" t="s">
        <v>18</v>
      </c>
      <c r="K57155" t="s">
        <v>31</v>
      </c>
      <c r="L57155" t="s">
        <v>71</v>
      </c>
      <c r="M57155" t="s">
        <v>63</v>
      </c>
    </row>
    <row r="57156" spans="1:13" hidden="1" x14ac:dyDescent="0.3">
      <c r="A57156" t="s">
        <v>116650</v>
      </c>
      <c r="B57156" s="1">
        <v>42593.676388888889</v>
      </c>
      <c r="C57156" t="s">
        <v>116651</v>
      </c>
      <c r="D57156" t="s">
        <v>16</v>
      </c>
      <c r="E57156">
        <v>22</v>
      </c>
      <c r="F57156" t="s">
        <v>25</v>
      </c>
      <c r="G57156">
        <v>3</v>
      </c>
      <c r="H57156">
        <v>1800.51</v>
      </c>
      <c r="I57156">
        <v>1620.4590000000001</v>
      </c>
      <c r="J57156" t="s">
        <v>18</v>
      </c>
      <c r="K57156" t="s">
        <v>98</v>
      </c>
      <c r="L57156" t="s">
        <v>156</v>
      </c>
      <c r="M57156" t="s">
        <v>33</v>
      </c>
    </row>
    <row r="57157" spans="1:13" hidden="1" x14ac:dyDescent="0.3">
      <c r="A57157" t="s">
        <v>116652</v>
      </c>
      <c r="B57157" s="1">
        <v>42593.676388888889</v>
      </c>
      <c r="C57157" t="s">
        <v>116653</v>
      </c>
      <c r="D57157" t="s">
        <v>16</v>
      </c>
      <c r="E57157">
        <v>19</v>
      </c>
      <c r="F57157" t="s">
        <v>17</v>
      </c>
      <c r="G57157">
        <v>1</v>
      </c>
      <c r="H57157">
        <v>300.08</v>
      </c>
      <c r="I57157">
        <v>225.06</v>
      </c>
      <c r="J57157" t="s">
        <v>30</v>
      </c>
      <c r="K57157" t="s">
        <v>98</v>
      </c>
      <c r="L57157" t="s">
        <v>156</v>
      </c>
      <c r="M57157" t="s">
        <v>63</v>
      </c>
    </row>
    <row r="57158" spans="1:13" hidden="1" x14ac:dyDescent="0.3">
      <c r="A57158" t="s">
        <v>116654</v>
      </c>
      <c r="B57158" s="1">
        <v>42593.676388888889</v>
      </c>
      <c r="C57158" t="s">
        <v>116655</v>
      </c>
      <c r="D57158" t="s">
        <v>24</v>
      </c>
      <c r="E57158">
        <v>41</v>
      </c>
      <c r="F57158" t="s">
        <v>17</v>
      </c>
      <c r="G57158">
        <v>1</v>
      </c>
      <c r="H57158">
        <v>300.08</v>
      </c>
      <c r="I57158">
        <v>225.06</v>
      </c>
      <c r="J57158" t="s">
        <v>30</v>
      </c>
      <c r="K57158" t="s">
        <v>98</v>
      </c>
      <c r="L57158" t="s">
        <v>156</v>
      </c>
      <c r="M57158" t="s">
        <v>48</v>
      </c>
    </row>
    <row r="57159" spans="1:13" hidden="1" x14ac:dyDescent="0.3">
      <c r="A57159" t="s">
        <v>116656</v>
      </c>
      <c r="B57159" s="1">
        <v>42593.676388888889</v>
      </c>
      <c r="C57159" t="s">
        <v>116657</v>
      </c>
      <c r="D57159" t="s">
        <v>24</v>
      </c>
      <c r="E57159">
        <v>25</v>
      </c>
      <c r="F57159" t="s">
        <v>97</v>
      </c>
      <c r="G57159">
        <v>5</v>
      </c>
      <c r="H57159">
        <v>5250</v>
      </c>
      <c r="I57159">
        <v>4725</v>
      </c>
      <c r="J57159" t="s">
        <v>26</v>
      </c>
      <c r="K57159" t="s">
        <v>31</v>
      </c>
      <c r="L57159" t="s">
        <v>32</v>
      </c>
      <c r="M57159" t="s">
        <v>51</v>
      </c>
    </row>
    <row r="57160" spans="1:13" hidden="1" x14ac:dyDescent="0.3">
      <c r="A57160" t="s">
        <v>116658</v>
      </c>
      <c r="B57160" s="1">
        <v>42593.677083333336</v>
      </c>
      <c r="C57160" t="s">
        <v>116659</v>
      </c>
      <c r="D57160" t="s">
        <v>16</v>
      </c>
      <c r="E57160">
        <v>68</v>
      </c>
      <c r="F57160" t="s">
        <v>17</v>
      </c>
      <c r="G57160">
        <v>2</v>
      </c>
      <c r="H57160">
        <v>600.16</v>
      </c>
      <c r="I57160">
        <v>450.12</v>
      </c>
      <c r="J57160" t="s">
        <v>18</v>
      </c>
      <c r="K57160" t="s">
        <v>74</v>
      </c>
      <c r="L57160" t="s">
        <v>75</v>
      </c>
      <c r="M57160" t="s">
        <v>33</v>
      </c>
    </row>
    <row r="57161" spans="1:13" hidden="1" x14ac:dyDescent="0.3">
      <c r="A57161" t="s">
        <v>116660</v>
      </c>
      <c r="B57161" s="1">
        <v>42593.677083333336</v>
      </c>
      <c r="C57161" t="s">
        <v>116661</v>
      </c>
      <c r="D57161" t="s">
        <v>24</v>
      </c>
      <c r="E57161">
        <v>18</v>
      </c>
      <c r="F57161" t="s">
        <v>59</v>
      </c>
      <c r="G57161">
        <v>3</v>
      </c>
      <c r="H57161">
        <v>15.69</v>
      </c>
      <c r="I57161">
        <v>10.983000000000001</v>
      </c>
      <c r="J57161" t="s">
        <v>30</v>
      </c>
      <c r="K57161" t="s">
        <v>98</v>
      </c>
      <c r="L57161" t="s">
        <v>156</v>
      </c>
      <c r="M57161" t="s">
        <v>21</v>
      </c>
    </row>
    <row r="57162" spans="1:13" hidden="1" x14ac:dyDescent="0.3">
      <c r="A57162" t="s">
        <v>116662</v>
      </c>
      <c r="B57162" s="1">
        <v>42593.677083333336</v>
      </c>
      <c r="C57162" t="s">
        <v>116663</v>
      </c>
      <c r="D57162" t="s">
        <v>24</v>
      </c>
      <c r="E57162">
        <v>21</v>
      </c>
      <c r="F57162" t="s">
        <v>59</v>
      </c>
      <c r="G57162">
        <v>5</v>
      </c>
      <c r="H57162">
        <v>26.15</v>
      </c>
      <c r="I57162">
        <v>19.612500000000001</v>
      </c>
      <c r="J57162" t="s">
        <v>18</v>
      </c>
      <c r="K57162" t="s">
        <v>98</v>
      </c>
      <c r="L57162" t="s">
        <v>501</v>
      </c>
      <c r="M57162" t="s">
        <v>51</v>
      </c>
    </row>
    <row r="57163" spans="1:13" hidden="1" x14ac:dyDescent="0.3">
      <c r="A57163" t="s">
        <v>116664</v>
      </c>
      <c r="B57163" s="1">
        <v>42593.677083333336</v>
      </c>
      <c r="C57163" t="s">
        <v>116665</v>
      </c>
      <c r="D57163" t="s">
        <v>16</v>
      </c>
      <c r="E57163">
        <v>66</v>
      </c>
      <c r="F57163" t="s">
        <v>47</v>
      </c>
      <c r="G57163">
        <v>5</v>
      </c>
      <c r="H57163">
        <v>203.3</v>
      </c>
      <c r="I57163">
        <v>162.63999999999999</v>
      </c>
      <c r="J57163" t="s">
        <v>30</v>
      </c>
      <c r="K57163" t="s">
        <v>98</v>
      </c>
      <c r="L57163" t="s">
        <v>171</v>
      </c>
      <c r="M57163" t="s">
        <v>48</v>
      </c>
    </row>
    <row r="57164" spans="1:13" hidden="1" x14ac:dyDescent="0.3">
      <c r="A57164" t="s">
        <v>116666</v>
      </c>
      <c r="B57164" s="1">
        <v>42593.677083333336</v>
      </c>
      <c r="C57164" t="s">
        <v>116667</v>
      </c>
      <c r="D57164" t="s">
        <v>24</v>
      </c>
      <c r="E57164">
        <v>66</v>
      </c>
      <c r="F57164" t="s">
        <v>47</v>
      </c>
      <c r="G57164">
        <v>1</v>
      </c>
      <c r="H57164">
        <v>40.659999999999997</v>
      </c>
      <c r="I57164">
        <v>28.462</v>
      </c>
      <c r="J57164" t="s">
        <v>30</v>
      </c>
      <c r="K57164" t="s">
        <v>98</v>
      </c>
      <c r="L57164" t="s">
        <v>171</v>
      </c>
      <c r="M57164" t="s">
        <v>21</v>
      </c>
    </row>
    <row r="57165" spans="1:13" hidden="1" x14ac:dyDescent="0.3">
      <c r="A57165" t="s">
        <v>116668</v>
      </c>
      <c r="B57165" s="1">
        <v>42593.677777777775</v>
      </c>
      <c r="C57165" t="s">
        <v>116669</v>
      </c>
      <c r="D57165" t="s">
        <v>16</v>
      </c>
      <c r="E57165">
        <v>25</v>
      </c>
      <c r="F57165" t="s">
        <v>66</v>
      </c>
      <c r="G57165">
        <v>2</v>
      </c>
      <c r="H57165">
        <v>71.680000000000007</v>
      </c>
      <c r="I57165">
        <v>50.176000000000002</v>
      </c>
      <c r="J57165" t="s">
        <v>30</v>
      </c>
      <c r="K57165" t="s">
        <v>31</v>
      </c>
      <c r="L57165" t="s">
        <v>32</v>
      </c>
      <c r="M57165" t="s">
        <v>21</v>
      </c>
    </row>
    <row r="57166" spans="1:13" hidden="1" x14ac:dyDescent="0.3">
      <c r="A57166" t="s">
        <v>116670</v>
      </c>
      <c r="B57166" s="1">
        <v>42593.677777777775</v>
      </c>
      <c r="C57166" t="s">
        <v>116671</v>
      </c>
      <c r="D57166" t="s">
        <v>24</v>
      </c>
      <c r="E57166">
        <v>51</v>
      </c>
      <c r="F57166" t="s">
        <v>41</v>
      </c>
      <c r="G57166">
        <v>4</v>
      </c>
      <c r="H57166">
        <v>60.6</v>
      </c>
      <c r="I57166">
        <v>45.45</v>
      </c>
      <c r="J57166" t="s">
        <v>30</v>
      </c>
      <c r="K57166" t="s">
        <v>31</v>
      </c>
      <c r="L57166" t="s">
        <v>32</v>
      </c>
      <c r="M57166" t="s">
        <v>48</v>
      </c>
    </row>
    <row r="57167" spans="1:13" hidden="1" x14ac:dyDescent="0.3">
      <c r="A57167" t="s">
        <v>116672</v>
      </c>
      <c r="B57167" s="1">
        <v>42593.677777777775</v>
      </c>
      <c r="C57167" t="s">
        <v>116673</v>
      </c>
      <c r="D57167" t="s">
        <v>16</v>
      </c>
      <c r="E57167">
        <v>27</v>
      </c>
      <c r="F57167" t="s">
        <v>203</v>
      </c>
      <c r="G57167">
        <v>4</v>
      </c>
      <c r="H57167">
        <v>46.92</v>
      </c>
      <c r="I57167">
        <v>35.19</v>
      </c>
      <c r="J57167" t="s">
        <v>30</v>
      </c>
      <c r="K57167" t="s">
        <v>31</v>
      </c>
      <c r="L57167" t="s">
        <v>32</v>
      </c>
      <c r="M57167" t="s">
        <v>33</v>
      </c>
    </row>
    <row r="57168" spans="1:13" hidden="1" x14ac:dyDescent="0.3">
      <c r="A57168" t="s">
        <v>116674</v>
      </c>
      <c r="B57168" s="1">
        <v>42593.677777777775</v>
      </c>
      <c r="C57168" t="s">
        <v>116675</v>
      </c>
      <c r="D57168" t="s">
        <v>24</v>
      </c>
      <c r="E57168">
        <v>26</v>
      </c>
      <c r="F57168" t="s">
        <v>59</v>
      </c>
      <c r="G57168">
        <v>4</v>
      </c>
      <c r="H57168">
        <v>20.92</v>
      </c>
      <c r="I57168">
        <v>15.69</v>
      </c>
      <c r="J57168" t="s">
        <v>30</v>
      </c>
      <c r="K57168" t="s">
        <v>31</v>
      </c>
      <c r="L57168" t="s">
        <v>32</v>
      </c>
      <c r="M57168" t="s">
        <v>51</v>
      </c>
    </row>
    <row r="57169" spans="1:13" hidden="1" x14ac:dyDescent="0.3">
      <c r="A57169" t="s">
        <v>116676</v>
      </c>
      <c r="B57169" s="1">
        <v>42593.678472222222</v>
      </c>
      <c r="C57169" t="s">
        <v>116677</v>
      </c>
      <c r="D57169" t="s">
        <v>16</v>
      </c>
      <c r="E57169">
        <v>27</v>
      </c>
      <c r="F57169" t="s">
        <v>47</v>
      </c>
      <c r="G57169">
        <v>4</v>
      </c>
      <c r="H57169">
        <v>162.63999999999999</v>
      </c>
      <c r="I57169">
        <v>130.11199999999999</v>
      </c>
      <c r="J57169" t="s">
        <v>26</v>
      </c>
      <c r="K57169" t="s">
        <v>31</v>
      </c>
      <c r="L57169" t="s">
        <v>32</v>
      </c>
      <c r="M57169" t="s">
        <v>21</v>
      </c>
    </row>
    <row r="57170" spans="1:13" hidden="1" x14ac:dyDescent="0.3">
      <c r="A57170" t="s">
        <v>116678</v>
      </c>
      <c r="B57170" s="1">
        <v>42593.678472222222</v>
      </c>
      <c r="C57170" t="s">
        <v>116679</v>
      </c>
      <c r="D57170" t="s">
        <v>16</v>
      </c>
      <c r="E57170">
        <v>27</v>
      </c>
      <c r="F57170" t="s">
        <v>25</v>
      </c>
      <c r="G57170">
        <v>1</v>
      </c>
      <c r="H57170">
        <v>600.16999999999996</v>
      </c>
      <c r="I57170">
        <v>450.1275</v>
      </c>
      <c r="J57170" t="s">
        <v>18</v>
      </c>
      <c r="K57170" t="s">
        <v>31</v>
      </c>
      <c r="L57170" t="s">
        <v>71</v>
      </c>
      <c r="M57170" t="s">
        <v>63</v>
      </c>
    </row>
    <row r="57171" spans="1:13" hidden="1" x14ac:dyDescent="0.3">
      <c r="A57171" t="s">
        <v>116680</v>
      </c>
      <c r="B57171" s="1">
        <v>42593.678472222222</v>
      </c>
      <c r="C57171" t="s">
        <v>116681</v>
      </c>
      <c r="D57171" t="s">
        <v>16</v>
      </c>
      <c r="E57171">
        <v>51</v>
      </c>
      <c r="F57171" t="s">
        <v>59</v>
      </c>
      <c r="G57171">
        <v>5</v>
      </c>
      <c r="H57171">
        <v>26.15</v>
      </c>
      <c r="I57171">
        <v>19.612500000000001</v>
      </c>
      <c r="J57171" t="s">
        <v>30</v>
      </c>
      <c r="K57171" t="s">
        <v>31</v>
      </c>
      <c r="L57171" t="s">
        <v>71</v>
      </c>
      <c r="M57171" t="s">
        <v>51</v>
      </c>
    </row>
    <row r="57172" spans="1:13" hidden="1" x14ac:dyDescent="0.3">
      <c r="A57172" t="s">
        <v>116682</v>
      </c>
      <c r="B57172" s="1">
        <v>42593.678472222222</v>
      </c>
      <c r="C57172" t="s">
        <v>116683</v>
      </c>
      <c r="D57172" t="s">
        <v>24</v>
      </c>
      <c r="E57172">
        <v>34</v>
      </c>
      <c r="F57172" t="s">
        <v>17</v>
      </c>
      <c r="G57172">
        <v>2</v>
      </c>
      <c r="H57172">
        <v>600.16</v>
      </c>
      <c r="I57172">
        <v>450.12</v>
      </c>
      <c r="J57172" t="s">
        <v>30</v>
      </c>
      <c r="K57172" t="s">
        <v>31</v>
      </c>
      <c r="L57172" t="s">
        <v>71</v>
      </c>
      <c r="M57172" t="s">
        <v>37</v>
      </c>
    </row>
    <row r="57173" spans="1:13" hidden="1" x14ac:dyDescent="0.3">
      <c r="A57173" t="s">
        <v>116684</v>
      </c>
      <c r="B57173" s="1">
        <v>42593.679166666669</v>
      </c>
      <c r="C57173" t="s">
        <v>116685</v>
      </c>
      <c r="D57173" t="s">
        <v>16</v>
      </c>
      <c r="E57173">
        <v>53</v>
      </c>
      <c r="F57173" t="s">
        <v>47</v>
      </c>
      <c r="G57173">
        <v>4</v>
      </c>
      <c r="H57173">
        <v>162.63999999999999</v>
      </c>
      <c r="I57173">
        <v>130.11199999999999</v>
      </c>
      <c r="J57173" t="s">
        <v>18</v>
      </c>
      <c r="K57173" t="s">
        <v>19</v>
      </c>
      <c r="L57173" t="s">
        <v>234</v>
      </c>
      <c r="M57173" t="s">
        <v>21</v>
      </c>
    </row>
    <row r="57174" spans="1:13" hidden="1" x14ac:dyDescent="0.3">
      <c r="A57174" t="s">
        <v>116686</v>
      </c>
      <c r="B57174" s="1">
        <v>42593.679166666669</v>
      </c>
      <c r="C57174" t="s">
        <v>116687</v>
      </c>
      <c r="D57174" t="s">
        <v>24</v>
      </c>
      <c r="E57174">
        <v>39</v>
      </c>
      <c r="F57174" t="s">
        <v>47</v>
      </c>
      <c r="G57174">
        <v>4</v>
      </c>
      <c r="H57174">
        <v>162.63999999999999</v>
      </c>
      <c r="I57174">
        <v>130.11199999999999</v>
      </c>
      <c r="J57174" t="s">
        <v>18</v>
      </c>
      <c r="K57174" t="s">
        <v>31</v>
      </c>
      <c r="L57174" t="s">
        <v>32</v>
      </c>
      <c r="M57174" t="s">
        <v>37</v>
      </c>
    </row>
    <row r="57175" spans="1:13" hidden="1" x14ac:dyDescent="0.3">
      <c r="A57175" t="s">
        <v>116688</v>
      </c>
      <c r="B57175" s="1">
        <v>42593.679166666669</v>
      </c>
      <c r="C57175" t="s">
        <v>116689</v>
      </c>
      <c r="D57175" t="s">
        <v>16</v>
      </c>
      <c r="E57175">
        <v>59</v>
      </c>
      <c r="F57175" t="s">
        <v>17</v>
      </c>
      <c r="G57175">
        <v>4</v>
      </c>
      <c r="H57175">
        <v>1200.32</v>
      </c>
      <c r="I57175">
        <v>1140.3040000000001</v>
      </c>
      <c r="J57175" t="s">
        <v>18</v>
      </c>
      <c r="K57175" t="s">
        <v>31</v>
      </c>
      <c r="L57175" t="s">
        <v>32</v>
      </c>
      <c r="M57175" t="s">
        <v>48</v>
      </c>
    </row>
    <row r="57176" spans="1:13" hidden="1" x14ac:dyDescent="0.3">
      <c r="A57176" t="s">
        <v>116690</v>
      </c>
      <c r="B57176" s="1">
        <v>42593.679166666669</v>
      </c>
      <c r="C57176" t="s">
        <v>116691</v>
      </c>
      <c r="D57176" t="s">
        <v>24</v>
      </c>
      <c r="E57176">
        <v>58</v>
      </c>
      <c r="F57176" t="s">
        <v>47</v>
      </c>
      <c r="G57176">
        <v>2</v>
      </c>
      <c r="H57176">
        <v>81.319999999999993</v>
      </c>
      <c r="I57176">
        <v>56.923999999999999</v>
      </c>
      <c r="J57176" t="s">
        <v>26</v>
      </c>
      <c r="K57176" t="s">
        <v>31</v>
      </c>
      <c r="L57176" t="s">
        <v>32</v>
      </c>
      <c r="M57176" t="s">
        <v>33</v>
      </c>
    </row>
    <row r="57177" spans="1:13" hidden="1" x14ac:dyDescent="0.3">
      <c r="A57177" t="s">
        <v>116692</v>
      </c>
      <c r="B57177" s="1">
        <v>42593.679861111108</v>
      </c>
      <c r="C57177" t="s">
        <v>116693</v>
      </c>
      <c r="D57177" t="s">
        <v>16</v>
      </c>
      <c r="E57177">
        <v>40</v>
      </c>
      <c r="F57177" t="s">
        <v>47</v>
      </c>
      <c r="G57177">
        <v>4</v>
      </c>
      <c r="H57177">
        <v>162.63999999999999</v>
      </c>
      <c r="I57177">
        <v>130.11199999999999</v>
      </c>
      <c r="J57177" t="s">
        <v>30</v>
      </c>
      <c r="K57177" t="s">
        <v>74</v>
      </c>
      <c r="L57177" t="s">
        <v>140</v>
      </c>
      <c r="M57177" t="s">
        <v>27</v>
      </c>
    </row>
    <row r="57178" spans="1:13" hidden="1" x14ac:dyDescent="0.3">
      <c r="A57178" t="s">
        <v>116694</v>
      </c>
      <c r="B57178" s="1">
        <v>42593.679861111108</v>
      </c>
      <c r="C57178" t="s">
        <v>116695</v>
      </c>
      <c r="D57178" t="s">
        <v>16</v>
      </c>
      <c r="E57178">
        <v>58</v>
      </c>
      <c r="F57178" t="s">
        <v>41</v>
      </c>
      <c r="G57178">
        <v>1</v>
      </c>
      <c r="H57178">
        <v>15.15</v>
      </c>
      <c r="I57178">
        <v>10.605</v>
      </c>
      <c r="J57178" t="s">
        <v>30</v>
      </c>
      <c r="K57178" t="s">
        <v>98</v>
      </c>
      <c r="L57178" t="s">
        <v>171</v>
      </c>
      <c r="M57178" t="s">
        <v>48</v>
      </c>
    </row>
    <row r="57179" spans="1:13" hidden="1" x14ac:dyDescent="0.3">
      <c r="A57179" t="s">
        <v>116696</v>
      </c>
      <c r="B57179" s="1">
        <v>42593.679861111108</v>
      </c>
      <c r="C57179" t="s">
        <v>116697</v>
      </c>
      <c r="D57179" t="s">
        <v>24</v>
      </c>
      <c r="E57179">
        <v>68</v>
      </c>
      <c r="F57179" t="s">
        <v>17</v>
      </c>
      <c r="G57179">
        <v>5</v>
      </c>
      <c r="H57179">
        <v>1500.4</v>
      </c>
      <c r="I57179">
        <v>1425.38</v>
      </c>
      <c r="J57179" t="s">
        <v>30</v>
      </c>
      <c r="K57179" t="s">
        <v>31</v>
      </c>
      <c r="L57179" t="s">
        <v>32</v>
      </c>
      <c r="M57179" t="s">
        <v>27</v>
      </c>
    </row>
    <row r="57180" spans="1:13" hidden="1" x14ac:dyDescent="0.3">
      <c r="A57180" t="s">
        <v>116698</v>
      </c>
      <c r="B57180" s="1">
        <v>42593.679861111108</v>
      </c>
      <c r="C57180" t="s">
        <v>116699</v>
      </c>
      <c r="D57180" t="s">
        <v>24</v>
      </c>
      <c r="E57180">
        <v>30</v>
      </c>
      <c r="F57180" t="s">
        <v>25</v>
      </c>
      <c r="G57180">
        <v>2</v>
      </c>
      <c r="H57180">
        <v>1200.3399999999999</v>
      </c>
      <c r="I57180">
        <v>1080.306</v>
      </c>
      <c r="J57180" t="s">
        <v>30</v>
      </c>
      <c r="K57180" t="s">
        <v>31</v>
      </c>
      <c r="L57180" t="s">
        <v>71</v>
      </c>
      <c r="M57180" t="s">
        <v>63</v>
      </c>
    </row>
    <row r="57181" spans="1:13" hidden="1" x14ac:dyDescent="0.3">
      <c r="A57181" t="s">
        <v>116700</v>
      </c>
      <c r="B57181" s="1">
        <v>42593.679861111108</v>
      </c>
      <c r="C57181" t="s">
        <v>116701</v>
      </c>
      <c r="D57181" t="s">
        <v>24</v>
      </c>
      <c r="E57181">
        <v>67</v>
      </c>
      <c r="F57181" t="s">
        <v>59</v>
      </c>
      <c r="G57181">
        <v>4</v>
      </c>
      <c r="H57181">
        <v>20.92</v>
      </c>
      <c r="I57181">
        <v>15.69</v>
      </c>
      <c r="J57181" t="s">
        <v>18</v>
      </c>
      <c r="K57181" t="s">
        <v>31</v>
      </c>
      <c r="L57181" t="s">
        <v>44</v>
      </c>
      <c r="M57181" t="s">
        <v>51</v>
      </c>
    </row>
    <row r="57182" spans="1:13" hidden="1" x14ac:dyDescent="0.3">
      <c r="A57182" t="s">
        <v>116702</v>
      </c>
      <c r="B57182" s="1">
        <v>42593.680555555555</v>
      </c>
      <c r="C57182" t="s">
        <v>116703</v>
      </c>
      <c r="D57182" t="s">
        <v>16</v>
      </c>
      <c r="E57182">
        <v>22</v>
      </c>
      <c r="F57182" t="s">
        <v>97</v>
      </c>
      <c r="G57182">
        <v>4</v>
      </c>
      <c r="H57182">
        <v>4200</v>
      </c>
      <c r="I57182">
        <v>3780</v>
      </c>
      <c r="J57182" t="s">
        <v>30</v>
      </c>
      <c r="K57182" t="s">
        <v>98</v>
      </c>
      <c r="L57182" t="s">
        <v>99</v>
      </c>
      <c r="M57182" t="s">
        <v>51</v>
      </c>
    </row>
    <row r="57183" spans="1:13" hidden="1" x14ac:dyDescent="0.3">
      <c r="A57183" t="s">
        <v>116704</v>
      </c>
      <c r="B57183" s="1">
        <v>42593.680555555555</v>
      </c>
      <c r="C57183" t="s">
        <v>116705</v>
      </c>
      <c r="D57183" t="s">
        <v>16</v>
      </c>
      <c r="E57183">
        <v>58</v>
      </c>
      <c r="F57183" t="s">
        <v>25</v>
      </c>
      <c r="G57183">
        <v>1</v>
      </c>
      <c r="H57183">
        <v>600.16999999999996</v>
      </c>
      <c r="I57183">
        <v>450.1275</v>
      </c>
      <c r="J57183" t="s">
        <v>26</v>
      </c>
      <c r="K57183" t="s">
        <v>98</v>
      </c>
      <c r="L57183" t="s">
        <v>99</v>
      </c>
      <c r="M57183" t="s">
        <v>37</v>
      </c>
    </row>
    <row r="57184" spans="1:13" hidden="1" x14ac:dyDescent="0.3">
      <c r="A57184" t="s">
        <v>116706</v>
      </c>
      <c r="B57184" s="1">
        <v>42593.680555555555</v>
      </c>
      <c r="C57184" t="s">
        <v>116707</v>
      </c>
      <c r="D57184" t="s">
        <v>16</v>
      </c>
      <c r="E57184">
        <v>60</v>
      </c>
      <c r="F57184" t="s">
        <v>66</v>
      </c>
      <c r="G57184">
        <v>3</v>
      </c>
      <c r="H57184">
        <v>107.52</v>
      </c>
      <c r="I57184">
        <v>80.64</v>
      </c>
      <c r="J57184" t="s">
        <v>30</v>
      </c>
      <c r="K57184" t="s">
        <v>74</v>
      </c>
      <c r="L57184" t="s">
        <v>140</v>
      </c>
      <c r="M57184" t="s">
        <v>27</v>
      </c>
    </row>
    <row r="57185" spans="1:13" hidden="1" x14ac:dyDescent="0.3">
      <c r="A57185" t="s">
        <v>116708</v>
      </c>
      <c r="B57185" s="1">
        <v>42593.680555555555</v>
      </c>
      <c r="C57185" t="s">
        <v>116709</v>
      </c>
      <c r="D57185" t="s">
        <v>16</v>
      </c>
      <c r="E57185">
        <v>66</v>
      </c>
      <c r="F57185" t="s">
        <v>41</v>
      </c>
      <c r="G57185">
        <v>3</v>
      </c>
      <c r="H57185">
        <v>45.45</v>
      </c>
      <c r="I57185">
        <v>31.815000000000001</v>
      </c>
      <c r="J57185" t="s">
        <v>30</v>
      </c>
      <c r="K57185" t="s">
        <v>74</v>
      </c>
      <c r="L57185" t="s">
        <v>140</v>
      </c>
      <c r="M57185" t="s">
        <v>63</v>
      </c>
    </row>
    <row r="57186" spans="1:13" hidden="1" x14ac:dyDescent="0.3">
      <c r="A57186" t="s">
        <v>116710</v>
      </c>
      <c r="B57186" s="1">
        <v>42593.681250000001</v>
      </c>
      <c r="C57186" t="s">
        <v>116711</v>
      </c>
      <c r="D57186" t="s">
        <v>24</v>
      </c>
      <c r="E57186">
        <v>51</v>
      </c>
      <c r="F57186" t="s">
        <v>17</v>
      </c>
      <c r="G57186">
        <v>4</v>
      </c>
      <c r="H57186">
        <v>1200.32</v>
      </c>
      <c r="I57186">
        <v>1140.3040000000001</v>
      </c>
      <c r="J57186" t="s">
        <v>30</v>
      </c>
      <c r="K57186" t="s">
        <v>74</v>
      </c>
      <c r="L57186" t="s">
        <v>140</v>
      </c>
      <c r="M57186" t="s">
        <v>21</v>
      </c>
    </row>
    <row r="57187" spans="1:13" hidden="1" x14ac:dyDescent="0.3">
      <c r="A57187" t="s">
        <v>116712</v>
      </c>
      <c r="B57187" s="1">
        <v>42593.681250000001</v>
      </c>
      <c r="C57187" t="s">
        <v>116713</v>
      </c>
      <c r="D57187" t="s">
        <v>24</v>
      </c>
      <c r="E57187">
        <v>23</v>
      </c>
      <c r="F57187" t="s">
        <v>47</v>
      </c>
      <c r="G57187">
        <v>3</v>
      </c>
      <c r="H57187">
        <v>121.98</v>
      </c>
      <c r="I57187">
        <v>91.484999999999999</v>
      </c>
      <c r="J57187" t="s">
        <v>30</v>
      </c>
      <c r="K57187" t="s">
        <v>74</v>
      </c>
      <c r="L57187" t="s">
        <v>140</v>
      </c>
      <c r="M57187" t="s">
        <v>21</v>
      </c>
    </row>
    <row r="57188" spans="1:13" hidden="1" x14ac:dyDescent="0.3">
      <c r="A57188" t="s">
        <v>116714</v>
      </c>
      <c r="B57188" s="1">
        <v>42593.681250000001</v>
      </c>
      <c r="C57188" t="s">
        <v>116715</v>
      </c>
      <c r="D57188" t="s">
        <v>24</v>
      </c>
      <c r="E57188">
        <v>51</v>
      </c>
      <c r="F57188" t="s">
        <v>97</v>
      </c>
      <c r="G57188">
        <v>2</v>
      </c>
      <c r="H57188">
        <v>2100</v>
      </c>
      <c r="I57188">
        <v>1890</v>
      </c>
      <c r="J57188" t="s">
        <v>30</v>
      </c>
      <c r="K57188" t="s">
        <v>74</v>
      </c>
      <c r="L57188" t="s">
        <v>140</v>
      </c>
      <c r="M57188" t="s">
        <v>21</v>
      </c>
    </row>
    <row r="57189" spans="1:13" hidden="1" x14ac:dyDescent="0.3">
      <c r="A57189" t="s">
        <v>116716</v>
      </c>
      <c r="B57189" s="1">
        <v>42593.681250000001</v>
      </c>
      <c r="C57189" t="s">
        <v>116717</v>
      </c>
      <c r="D57189" t="s">
        <v>16</v>
      </c>
      <c r="E57189">
        <v>32</v>
      </c>
      <c r="F57189" t="s">
        <v>17</v>
      </c>
      <c r="G57189">
        <v>4</v>
      </c>
      <c r="H57189">
        <v>1200.32</v>
      </c>
      <c r="I57189">
        <v>1140.3040000000001</v>
      </c>
      <c r="J57189" t="s">
        <v>30</v>
      </c>
      <c r="K57189" t="s">
        <v>98</v>
      </c>
      <c r="L57189" t="s">
        <v>171</v>
      </c>
      <c r="M57189" t="s">
        <v>51</v>
      </c>
    </row>
    <row r="57190" spans="1:13" hidden="1" x14ac:dyDescent="0.3">
      <c r="A57190" t="s">
        <v>116718</v>
      </c>
      <c r="B57190" s="1">
        <v>42593.681944444441</v>
      </c>
      <c r="C57190" t="s">
        <v>116719</v>
      </c>
      <c r="D57190" t="s">
        <v>24</v>
      </c>
      <c r="E57190">
        <v>53</v>
      </c>
      <c r="F57190" t="s">
        <v>25</v>
      </c>
      <c r="G57190">
        <v>5</v>
      </c>
      <c r="H57190">
        <v>3000.85</v>
      </c>
      <c r="I57190">
        <v>2700.7649999999999</v>
      </c>
      <c r="J57190" t="s">
        <v>18</v>
      </c>
      <c r="K57190" t="s">
        <v>98</v>
      </c>
      <c r="L57190" t="s">
        <v>156</v>
      </c>
      <c r="M57190" t="s">
        <v>27</v>
      </c>
    </row>
    <row r="57191" spans="1:13" hidden="1" x14ac:dyDescent="0.3">
      <c r="A57191" t="s">
        <v>116720</v>
      </c>
      <c r="B57191" s="1">
        <v>42593.681944444441</v>
      </c>
      <c r="C57191" t="s">
        <v>116721</v>
      </c>
      <c r="D57191" t="s">
        <v>16</v>
      </c>
      <c r="E57191">
        <v>41</v>
      </c>
      <c r="F57191" t="s">
        <v>17</v>
      </c>
      <c r="G57191">
        <v>1</v>
      </c>
      <c r="H57191">
        <v>300.08</v>
      </c>
      <c r="I57191">
        <v>225.06</v>
      </c>
      <c r="J57191" t="s">
        <v>26</v>
      </c>
      <c r="K57191" t="s">
        <v>98</v>
      </c>
      <c r="L57191" t="s">
        <v>156</v>
      </c>
      <c r="M57191" t="s">
        <v>51</v>
      </c>
    </row>
    <row r="57192" spans="1:13" hidden="1" x14ac:dyDescent="0.3">
      <c r="A57192" t="s">
        <v>116722</v>
      </c>
      <c r="B57192" s="1">
        <v>42593.681944444441</v>
      </c>
      <c r="C57192" t="s">
        <v>116723</v>
      </c>
      <c r="D57192" t="s">
        <v>24</v>
      </c>
      <c r="E57192">
        <v>26</v>
      </c>
      <c r="F57192" t="s">
        <v>59</v>
      </c>
      <c r="G57192">
        <v>5</v>
      </c>
      <c r="H57192">
        <v>26.15</v>
      </c>
      <c r="I57192">
        <v>19.612500000000001</v>
      </c>
      <c r="J57192" t="s">
        <v>18</v>
      </c>
      <c r="K57192" t="s">
        <v>98</v>
      </c>
      <c r="L57192" t="s">
        <v>171</v>
      </c>
      <c r="M57192" t="s">
        <v>27</v>
      </c>
    </row>
    <row r="57193" spans="1:13" hidden="1" x14ac:dyDescent="0.3">
      <c r="A57193" t="s">
        <v>116724</v>
      </c>
      <c r="B57193" s="1">
        <v>42593.681944444441</v>
      </c>
      <c r="C57193" t="s">
        <v>116725</v>
      </c>
      <c r="D57193" t="s">
        <v>16</v>
      </c>
      <c r="E57193">
        <v>18</v>
      </c>
      <c r="F57193" t="s">
        <v>25</v>
      </c>
      <c r="G57193">
        <v>3</v>
      </c>
      <c r="H57193">
        <v>1800.51</v>
      </c>
      <c r="I57193">
        <v>1620.4590000000001</v>
      </c>
      <c r="J57193" t="s">
        <v>18</v>
      </c>
      <c r="K57193" t="s">
        <v>98</v>
      </c>
      <c r="L57193" t="s">
        <v>171</v>
      </c>
      <c r="M57193" t="s">
        <v>37</v>
      </c>
    </row>
    <row r="57194" spans="1:13" hidden="1" x14ac:dyDescent="0.3">
      <c r="A57194" t="s">
        <v>116726</v>
      </c>
      <c r="B57194" s="1">
        <v>42593.681944444441</v>
      </c>
      <c r="C57194" t="s">
        <v>116727</v>
      </c>
      <c r="D57194" t="s">
        <v>16</v>
      </c>
      <c r="E57194">
        <v>23</v>
      </c>
      <c r="F57194" t="s">
        <v>47</v>
      </c>
      <c r="G57194">
        <v>4</v>
      </c>
      <c r="H57194">
        <v>162.63999999999999</v>
      </c>
      <c r="I57194">
        <v>130.11199999999999</v>
      </c>
      <c r="J57194" t="s">
        <v>26</v>
      </c>
      <c r="K57194" t="s">
        <v>19</v>
      </c>
      <c r="L57194" t="s">
        <v>67</v>
      </c>
      <c r="M57194" t="s">
        <v>51</v>
      </c>
    </row>
    <row r="57195" spans="1:13" hidden="1" x14ac:dyDescent="0.3">
      <c r="A57195" t="s">
        <v>116728</v>
      </c>
      <c r="B57195" s="1">
        <v>42593.682638888888</v>
      </c>
      <c r="C57195" t="s">
        <v>116729</v>
      </c>
      <c r="D57195" t="s">
        <v>24</v>
      </c>
      <c r="E57195">
        <v>64</v>
      </c>
      <c r="F57195" t="s">
        <v>47</v>
      </c>
      <c r="G57195">
        <v>5</v>
      </c>
      <c r="H57195">
        <v>203.3</v>
      </c>
      <c r="I57195">
        <v>162.63999999999999</v>
      </c>
      <c r="J57195" t="s">
        <v>26</v>
      </c>
      <c r="K57195" t="s">
        <v>19</v>
      </c>
      <c r="L57195" t="s">
        <v>67</v>
      </c>
      <c r="M57195" t="s">
        <v>33</v>
      </c>
    </row>
    <row r="57196" spans="1:13" hidden="1" x14ac:dyDescent="0.3">
      <c r="A57196" t="s">
        <v>116730</v>
      </c>
      <c r="B57196" s="1">
        <v>42593.682638888888</v>
      </c>
      <c r="C57196" t="s">
        <v>116731</v>
      </c>
      <c r="D57196" t="s">
        <v>24</v>
      </c>
      <c r="E57196">
        <v>55</v>
      </c>
      <c r="F57196" t="s">
        <v>59</v>
      </c>
      <c r="G57196">
        <v>3</v>
      </c>
      <c r="H57196">
        <v>15.69</v>
      </c>
      <c r="I57196">
        <v>10.983000000000001</v>
      </c>
      <c r="J57196" t="s">
        <v>30</v>
      </c>
      <c r="K57196" t="s">
        <v>19</v>
      </c>
      <c r="L57196" t="s">
        <v>67</v>
      </c>
      <c r="M57196" t="s">
        <v>37</v>
      </c>
    </row>
    <row r="57197" spans="1:13" hidden="1" x14ac:dyDescent="0.3">
      <c r="A57197" t="s">
        <v>116732</v>
      </c>
      <c r="B57197" s="1">
        <v>42593.682638888888</v>
      </c>
      <c r="C57197" t="s">
        <v>116733</v>
      </c>
      <c r="D57197" t="s">
        <v>16</v>
      </c>
      <c r="E57197">
        <v>24</v>
      </c>
      <c r="F57197" t="s">
        <v>59</v>
      </c>
      <c r="G57197">
        <v>3</v>
      </c>
      <c r="H57197">
        <v>15.69</v>
      </c>
      <c r="I57197">
        <v>10.983000000000001</v>
      </c>
      <c r="J57197" t="s">
        <v>30</v>
      </c>
      <c r="K57197" t="s">
        <v>31</v>
      </c>
      <c r="L57197" t="s">
        <v>32</v>
      </c>
      <c r="M57197" t="s">
        <v>33</v>
      </c>
    </row>
    <row r="57198" spans="1:13" hidden="1" x14ac:dyDescent="0.3">
      <c r="A57198" t="s">
        <v>116734</v>
      </c>
      <c r="B57198" s="1">
        <v>42593.682638888888</v>
      </c>
      <c r="C57198" t="s">
        <v>116735</v>
      </c>
      <c r="D57198" t="s">
        <v>16</v>
      </c>
      <c r="E57198">
        <v>41</v>
      </c>
      <c r="F57198" t="s">
        <v>17</v>
      </c>
      <c r="G57198">
        <v>5</v>
      </c>
      <c r="H57198">
        <v>1500.4</v>
      </c>
      <c r="I57198">
        <v>1425.38</v>
      </c>
      <c r="J57198" t="s">
        <v>30</v>
      </c>
      <c r="K57198" t="s">
        <v>19</v>
      </c>
      <c r="L57198" t="s">
        <v>217</v>
      </c>
      <c r="M57198" t="s">
        <v>27</v>
      </c>
    </row>
    <row r="57199" spans="1:13" hidden="1" x14ac:dyDescent="0.3">
      <c r="A57199" t="s">
        <v>116736</v>
      </c>
      <c r="B57199" s="1">
        <v>42593.683333333334</v>
      </c>
      <c r="C57199" t="s">
        <v>116737</v>
      </c>
      <c r="D57199" t="s">
        <v>24</v>
      </c>
      <c r="E57199">
        <v>56</v>
      </c>
      <c r="F57199" t="s">
        <v>47</v>
      </c>
      <c r="G57199">
        <v>5</v>
      </c>
      <c r="H57199">
        <v>203.3</v>
      </c>
      <c r="I57199">
        <v>162.63999999999999</v>
      </c>
      <c r="J57199" t="s">
        <v>30</v>
      </c>
      <c r="K57199" t="s">
        <v>19</v>
      </c>
      <c r="L57199" t="s">
        <v>217</v>
      </c>
      <c r="M57199" t="s">
        <v>51</v>
      </c>
    </row>
    <row r="57200" spans="1:13" hidden="1" x14ac:dyDescent="0.3">
      <c r="A57200" t="s">
        <v>116738</v>
      </c>
      <c r="B57200" s="1">
        <v>42593.683333333334</v>
      </c>
      <c r="C57200" t="s">
        <v>116739</v>
      </c>
      <c r="D57200" t="s">
        <v>16</v>
      </c>
      <c r="E57200">
        <v>56</v>
      </c>
      <c r="F57200" t="s">
        <v>17</v>
      </c>
      <c r="G57200">
        <v>5</v>
      </c>
      <c r="H57200">
        <v>1500.4</v>
      </c>
      <c r="I57200">
        <v>1425.38</v>
      </c>
      <c r="J57200" t="s">
        <v>30</v>
      </c>
      <c r="K57200" t="s">
        <v>19</v>
      </c>
      <c r="L57200" t="s">
        <v>217</v>
      </c>
      <c r="M57200" t="s">
        <v>33</v>
      </c>
    </row>
    <row r="57201" spans="1:13" hidden="1" x14ac:dyDescent="0.3">
      <c r="A57201" t="s">
        <v>116740</v>
      </c>
      <c r="B57201" s="1">
        <v>42593.683333333334</v>
      </c>
      <c r="C57201" t="s">
        <v>116741</v>
      </c>
      <c r="D57201" t="s">
        <v>16</v>
      </c>
      <c r="E57201">
        <v>68</v>
      </c>
      <c r="F57201" t="s">
        <v>66</v>
      </c>
      <c r="G57201">
        <v>3</v>
      </c>
      <c r="H57201">
        <v>107.52</v>
      </c>
      <c r="I57201">
        <v>80.64</v>
      </c>
      <c r="J57201" t="s">
        <v>18</v>
      </c>
      <c r="K57201" t="s">
        <v>74</v>
      </c>
      <c r="L57201" t="s">
        <v>140</v>
      </c>
      <c r="M57201" t="s">
        <v>37</v>
      </c>
    </row>
    <row r="57202" spans="1:13" hidden="1" x14ac:dyDescent="0.3">
      <c r="A57202" t="s">
        <v>116742</v>
      </c>
      <c r="B57202" s="1">
        <v>42593.683333333334</v>
      </c>
      <c r="C57202" t="s">
        <v>116743</v>
      </c>
      <c r="D57202" t="s">
        <v>16</v>
      </c>
      <c r="E57202">
        <v>20</v>
      </c>
      <c r="F57202" t="s">
        <v>17</v>
      </c>
      <c r="G57202">
        <v>5</v>
      </c>
      <c r="H57202">
        <v>1500.4</v>
      </c>
      <c r="I57202">
        <v>1425.38</v>
      </c>
      <c r="J57202" t="s">
        <v>18</v>
      </c>
      <c r="K57202" t="s">
        <v>74</v>
      </c>
      <c r="L57202" t="s">
        <v>140</v>
      </c>
      <c r="M57202" t="s">
        <v>48</v>
      </c>
    </row>
    <row r="57203" spans="1:13" hidden="1" x14ac:dyDescent="0.3">
      <c r="A57203" t="s">
        <v>116744</v>
      </c>
      <c r="B57203" s="1">
        <v>42593.684027777781</v>
      </c>
      <c r="C57203" t="s">
        <v>116745</v>
      </c>
      <c r="D57203" t="s">
        <v>16</v>
      </c>
      <c r="E57203">
        <v>20</v>
      </c>
      <c r="F57203" t="s">
        <v>17</v>
      </c>
      <c r="G57203">
        <v>1</v>
      </c>
      <c r="H57203">
        <v>300.08</v>
      </c>
      <c r="I57203">
        <v>225.06</v>
      </c>
      <c r="J57203" t="s">
        <v>26</v>
      </c>
      <c r="K57203" t="s">
        <v>98</v>
      </c>
      <c r="L57203" t="s">
        <v>171</v>
      </c>
      <c r="M57203" t="s">
        <v>33</v>
      </c>
    </row>
    <row r="57204" spans="1:13" hidden="1" x14ac:dyDescent="0.3">
      <c r="A57204" t="s">
        <v>116746</v>
      </c>
      <c r="B57204" s="1">
        <v>42593.684027777781</v>
      </c>
      <c r="C57204" t="s">
        <v>116747</v>
      </c>
      <c r="D57204" t="s">
        <v>24</v>
      </c>
      <c r="E57204">
        <v>65</v>
      </c>
      <c r="F57204" t="s">
        <v>17</v>
      </c>
      <c r="G57204">
        <v>3</v>
      </c>
      <c r="H57204">
        <v>900.24</v>
      </c>
      <c r="I57204">
        <v>675.18</v>
      </c>
      <c r="J57204" t="s">
        <v>26</v>
      </c>
      <c r="K57204" t="s">
        <v>98</v>
      </c>
      <c r="L57204" t="s">
        <v>171</v>
      </c>
      <c r="M57204" t="s">
        <v>33</v>
      </c>
    </row>
    <row r="57205" spans="1:13" hidden="1" x14ac:dyDescent="0.3">
      <c r="A57205" t="s">
        <v>116748</v>
      </c>
      <c r="B57205" s="1">
        <v>42593.684027777781</v>
      </c>
      <c r="C57205" t="s">
        <v>116749</v>
      </c>
      <c r="D57205" t="s">
        <v>16</v>
      </c>
      <c r="E57205">
        <v>59</v>
      </c>
      <c r="F57205" t="s">
        <v>203</v>
      </c>
      <c r="G57205">
        <v>3</v>
      </c>
      <c r="H57205">
        <v>35.19</v>
      </c>
      <c r="I57205">
        <v>24.632999999999999</v>
      </c>
      <c r="J57205" t="s">
        <v>30</v>
      </c>
      <c r="K57205" t="s">
        <v>98</v>
      </c>
      <c r="L57205" t="s">
        <v>171</v>
      </c>
      <c r="M57205" t="s">
        <v>51</v>
      </c>
    </row>
    <row r="57206" spans="1:13" hidden="1" x14ac:dyDescent="0.3">
      <c r="A57206" t="s">
        <v>116750</v>
      </c>
      <c r="B57206" s="1">
        <v>42593.684027777781</v>
      </c>
      <c r="C57206" t="s">
        <v>116751</v>
      </c>
      <c r="D57206" t="s">
        <v>16</v>
      </c>
      <c r="E57206">
        <v>63</v>
      </c>
      <c r="F57206" t="s">
        <v>59</v>
      </c>
      <c r="G57206">
        <v>5</v>
      </c>
      <c r="H57206">
        <v>26.15</v>
      </c>
      <c r="I57206">
        <v>19.612500000000001</v>
      </c>
      <c r="J57206" t="s">
        <v>30</v>
      </c>
      <c r="K57206" t="s">
        <v>98</v>
      </c>
      <c r="L57206" t="s">
        <v>171</v>
      </c>
      <c r="M57206" t="s">
        <v>63</v>
      </c>
    </row>
    <row r="57207" spans="1:13" hidden="1" x14ac:dyDescent="0.3">
      <c r="A57207" t="s">
        <v>116752</v>
      </c>
      <c r="B57207" s="1">
        <v>42593.68472222222</v>
      </c>
      <c r="C57207" t="s">
        <v>116753</v>
      </c>
      <c r="D57207" t="s">
        <v>24</v>
      </c>
      <c r="E57207">
        <v>41</v>
      </c>
      <c r="F57207" t="s">
        <v>17</v>
      </c>
      <c r="G57207">
        <v>1</v>
      </c>
      <c r="H57207">
        <v>300.08</v>
      </c>
      <c r="I57207">
        <v>225.06</v>
      </c>
      <c r="J57207" t="s">
        <v>30</v>
      </c>
      <c r="K57207" t="s">
        <v>98</v>
      </c>
      <c r="L57207" t="s">
        <v>171</v>
      </c>
      <c r="M57207" t="s">
        <v>48</v>
      </c>
    </row>
    <row r="57208" spans="1:13" hidden="1" x14ac:dyDescent="0.3">
      <c r="A57208" t="s">
        <v>116754</v>
      </c>
      <c r="B57208" s="1">
        <v>42593.68472222222</v>
      </c>
      <c r="C57208" t="s">
        <v>116755</v>
      </c>
      <c r="D57208" t="s">
        <v>16</v>
      </c>
      <c r="E57208">
        <v>61</v>
      </c>
      <c r="F57208" t="s">
        <v>17</v>
      </c>
      <c r="G57208">
        <v>4</v>
      </c>
      <c r="H57208">
        <v>1200.32</v>
      </c>
      <c r="I57208">
        <v>1140.3040000000001</v>
      </c>
      <c r="J57208" t="s">
        <v>18</v>
      </c>
      <c r="K57208" t="s">
        <v>19</v>
      </c>
      <c r="L57208" t="s">
        <v>36</v>
      </c>
      <c r="M57208" t="s">
        <v>37</v>
      </c>
    </row>
    <row r="57209" spans="1:13" hidden="1" x14ac:dyDescent="0.3">
      <c r="A57209" t="s">
        <v>116756</v>
      </c>
      <c r="B57209" s="1">
        <v>42593.68472222222</v>
      </c>
      <c r="C57209" t="s">
        <v>116757</v>
      </c>
      <c r="D57209" t="s">
        <v>16</v>
      </c>
      <c r="E57209">
        <v>22</v>
      </c>
      <c r="F57209" t="s">
        <v>59</v>
      </c>
      <c r="G57209">
        <v>5</v>
      </c>
      <c r="H57209">
        <v>26.15</v>
      </c>
      <c r="I57209">
        <v>19.612500000000001</v>
      </c>
      <c r="J57209" t="s">
        <v>18</v>
      </c>
      <c r="K57209" t="s">
        <v>19</v>
      </c>
      <c r="L57209" t="s">
        <v>36</v>
      </c>
      <c r="M57209" t="s">
        <v>63</v>
      </c>
    </row>
    <row r="57210" spans="1:13" hidden="1" x14ac:dyDescent="0.3">
      <c r="A57210" t="s">
        <v>116758</v>
      </c>
      <c r="B57210" s="1">
        <v>42593.68472222222</v>
      </c>
      <c r="C57210" t="s">
        <v>116759</v>
      </c>
      <c r="D57210" t="s">
        <v>24</v>
      </c>
      <c r="E57210">
        <v>68</v>
      </c>
      <c r="F57210" t="s">
        <v>25</v>
      </c>
      <c r="G57210">
        <v>5</v>
      </c>
      <c r="H57210">
        <v>3000.85</v>
      </c>
      <c r="I57210">
        <v>2700.7649999999999</v>
      </c>
      <c r="J57210" t="s">
        <v>18</v>
      </c>
      <c r="K57210" t="s">
        <v>19</v>
      </c>
      <c r="L57210" t="s">
        <v>217</v>
      </c>
      <c r="M57210" t="s">
        <v>48</v>
      </c>
    </row>
    <row r="57211" spans="1:13" hidden="1" x14ac:dyDescent="0.3">
      <c r="A57211" t="s">
        <v>116760</v>
      </c>
      <c r="B57211" s="1">
        <v>42593.68472222222</v>
      </c>
      <c r="C57211" t="s">
        <v>116761</v>
      </c>
      <c r="D57211" t="s">
        <v>24</v>
      </c>
      <c r="E57211">
        <v>20</v>
      </c>
      <c r="F57211" t="s">
        <v>59</v>
      </c>
      <c r="G57211">
        <v>5</v>
      </c>
      <c r="H57211">
        <v>26.15</v>
      </c>
      <c r="I57211">
        <v>19.612500000000001</v>
      </c>
      <c r="J57211" t="s">
        <v>30</v>
      </c>
      <c r="K57211" t="s">
        <v>19</v>
      </c>
      <c r="L57211" t="s">
        <v>217</v>
      </c>
      <c r="M57211" t="s">
        <v>48</v>
      </c>
    </row>
    <row r="57212" spans="1:13" hidden="1" x14ac:dyDescent="0.3">
      <c r="A57212" t="s">
        <v>116762</v>
      </c>
      <c r="B57212" s="1">
        <v>42593.685416666667</v>
      </c>
      <c r="C57212" t="s">
        <v>116763</v>
      </c>
      <c r="D57212" t="s">
        <v>16</v>
      </c>
      <c r="E57212">
        <v>25</v>
      </c>
      <c r="F57212" t="s">
        <v>17</v>
      </c>
      <c r="G57212">
        <v>3</v>
      </c>
      <c r="H57212">
        <v>900.24</v>
      </c>
      <c r="I57212">
        <v>675.18</v>
      </c>
      <c r="J57212" t="s">
        <v>18</v>
      </c>
      <c r="K57212" t="s">
        <v>19</v>
      </c>
      <c r="L57212" t="s">
        <v>217</v>
      </c>
      <c r="M57212" t="s">
        <v>33</v>
      </c>
    </row>
    <row r="57213" spans="1:13" hidden="1" x14ac:dyDescent="0.3">
      <c r="A57213" t="s">
        <v>116764</v>
      </c>
      <c r="B57213" s="1">
        <v>42593.685416666667</v>
      </c>
      <c r="C57213" t="s">
        <v>116765</v>
      </c>
      <c r="D57213" t="s">
        <v>16</v>
      </c>
      <c r="E57213">
        <v>59</v>
      </c>
      <c r="F57213" t="s">
        <v>25</v>
      </c>
      <c r="G57213">
        <v>5</v>
      </c>
      <c r="H57213">
        <v>3000.85</v>
      </c>
      <c r="I57213">
        <v>2700.7649999999999</v>
      </c>
      <c r="J57213" t="s">
        <v>30</v>
      </c>
      <c r="K57213" t="s">
        <v>74</v>
      </c>
      <c r="L57213" t="s">
        <v>75</v>
      </c>
      <c r="M57213" t="s">
        <v>48</v>
      </c>
    </row>
    <row r="57214" spans="1:13" hidden="1" x14ac:dyDescent="0.3">
      <c r="A57214" t="s">
        <v>116766</v>
      </c>
      <c r="B57214" s="1">
        <v>42593.685416666667</v>
      </c>
      <c r="C57214" t="s">
        <v>116767</v>
      </c>
      <c r="D57214" t="s">
        <v>16</v>
      </c>
      <c r="E57214">
        <v>48</v>
      </c>
      <c r="F57214" t="s">
        <v>59</v>
      </c>
      <c r="G57214">
        <v>3</v>
      </c>
      <c r="H57214">
        <v>15.69</v>
      </c>
      <c r="I57214">
        <v>10.983000000000001</v>
      </c>
      <c r="J57214" t="s">
        <v>30</v>
      </c>
      <c r="K57214" t="s">
        <v>74</v>
      </c>
      <c r="L57214" t="s">
        <v>75</v>
      </c>
      <c r="M57214" t="s">
        <v>27</v>
      </c>
    </row>
    <row r="57215" spans="1:13" hidden="1" x14ac:dyDescent="0.3">
      <c r="A57215" t="s">
        <v>116768</v>
      </c>
      <c r="B57215" s="1">
        <v>42593.685416666667</v>
      </c>
      <c r="C57215" t="s">
        <v>116769</v>
      </c>
      <c r="D57215" t="s">
        <v>16</v>
      </c>
      <c r="E57215">
        <v>25</v>
      </c>
      <c r="F57215" t="s">
        <v>17</v>
      </c>
      <c r="G57215">
        <v>3</v>
      </c>
      <c r="H57215">
        <v>900.24</v>
      </c>
      <c r="I57215">
        <v>675.18</v>
      </c>
      <c r="J57215" t="s">
        <v>30</v>
      </c>
      <c r="K57215" t="s">
        <v>19</v>
      </c>
      <c r="L57215" t="s">
        <v>217</v>
      </c>
      <c r="M57215" t="s">
        <v>63</v>
      </c>
    </row>
    <row r="57216" spans="1:13" hidden="1" x14ac:dyDescent="0.3">
      <c r="A57216" t="s">
        <v>116770</v>
      </c>
      <c r="B57216" s="1">
        <v>42593.686111111114</v>
      </c>
      <c r="C57216" t="s">
        <v>116771</v>
      </c>
      <c r="D57216" t="s">
        <v>24</v>
      </c>
      <c r="E57216">
        <v>40</v>
      </c>
      <c r="F57216" t="s">
        <v>17</v>
      </c>
      <c r="G57216">
        <v>1</v>
      </c>
      <c r="H57216">
        <v>300.08</v>
      </c>
      <c r="I57216">
        <v>225.06</v>
      </c>
      <c r="J57216" t="s">
        <v>30</v>
      </c>
      <c r="K57216" t="s">
        <v>19</v>
      </c>
      <c r="L57216" t="s">
        <v>217</v>
      </c>
      <c r="M57216" t="s">
        <v>51</v>
      </c>
    </row>
    <row r="57217" spans="1:13" hidden="1" x14ac:dyDescent="0.3">
      <c r="A57217" t="s">
        <v>116772</v>
      </c>
      <c r="B57217" s="1">
        <v>42593.686111111114</v>
      </c>
      <c r="C57217" t="s">
        <v>116773</v>
      </c>
      <c r="D57217" t="s">
        <v>16</v>
      </c>
      <c r="E57217">
        <v>68</v>
      </c>
      <c r="F57217" t="s">
        <v>17</v>
      </c>
      <c r="G57217">
        <v>2</v>
      </c>
      <c r="H57217">
        <v>600.16</v>
      </c>
      <c r="I57217">
        <v>450.12</v>
      </c>
      <c r="J57217" t="s">
        <v>26</v>
      </c>
      <c r="K57217" t="s">
        <v>19</v>
      </c>
      <c r="L57217" t="s">
        <v>217</v>
      </c>
      <c r="M57217" t="s">
        <v>51</v>
      </c>
    </row>
    <row r="57218" spans="1:13" hidden="1" x14ac:dyDescent="0.3">
      <c r="A57218" t="s">
        <v>116774</v>
      </c>
      <c r="B57218" s="1">
        <v>42593.686111111114</v>
      </c>
      <c r="C57218" t="s">
        <v>116775</v>
      </c>
      <c r="D57218" t="s">
        <v>24</v>
      </c>
      <c r="E57218">
        <v>52</v>
      </c>
      <c r="F57218" t="s">
        <v>47</v>
      </c>
      <c r="G57218">
        <v>5</v>
      </c>
      <c r="H57218">
        <v>203.3</v>
      </c>
      <c r="I57218">
        <v>162.63999999999999</v>
      </c>
      <c r="J57218" t="s">
        <v>30</v>
      </c>
      <c r="K57218" t="s">
        <v>19</v>
      </c>
      <c r="L57218" t="s">
        <v>217</v>
      </c>
      <c r="M57218" t="s">
        <v>63</v>
      </c>
    </row>
    <row r="57219" spans="1:13" hidden="1" x14ac:dyDescent="0.3">
      <c r="A57219" t="s">
        <v>116776</v>
      </c>
      <c r="B57219" s="1">
        <v>42593.686111111114</v>
      </c>
      <c r="C57219" t="s">
        <v>116777</v>
      </c>
      <c r="D57219" t="s">
        <v>16</v>
      </c>
      <c r="E57219">
        <v>29</v>
      </c>
      <c r="F57219" t="s">
        <v>17</v>
      </c>
      <c r="G57219">
        <v>4</v>
      </c>
      <c r="H57219">
        <v>1200.32</v>
      </c>
      <c r="I57219">
        <v>1140.3040000000001</v>
      </c>
      <c r="J57219" t="s">
        <v>30</v>
      </c>
      <c r="K57219" t="s">
        <v>74</v>
      </c>
      <c r="L57219" t="s">
        <v>75</v>
      </c>
      <c r="M57219" t="s">
        <v>27</v>
      </c>
    </row>
    <row r="57220" spans="1:13" hidden="1" x14ac:dyDescent="0.3">
      <c r="A57220" t="s">
        <v>116778</v>
      </c>
      <c r="B57220" s="1">
        <v>42593.686805555553</v>
      </c>
      <c r="C57220" t="s">
        <v>116779</v>
      </c>
      <c r="D57220" t="s">
        <v>16</v>
      </c>
      <c r="E57220">
        <v>54</v>
      </c>
      <c r="F57220" t="s">
        <v>17</v>
      </c>
      <c r="G57220">
        <v>5</v>
      </c>
      <c r="H57220">
        <v>1500.4</v>
      </c>
      <c r="I57220">
        <v>1425.38</v>
      </c>
      <c r="J57220" t="s">
        <v>30</v>
      </c>
      <c r="K57220" t="s">
        <v>74</v>
      </c>
      <c r="L57220" t="s">
        <v>75</v>
      </c>
      <c r="M57220" t="s">
        <v>51</v>
      </c>
    </row>
    <row r="57221" spans="1:13" hidden="1" x14ac:dyDescent="0.3">
      <c r="A57221" t="s">
        <v>116780</v>
      </c>
      <c r="B57221" s="1">
        <v>42593.686805555553</v>
      </c>
      <c r="C57221" t="s">
        <v>116781</v>
      </c>
      <c r="D57221" t="s">
        <v>16</v>
      </c>
      <c r="E57221">
        <v>38</v>
      </c>
      <c r="F57221" t="s">
        <v>59</v>
      </c>
      <c r="G57221">
        <v>3</v>
      </c>
      <c r="H57221">
        <v>15.69</v>
      </c>
      <c r="I57221">
        <v>10.983000000000001</v>
      </c>
      <c r="J57221" t="s">
        <v>18</v>
      </c>
      <c r="K57221" t="s">
        <v>74</v>
      </c>
      <c r="L57221" t="s">
        <v>75</v>
      </c>
      <c r="M57221" t="s">
        <v>63</v>
      </c>
    </row>
    <row r="57222" spans="1:13" hidden="1" x14ac:dyDescent="0.3">
      <c r="A57222" t="s">
        <v>116782</v>
      </c>
      <c r="B57222" s="1">
        <v>42593.686805555553</v>
      </c>
      <c r="C57222" t="s">
        <v>116783</v>
      </c>
      <c r="D57222" t="s">
        <v>16</v>
      </c>
      <c r="E57222">
        <v>52</v>
      </c>
      <c r="F57222" t="s">
        <v>47</v>
      </c>
      <c r="G57222">
        <v>2</v>
      </c>
      <c r="H57222">
        <v>81.319999999999993</v>
      </c>
      <c r="I57222">
        <v>56.923999999999999</v>
      </c>
      <c r="J57222" t="s">
        <v>18</v>
      </c>
      <c r="K57222" t="s">
        <v>74</v>
      </c>
      <c r="L57222" t="s">
        <v>75</v>
      </c>
      <c r="M57222" t="s">
        <v>27</v>
      </c>
    </row>
    <row r="57223" spans="1:13" hidden="1" x14ac:dyDescent="0.3">
      <c r="A57223" t="s">
        <v>116784</v>
      </c>
      <c r="B57223" s="1">
        <v>42593.686805555553</v>
      </c>
      <c r="C57223" t="s">
        <v>116785</v>
      </c>
      <c r="D57223" t="s">
        <v>24</v>
      </c>
      <c r="E57223">
        <v>22</v>
      </c>
      <c r="F57223" t="s">
        <v>203</v>
      </c>
      <c r="G57223">
        <v>5</v>
      </c>
      <c r="H57223">
        <v>58.65</v>
      </c>
      <c r="I57223">
        <v>43.987499999999997</v>
      </c>
      <c r="J57223" t="s">
        <v>26</v>
      </c>
      <c r="K57223" t="s">
        <v>74</v>
      </c>
      <c r="L57223" t="s">
        <v>75</v>
      </c>
      <c r="M57223" t="s">
        <v>51</v>
      </c>
    </row>
    <row r="57224" spans="1:13" hidden="1" x14ac:dyDescent="0.3">
      <c r="A57224" t="s">
        <v>116786</v>
      </c>
      <c r="B57224" s="1">
        <v>42593.686805555553</v>
      </c>
      <c r="C57224" t="s">
        <v>116787</v>
      </c>
      <c r="D57224" t="s">
        <v>16</v>
      </c>
      <c r="E57224">
        <v>41</v>
      </c>
      <c r="F57224" t="s">
        <v>17</v>
      </c>
      <c r="G57224">
        <v>1</v>
      </c>
      <c r="H57224">
        <v>300.08</v>
      </c>
      <c r="I57224">
        <v>225.06</v>
      </c>
      <c r="J57224" t="s">
        <v>26</v>
      </c>
      <c r="K57224" t="s">
        <v>74</v>
      </c>
      <c r="L57224" t="s">
        <v>75</v>
      </c>
      <c r="M57224" t="s">
        <v>21</v>
      </c>
    </row>
    <row r="57225" spans="1:13" hidden="1" x14ac:dyDescent="0.3">
      <c r="A57225" t="s">
        <v>116788</v>
      </c>
      <c r="B57225" s="1">
        <v>42593.6875</v>
      </c>
      <c r="C57225" t="s">
        <v>116789</v>
      </c>
      <c r="D57225" t="s">
        <v>16</v>
      </c>
      <c r="E57225">
        <v>45</v>
      </c>
      <c r="F57225" t="s">
        <v>17</v>
      </c>
      <c r="G57225">
        <v>2</v>
      </c>
      <c r="H57225">
        <v>600.16</v>
      </c>
      <c r="I57225">
        <v>450.12</v>
      </c>
      <c r="J57225" t="s">
        <v>30</v>
      </c>
      <c r="K57225" t="s">
        <v>31</v>
      </c>
      <c r="L57225" t="s">
        <v>32</v>
      </c>
      <c r="M57225" t="s">
        <v>21</v>
      </c>
    </row>
    <row r="57226" spans="1:13" hidden="1" x14ac:dyDescent="0.3">
      <c r="A57226" t="s">
        <v>116790</v>
      </c>
      <c r="B57226" s="1">
        <v>42593.6875</v>
      </c>
      <c r="C57226" t="s">
        <v>116791</v>
      </c>
      <c r="D57226" t="s">
        <v>16</v>
      </c>
      <c r="E57226">
        <v>67</v>
      </c>
      <c r="F57226" t="s">
        <v>17</v>
      </c>
      <c r="G57226">
        <v>3</v>
      </c>
      <c r="H57226">
        <v>900.24</v>
      </c>
      <c r="I57226">
        <v>675.18</v>
      </c>
      <c r="J57226" t="s">
        <v>26</v>
      </c>
      <c r="K57226" t="s">
        <v>31</v>
      </c>
      <c r="L57226" t="s">
        <v>32</v>
      </c>
      <c r="M57226" t="s">
        <v>21</v>
      </c>
    </row>
    <row r="57227" spans="1:13" hidden="1" x14ac:dyDescent="0.3">
      <c r="A57227" t="s">
        <v>116792</v>
      </c>
      <c r="B57227" s="1">
        <v>42593.6875</v>
      </c>
      <c r="C57227" t="s">
        <v>116793</v>
      </c>
      <c r="D57227" t="s">
        <v>24</v>
      </c>
      <c r="E57227">
        <v>69</v>
      </c>
      <c r="F57227" t="s">
        <v>17</v>
      </c>
      <c r="G57227">
        <v>1</v>
      </c>
      <c r="H57227">
        <v>300.08</v>
      </c>
      <c r="I57227">
        <v>225.06</v>
      </c>
      <c r="J57227" t="s">
        <v>26</v>
      </c>
      <c r="K57227" t="s">
        <v>98</v>
      </c>
      <c r="L57227" t="s">
        <v>501</v>
      </c>
      <c r="M57227" t="s">
        <v>51</v>
      </c>
    </row>
    <row r="57228" spans="1:13" hidden="1" x14ac:dyDescent="0.3">
      <c r="A57228" t="s">
        <v>116794</v>
      </c>
      <c r="B57228" s="1">
        <v>42593.6875</v>
      </c>
      <c r="C57228" t="s">
        <v>116795</v>
      </c>
      <c r="D57228" t="s">
        <v>16</v>
      </c>
      <c r="E57228">
        <v>34</v>
      </c>
      <c r="F57228" t="s">
        <v>17</v>
      </c>
      <c r="G57228">
        <v>3</v>
      </c>
      <c r="H57228">
        <v>900.24</v>
      </c>
      <c r="I57228">
        <v>675.18</v>
      </c>
      <c r="J57228" t="s">
        <v>30</v>
      </c>
      <c r="K57228" t="s">
        <v>98</v>
      </c>
      <c r="L57228" t="s">
        <v>501</v>
      </c>
      <c r="M57228" t="s">
        <v>27</v>
      </c>
    </row>
    <row r="57229" spans="1:13" hidden="1" x14ac:dyDescent="0.3">
      <c r="A57229" t="s">
        <v>116796</v>
      </c>
      <c r="B57229" s="1">
        <v>42593.688194444447</v>
      </c>
      <c r="C57229" t="s">
        <v>116797</v>
      </c>
      <c r="D57229" t="s">
        <v>24</v>
      </c>
      <c r="E57229">
        <v>21</v>
      </c>
      <c r="F57229" t="s">
        <v>66</v>
      </c>
      <c r="G57229">
        <v>4</v>
      </c>
      <c r="H57229">
        <v>143.36000000000001</v>
      </c>
      <c r="I57229">
        <v>114.688</v>
      </c>
      <c r="J57229" t="s">
        <v>26</v>
      </c>
      <c r="K57229" t="s">
        <v>98</v>
      </c>
      <c r="L57229" t="s">
        <v>171</v>
      </c>
      <c r="M57229" t="s">
        <v>63</v>
      </c>
    </row>
    <row r="57230" spans="1:13" hidden="1" x14ac:dyDescent="0.3">
      <c r="A57230" t="s">
        <v>116798</v>
      </c>
      <c r="B57230" s="1">
        <v>42593.688194444447</v>
      </c>
      <c r="C57230" t="s">
        <v>116799</v>
      </c>
      <c r="D57230" t="s">
        <v>16</v>
      </c>
      <c r="E57230">
        <v>39</v>
      </c>
      <c r="F57230" t="s">
        <v>66</v>
      </c>
      <c r="G57230">
        <v>1</v>
      </c>
      <c r="H57230">
        <v>35.840000000000003</v>
      </c>
      <c r="I57230">
        <v>25.088000000000001</v>
      </c>
      <c r="J57230" t="s">
        <v>30</v>
      </c>
      <c r="K57230" t="s">
        <v>98</v>
      </c>
      <c r="L57230" t="s">
        <v>171</v>
      </c>
      <c r="M57230" t="s">
        <v>51</v>
      </c>
    </row>
    <row r="57231" spans="1:13" hidden="1" x14ac:dyDescent="0.3">
      <c r="A57231" t="s">
        <v>116800</v>
      </c>
      <c r="B57231" s="1">
        <v>42593.688194444447</v>
      </c>
      <c r="C57231" t="s">
        <v>116801</v>
      </c>
      <c r="D57231" t="s">
        <v>16</v>
      </c>
      <c r="E57231">
        <v>60</v>
      </c>
      <c r="F57231" t="s">
        <v>47</v>
      </c>
      <c r="G57231">
        <v>1</v>
      </c>
      <c r="H57231">
        <v>40.659999999999997</v>
      </c>
      <c r="I57231">
        <v>28.462</v>
      </c>
      <c r="J57231" t="s">
        <v>30</v>
      </c>
      <c r="K57231" t="s">
        <v>98</v>
      </c>
      <c r="L57231" t="s">
        <v>171</v>
      </c>
      <c r="M57231" t="s">
        <v>51</v>
      </c>
    </row>
    <row r="57232" spans="1:13" hidden="1" x14ac:dyDescent="0.3">
      <c r="A57232" t="s">
        <v>116802</v>
      </c>
      <c r="B57232" s="1">
        <v>42593.688194444447</v>
      </c>
      <c r="C57232" t="s">
        <v>116803</v>
      </c>
      <c r="D57232" t="s">
        <v>24</v>
      </c>
      <c r="E57232">
        <v>40</v>
      </c>
      <c r="F57232" t="s">
        <v>17</v>
      </c>
      <c r="G57232">
        <v>1</v>
      </c>
      <c r="H57232">
        <v>300.08</v>
      </c>
      <c r="I57232">
        <v>225.06</v>
      </c>
      <c r="J57232" t="s">
        <v>30</v>
      </c>
      <c r="K57232" t="s">
        <v>19</v>
      </c>
      <c r="L57232" t="s">
        <v>863</v>
      </c>
      <c r="M57232" t="s">
        <v>48</v>
      </c>
    </row>
    <row r="57233" spans="1:13" hidden="1" x14ac:dyDescent="0.3">
      <c r="A57233" t="s">
        <v>116804</v>
      </c>
      <c r="B57233" s="1">
        <v>42593.688888888886</v>
      </c>
      <c r="C57233" t="s">
        <v>116805</v>
      </c>
      <c r="D57233" t="s">
        <v>16</v>
      </c>
      <c r="E57233">
        <v>28</v>
      </c>
      <c r="F57233" t="s">
        <v>41</v>
      </c>
      <c r="G57233">
        <v>4</v>
      </c>
      <c r="H57233">
        <v>60.6</v>
      </c>
      <c r="I57233">
        <v>45.45</v>
      </c>
      <c r="J57233" t="s">
        <v>30</v>
      </c>
      <c r="K57233" t="s">
        <v>19</v>
      </c>
      <c r="L57233" t="s">
        <v>863</v>
      </c>
      <c r="M57233" t="s">
        <v>51</v>
      </c>
    </row>
    <row r="57234" spans="1:13" hidden="1" x14ac:dyDescent="0.3">
      <c r="A57234" t="s">
        <v>116806</v>
      </c>
      <c r="B57234" s="1">
        <v>42593.688888888886</v>
      </c>
      <c r="C57234" t="s">
        <v>116807</v>
      </c>
      <c r="D57234" t="s">
        <v>16</v>
      </c>
      <c r="E57234">
        <v>22</v>
      </c>
      <c r="F57234" t="s">
        <v>17</v>
      </c>
      <c r="G57234">
        <v>1</v>
      </c>
      <c r="H57234">
        <v>300.08</v>
      </c>
      <c r="I57234">
        <v>225.06</v>
      </c>
      <c r="J57234" t="s">
        <v>18</v>
      </c>
      <c r="K57234" t="s">
        <v>31</v>
      </c>
      <c r="L57234" t="s">
        <v>32</v>
      </c>
      <c r="M57234" t="s">
        <v>21</v>
      </c>
    </row>
    <row r="57235" spans="1:13" hidden="1" x14ac:dyDescent="0.3">
      <c r="A57235" t="s">
        <v>116808</v>
      </c>
      <c r="B57235" s="1">
        <v>42593.688888888886</v>
      </c>
      <c r="C57235" t="s">
        <v>116809</v>
      </c>
      <c r="D57235" t="s">
        <v>16</v>
      </c>
      <c r="E57235">
        <v>62</v>
      </c>
      <c r="F57235" t="s">
        <v>17</v>
      </c>
      <c r="G57235">
        <v>2</v>
      </c>
      <c r="H57235">
        <v>600.16</v>
      </c>
      <c r="I57235">
        <v>450.12</v>
      </c>
      <c r="J57235" t="s">
        <v>18</v>
      </c>
      <c r="K57235" t="s">
        <v>31</v>
      </c>
      <c r="L57235" t="s">
        <v>32</v>
      </c>
      <c r="M57235" t="s">
        <v>37</v>
      </c>
    </row>
    <row r="57236" spans="1:13" hidden="1" x14ac:dyDescent="0.3">
      <c r="A57236" t="s">
        <v>116810</v>
      </c>
      <c r="B57236" s="1">
        <v>42593.688888888886</v>
      </c>
      <c r="C57236" t="s">
        <v>116811</v>
      </c>
      <c r="D57236" t="s">
        <v>24</v>
      </c>
      <c r="E57236">
        <v>64</v>
      </c>
      <c r="F57236" t="s">
        <v>47</v>
      </c>
      <c r="G57236">
        <v>3</v>
      </c>
      <c r="H57236">
        <v>121.98</v>
      </c>
      <c r="I57236">
        <v>91.484999999999999</v>
      </c>
      <c r="J57236" t="s">
        <v>18</v>
      </c>
      <c r="K57236" t="s">
        <v>19</v>
      </c>
      <c r="L57236" t="s">
        <v>36</v>
      </c>
      <c r="M57236" t="s">
        <v>37</v>
      </c>
    </row>
    <row r="57237" spans="1:13" hidden="1" x14ac:dyDescent="0.3">
      <c r="A57237" t="s">
        <v>116812</v>
      </c>
      <c r="B57237" s="1">
        <v>42593.689583333333</v>
      </c>
      <c r="C57237" t="s">
        <v>116813</v>
      </c>
      <c r="D57237" t="s">
        <v>16</v>
      </c>
      <c r="E57237">
        <v>45</v>
      </c>
      <c r="F57237" t="s">
        <v>25</v>
      </c>
      <c r="G57237">
        <v>4</v>
      </c>
      <c r="H57237">
        <v>2400.6799999999998</v>
      </c>
      <c r="I57237">
        <v>2280.6460000000002</v>
      </c>
      <c r="J57237" t="s">
        <v>30</v>
      </c>
      <c r="K57237" t="s">
        <v>19</v>
      </c>
      <c r="L57237" t="s">
        <v>36</v>
      </c>
      <c r="M57237" t="s">
        <v>27</v>
      </c>
    </row>
    <row r="57238" spans="1:13" hidden="1" x14ac:dyDescent="0.3">
      <c r="A57238" t="s">
        <v>116814</v>
      </c>
      <c r="B57238" s="1">
        <v>42593.689583333333</v>
      </c>
      <c r="C57238" t="s">
        <v>116815</v>
      </c>
      <c r="D57238" t="s">
        <v>16</v>
      </c>
      <c r="E57238">
        <v>46</v>
      </c>
      <c r="F57238" t="s">
        <v>97</v>
      </c>
      <c r="G57238">
        <v>3</v>
      </c>
      <c r="H57238">
        <v>3150</v>
      </c>
      <c r="I57238">
        <v>2677.5</v>
      </c>
      <c r="J57238" t="s">
        <v>30</v>
      </c>
      <c r="K57238" t="s">
        <v>19</v>
      </c>
      <c r="L57238" t="s">
        <v>36</v>
      </c>
      <c r="M57238" t="s">
        <v>63</v>
      </c>
    </row>
    <row r="57239" spans="1:13" hidden="1" x14ac:dyDescent="0.3">
      <c r="A57239" t="s">
        <v>116816</v>
      </c>
      <c r="B57239" s="1">
        <v>42593.689583333333</v>
      </c>
      <c r="C57239" t="s">
        <v>116817</v>
      </c>
      <c r="D57239" t="s">
        <v>24</v>
      </c>
      <c r="E57239">
        <v>37</v>
      </c>
      <c r="F57239" t="s">
        <v>17</v>
      </c>
      <c r="G57239">
        <v>3</v>
      </c>
      <c r="H57239">
        <v>900.24</v>
      </c>
      <c r="I57239">
        <v>675.18</v>
      </c>
      <c r="J57239" t="s">
        <v>26</v>
      </c>
      <c r="K57239" t="s">
        <v>19</v>
      </c>
      <c r="L57239" t="s">
        <v>36</v>
      </c>
      <c r="M57239" t="s">
        <v>63</v>
      </c>
    </row>
    <row r="57240" spans="1:13" hidden="1" x14ac:dyDescent="0.3">
      <c r="A57240" t="s">
        <v>116818</v>
      </c>
      <c r="B57240" s="1">
        <v>42593.689583333333</v>
      </c>
      <c r="C57240" t="s">
        <v>116819</v>
      </c>
      <c r="D57240" t="s">
        <v>24</v>
      </c>
      <c r="E57240">
        <v>40</v>
      </c>
      <c r="F57240" t="s">
        <v>97</v>
      </c>
      <c r="G57240">
        <v>1</v>
      </c>
      <c r="H57240">
        <v>1050</v>
      </c>
      <c r="I57240">
        <v>945</v>
      </c>
      <c r="J57240" t="s">
        <v>18</v>
      </c>
      <c r="K57240" t="s">
        <v>19</v>
      </c>
      <c r="L57240" t="s">
        <v>36</v>
      </c>
      <c r="M57240" t="s">
        <v>51</v>
      </c>
    </row>
    <row r="57241" spans="1:13" hidden="1" x14ac:dyDescent="0.3">
      <c r="A57241" t="s">
        <v>116820</v>
      </c>
      <c r="B57241" s="1">
        <v>42593.689583333333</v>
      </c>
      <c r="C57241" t="s">
        <v>116821</v>
      </c>
      <c r="D57241" t="s">
        <v>24</v>
      </c>
      <c r="E57241">
        <v>68</v>
      </c>
      <c r="F57241" t="s">
        <v>17</v>
      </c>
      <c r="G57241">
        <v>4</v>
      </c>
      <c r="H57241">
        <v>1200.32</v>
      </c>
      <c r="I57241">
        <v>1140.3040000000001</v>
      </c>
      <c r="J57241" t="s">
        <v>26</v>
      </c>
      <c r="K57241" t="s">
        <v>19</v>
      </c>
      <c r="L57241" t="s">
        <v>36</v>
      </c>
      <c r="M57241" t="s">
        <v>63</v>
      </c>
    </row>
    <row r="57242" spans="1:13" hidden="1" x14ac:dyDescent="0.3">
      <c r="A57242" t="s">
        <v>116822</v>
      </c>
      <c r="B57242" s="1">
        <v>42593.69027777778</v>
      </c>
      <c r="C57242" t="s">
        <v>116823</v>
      </c>
      <c r="D57242" t="s">
        <v>24</v>
      </c>
      <c r="E57242">
        <v>69</v>
      </c>
      <c r="F57242" t="s">
        <v>17</v>
      </c>
      <c r="G57242">
        <v>1</v>
      </c>
      <c r="H57242">
        <v>300.08</v>
      </c>
      <c r="I57242">
        <v>225.06</v>
      </c>
      <c r="J57242" t="s">
        <v>18</v>
      </c>
      <c r="K57242" t="s">
        <v>19</v>
      </c>
      <c r="L57242" t="s">
        <v>36</v>
      </c>
      <c r="M57242" t="s">
        <v>63</v>
      </c>
    </row>
    <row r="57243" spans="1:13" hidden="1" x14ac:dyDescent="0.3">
      <c r="A57243" t="s">
        <v>116824</v>
      </c>
      <c r="B57243" s="1">
        <v>42593.69027777778</v>
      </c>
      <c r="C57243" t="s">
        <v>116825</v>
      </c>
      <c r="D57243" t="s">
        <v>16</v>
      </c>
      <c r="E57243">
        <v>40</v>
      </c>
      <c r="F57243" t="s">
        <v>66</v>
      </c>
      <c r="G57243">
        <v>4</v>
      </c>
      <c r="H57243">
        <v>143.36000000000001</v>
      </c>
      <c r="I57243">
        <v>114.688</v>
      </c>
      <c r="J57243" t="s">
        <v>26</v>
      </c>
      <c r="K57243" t="s">
        <v>98</v>
      </c>
      <c r="L57243" t="s">
        <v>171</v>
      </c>
      <c r="M57243" t="s">
        <v>33</v>
      </c>
    </row>
    <row r="57244" spans="1:13" hidden="1" x14ac:dyDescent="0.3">
      <c r="A57244" t="s">
        <v>116826</v>
      </c>
      <c r="B57244" s="1">
        <v>42593.69027777778</v>
      </c>
      <c r="C57244" t="s">
        <v>116827</v>
      </c>
      <c r="D57244" t="s">
        <v>24</v>
      </c>
      <c r="E57244">
        <v>29</v>
      </c>
      <c r="F57244" t="s">
        <v>25</v>
      </c>
      <c r="G57244">
        <v>2</v>
      </c>
      <c r="H57244">
        <v>1200.3399999999999</v>
      </c>
      <c r="I57244">
        <v>1080.306</v>
      </c>
      <c r="J57244" t="s">
        <v>26</v>
      </c>
      <c r="K57244" t="s">
        <v>98</v>
      </c>
      <c r="L57244" t="s">
        <v>171</v>
      </c>
      <c r="M57244" t="s">
        <v>21</v>
      </c>
    </row>
    <row r="57245" spans="1:13" hidden="1" x14ac:dyDescent="0.3">
      <c r="A57245" t="s">
        <v>116828</v>
      </c>
      <c r="B57245" s="1">
        <v>42593.69027777778</v>
      </c>
      <c r="C57245" t="s">
        <v>116829</v>
      </c>
      <c r="D57245" t="s">
        <v>24</v>
      </c>
      <c r="E57245">
        <v>62</v>
      </c>
      <c r="F57245" t="s">
        <v>66</v>
      </c>
      <c r="G57245">
        <v>1</v>
      </c>
      <c r="H57245">
        <v>35.840000000000003</v>
      </c>
      <c r="I57245">
        <v>25.088000000000001</v>
      </c>
      <c r="J57245" t="s">
        <v>30</v>
      </c>
      <c r="K57245" t="s">
        <v>31</v>
      </c>
      <c r="L57245" t="s">
        <v>32</v>
      </c>
      <c r="M57245" t="s">
        <v>37</v>
      </c>
    </row>
    <row r="57246" spans="1:13" hidden="1" x14ac:dyDescent="0.3">
      <c r="A57246" t="s">
        <v>116830</v>
      </c>
      <c r="B57246" s="1">
        <v>42593.690972222219</v>
      </c>
      <c r="C57246" t="s">
        <v>116831</v>
      </c>
      <c r="D57246" t="s">
        <v>24</v>
      </c>
      <c r="E57246">
        <v>28</v>
      </c>
      <c r="F57246" t="s">
        <v>17</v>
      </c>
      <c r="G57246">
        <v>5</v>
      </c>
      <c r="H57246">
        <v>1500.4</v>
      </c>
      <c r="I57246">
        <v>1425.38</v>
      </c>
      <c r="J57246" t="s">
        <v>26</v>
      </c>
      <c r="K57246" t="s">
        <v>31</v>
      </c>
      <c r="L57246" t="s">
        <v>32</v>
      </c>
      <c r="M57246" t="s">
        <v>21</v>
      </c>
    </row>
    <row r="57247" spans="1:13" hidden="1" x14ac:dyDescent="0.3">
      <c r="A57247" t="s">
        <v>116832</v>
      </c>
      <c r="B57247" s="1">
        <v>42593.690972222219</v>
      </c>
      <c r="C57247" t="s">
        <v>116833</v>
      </c>
      <c r="D57247" t="s">
        <v>16</v>
      </c>
      <c r="E57247">
        <v>19</v>
      </c>
      <c r="F57247" t="s">
        <v>59</v>
      </c>
      <c r="G57247">
        <v>4</v>
      </c>
      <c r="H57247">
        <v>20.92</v>
      </c>
      <c r="I57247">
        <v>15.69</v>
      </c>
      <c r="J57247" t="s">
        <v>30</v>
      </c>
      <c r="K57247" t="s">
        <v>19</v>
      </c>
      <c r="L57247" t="s">
        <v>863</v>
      </c>
      <c r="M57247" t="s">
        <v>48</v>
      </c>
    </row>
    <row r="57248" spans="1:13" hidden="1" x14ac:dyDescent="0.3">
      <c r="A57248" t="s">
        <v>116834</v>
      </c>
      <c r="B57248" s="1">
        <v>42593.690972222219</v>
      </c>
      <c r="C57248" t="s">
        <v>116835</v>
      </c>
      <c r="D57248" t="s">
        <v>16</v>
      </c>
      <c r="E57248">
        <v>28</v>
      </c>
      <c r="F57248" t="s">
        <v>17</v>
      </c>
      <c r="G57248">
        <v>2</v>
      </c>
      <c r="H57248">
        <v>600.16</v>
      </c>
      <c r="I57248">
        <v>450.12</v>
      </c>
      <c r="J57248" t="s">
        <v>30</v>
      </c>
      <c r="K57248" t="s">
        <v>74</v>
      </c>
      <c r="L57248" t="s">
        <v>140</v>
      </c>
      <c r="M57248" t="s">
        <v>48</v>
      </c>
    </row>
    <row r="57249" spans="1:13" hidden="1" x14ac:dyDescent="0.3">
      <c r="A57249" t="s">
        <v>116836</v>
      </c>
      <c r="B57249" s="1">
        <v>42593.690972222219</v>
      </c>
      <c r="C57249" t="s">
        <v>116837</v>
      </c>
      <c r="D57249" t="s">
        <v>16</v>
      </c>
      <c r="E57249">
        <v>55</v>
      </c>
      <c r="F57249" t="s">
        <v>41</v>
      </c>
      <c r="G57249">
        <v>4</v>
      </c>
      <c r="H57249">
        <v>60.6</v>
      </c>
      <c r="I57249">
        <v>45.45</v>
      </c>
      <c r="J57249" t="s">
        <v>18</v>
      </c>
      <c r="K57249" t="s">
        <v>74</v>
      </c>
      <c r="L57249" t="s">
        <v>140</v>
      </c>
      <c r="M57249" t="s">
        <v>33</v>
      </c>
    </row>
    <row r="57250" spans="1:13" hidden="1" x14ac:dyDescent="0.3">
      <c r="A57250" t="s">
        <v>116838</v>
      </c>
      <c r="B57250" s="1">
        <v>42593.691666666666</v>
      </c>
      <c r="C57250" t="s">
        <v>116839</v>
      </c>
      <c r="D57250" t="s">
        <v>24</v>
      </c>
      <c r="E57250">
        <v>52</v>
      </c>
      <c r="F57250" t="s">
        <v>66</v>
      </c>
      <c r="G57250">
        <v>2</v>
      </c>
      <c r="H57250">
        <v>71.680000000000007</v>
      </c>
      <c r="I57250">
        <v>50.176000000000002</v>
      </c>
      <c r="J57250" t="s">
        <v>18</v>
      </c>
      <c r="K57250" t="s">
        <v>98</v>
      </c>
      <c r="L57250" t="s">
        <v>99</v>
      </c>
      <c r="M57250" t="s">
        <v>48</v>
      </c>
    </row>
    <row r="57251" spans="1:13" hidden="1" x14ac:dyDescent="0.3">
      <c r="A57251" t="s">
        <v>116840</v>
      </c>
      <c r="B57251" s="1">
        <v>42593.691666666666</v>
      </c>
      <c r="C57251" t="s">
        <v>116841</v>
      </c>
      <c r="D57251" t="s">
        <v>24</v>
      </c>
      <c r="E57251">
        <v>58</v>
      </c>
      <c r="F57251" t="s">
        <v>17</v>
      </c>
      <c r="G57251">
        <v>4</v>
      </c>
      <c r="H57251">
        <v>1200.32</v>
      </c>
      <c r="I57251">
        <v>1140.3040000000001</v>
      </c>
      <c r="J57251" t="s">
        <v>18</v>
      </c>
      <c r="K57251" t="s">
        <v>74</v>
      </c>
      <c r="L57251" t="s">
        <v>140</v>
      </c>
      <c r="M57251" t="s">
        <v>37</v>
      </c>
    </row>
    <row r="57252" spans="1:13" hidden="1" x14ac:dyDescent="0.3">
      <c r="A57252" t="s">
        <v>116842</v>
      </c>
      <c r="B57252" s="1">
        <v>42593.691666666666</v>
      </c>
      <c r="C57252" t="s">
        <v>116843</v>
      </c>
      <c r="D57252" t="s">
        <v>24</v>
      </c>
      <c r="E57252">
        <v>26</v>
      </c>
      <c r="F57252" t="s">
        <v>25</v>
      </c>
      <c r="G57252">
        <v>2</v>
      </c>
      <c r="H57252">
        <v>1200.3399999999999</v>
      </c>
      <c r="I57252">
        <v>1080.306</v>
      </c>
      <c r="J57252" t="s">
        <v>18</v>
      </c>
      <c r="K57252" t="s">
        <v>74</v>
      </c>
      <c r="L57252" t="s">
        <v>140</v>
      </c>
      <c r="M57252" t="s">
        <v>48</v>
      </c>
    </row>
    <row r="57253" spans="1:13" hidden="1" x14ac:dyDescent="0.3">
      <c r="A57253" t="s">
        <v>116844</v>
      </c>
      <c r="B57253" s="1">
        <v>42593.691666666666</v>
      </c>
      <c r="C57253" t="s">
        <v>116845</v>
      </c>
      <c r="D57253" t="s">
        <v>24</v>
      </c>
      <c r="E57253">
        <v>45</v>
      </c>
      <c r="F57253" t="s">
        <v>59</v>
      </c>
      <c r="G57253">
        <v>4</v>
      </c>
      <c r="H57253">
        <v>20.92</v>
      </c>
      <c r="I57253">
        <v>15.69</v>
      </c>
      <c r="J57253" t="s">
        <v>30</v>
      </c>
      <c r="K57253" t="s">
        <v>74</v>
      </c>
      <c r="L57253" t="s">
        <v>140</v>
      </c>
      <c r="M57253" t="s">
        <v>33</v>
      </c>
    </row>
    <row r="57254" spans="1:13" hidden="1" x14ac:dyDescent="0.3">
      <c r="A57254" t="s">
        <v>116846</v>
      </c>
      <c r="B57254" s="1">
        <v>42593.691666666666</v>
      </c>
      <c r="C57254" t="s">
        <v>116847</v>
      </c>
      <c r="D57254" t="s">
        <v>24</v>
      </c>
      <c r="E57254">
        <v>34</v>
      </c>
      <c r="F57254" t="s">
        <v>17</v>
      </c>
      <c r="G57254">
        <v>2</v>
      </c>
      <c r="H57254">
        <v>600.16</v>
      </c>
      <c r="I57254">
        <v>450.12</v>
      </c>
      <c r="J57254" t="s">
        <v>18</v>
      </c>
      <c r="K57254" t="s">
        <v>74</v>
      </c>
      <c r="L57254" t="s">
        <v>140</v>
      </c>
      <c r="M57254" t="s">
        <v>63</v>
      </c>
    </row>
    <row r="57255" spans="1:13" hidden="1" x14ac:dyDescent="0.3">
      <c r="A57255" t="s">
        <v>116848</v>
      </c>
      <c r="B57255" s="1">
        <v>42593.692361111112</v>
      </c>
      <c r="C57255" t="s">
        <v>116849</v>
      </c>
      <c r="D57255" t="s">
        <v>24</v>
      </c>
      <c r="E57255">
        <v>65</v>
      </c>
      <c r="F57255" t="s">
        <v>17</v>
      </c>
      <c r="G57255">
        <v>5</v>
      </c>
      <c r="H57255">
        <v>1500.4</v>
      </c>
      <c r="I57255">
        <v>1425.38</v>
      </c>
      <c r="J57255" t="s">
        <v>18</v>
      </c>
      <c r="K57255" t="s">
        <v>31</v>
      </c>
      <c r="L57255" t="s">
        <v>71</v>
      </c>
      <c r="M57255" t="s">
        <v>63</v>
      </c>
    </row>
    <row r="57256" spans="1:13" hidden="1" x14ac:dyDescent="0.3">
      <c r="A57256" t="s">
        <v>116850</v>
      </c>
      <c r="B57256" s="1">
        <v>42593.692361111112</v>
      </c>
      <c r="C57256" t="s">
        <v>116851</v>
      </c>
      <c r="D57256" t="s">
        <v>24</v>
      </c>
      <c r="E57256">
        <v>53</v>
      </c>
      <c r="F57256" t="s">
        <v>17</v>
      </c>
      <c r="G57256">
        <v>5</v>
      </c>
      <c r="H57256">
        <v>1500.4</v>
      </c>
      <c r="I57256">
        <v>1425.38</v>
      </c>
      <c r="J57256" t="s">
        <v>30</v>
      </c>
      <c r="K57256" t="s">
        <v>31</v>
      </c>
      <c r="L57256" t="s">
        <v>71</v>
      </c>
      <c r="M57256" t="s">
        <v>37</v>
      </c>
    </row>
    <row r="57257" spans="1:13" hidden="1" x14ac:dyDescent="0.3">
      <c r="A57257" t="s">
        <v>116852</v>
      </c>
      <c r="B57257" s="1">
        <v>42593.692361111112</v>
      </c>
      <c r="C57257" t="s">
        <v>116853</v>
      </c>
      <c r="D57257" t="s">
        <v>16</v>
      </c>
      <c r="E57257">
        <v>33</v>
      </c>
      <c r="F57257" t="s">
        <v>59</v>
      </c>
      <c r="G57257">
        <v>5</v>
      </c>
      <c r="H57257">
        <v>26.15</v>
      </c>
      <c r="I57257">
        <v>19.612500000000001</v>
      </c>
      <c r="J57257" t="s">
        <v>30</v>
      </c>
      <c r="K57257" t="s">
        <v>31</v>
      </c>
      <c r="L57257" t="s">
        <v>71</v>
      </c>
      <c r="M57257" t="s">
        <v>63</v>
      </c>
    </row>
    <row r="57258" spans="1:13" hidden="1" x14ac:dyDescent="0.3">
      <c r="A57258" t="s">
        <v>116854</v>
      </c>
      <c r="B57258" s="1">
        <v>42593.692361111112</v>
      </c>
      <c r="C57258" t="s">
        <v>116855</v>
      </c>
      <c r="D57258" t="s">
        <v>24</v>
      </c>
      <c r="E57258">
        <v>67</v>
      </c>
      <c r="F57258" t="s">
        <v>17</v>
      </c>
      <c r="G57258">
        <v>1</v>
      </c>
      <c r="H57258">
        <v>300.08</v>
      </c>
      <c r="I57258">
        <v>225.06</v>
      </c>
      <c r="J57258" t="s">
        <v>26</v>
      </c>
      <c r="K57258" t="s">
        <v>31</v>
      </c>
      <c r="L57258" t="s">
        <v>71</v>
      </c>
      <c r="M57258" t="s">
        <v>51</v>
      </c>
    </row>
    <row r="57259" spans="1:13" hidden="1" x14ac:dyDescent="0.3">
      <c r="A57259" t="s">
        <v>116856</v>
      </c>
      <c r="B57259" s="1">
        <v>42593.693055555559</v>
      </c>
      <c r="C57259" t="s">
        <v>116857</v>
      </c>
      <c r="D57259" t="s">
        <v>16</v>
      </c>
      <c r="E57259">
        <v>45</v>
      </c>
      <c r="F57259" t="s">
        <v>203</v>
      </c>
      <c r="G57259">
        <v>1</v>
      </c>
      <c r="H57259">
        <v>11.73</v>
      </c>
      <c r="I57259">
        <v>8.2110000000000003</v>
      </c>
      <c r="J57259" t="s">
        <v>18</v>
      </c>
      <c r="K57259" t="s">
        <v>31</v>
      </c>
      <c r="L57259" t="s">
        <v>71</v>
      </c>
      <c r="M57259" t="s">
        <v>51</v>
      </c>
    </row>
    <row r="57260" spans="1:13" hidden="1" x14ac:dyDescent="0.3">
      <c r="A57260" t="s">
        <v>116858</v>
      </c>
      <c r="B57260" s="1">
        <v>42593.693055555559</v>
      </c>
      <c r="C57260" t="s">
        <v>116859</v>
      </c>
      <c r="D57260" t="s">
        <v>16</v>
      </c>
      <c r="E57260">
        <v>63</v>
      </c>
      <c r="F57260" t="s">
        <v>25</v>
      </c>
      <c r="G57260">
        <v>5</v>
      </c>
      <c r="H57260">
        <v>3000.85</v>
      </c>
      <c r="I57260">
        <v>2700.7649999999999</v>
      </c>
      <c r="J57260" t="s">
        <v>26</v>
      </c>
      <c r="K57260" t="s">
        <v>31</v>
      </c>
      <c r="L57260" t="s">
        <v>71</v>
      </c>
      <c r="M57260" t="s">
        <v>33</v>
      </c>
    </row>
    <row r="57261" spans="1:13" hidden="1" x14ac:dyDescent="0.3">
      <c r="A57261" t="s">
        <v>116860</v>
      </c>
      <c r="B57261" s="1">
        <v>42593.693055555559</v>
      </c>
      <c r="C57261" t="s">
        <v>116861</v>
      </c>
      <c r="D57261" t="s">
        <v>24</v>
      </c>
      <c r="E57261">
        <v>52</v>
      </c>
      <c r="F57261" t="s">
        <v>17</v>
      </c>
      <c r="G57261">
        <v>3</v>
      </c>
      <c r="H57261">
        <v>900.24</v>
      </c>
      <c r="I57261">
        <v>675.18</v>
      </c>
      <c r="J57261" t="s">
        <v>18</v>
      </c>
      <c r="K57261" t="s">
        <v>74</v>
      </c>
      <c r="L57261" t="s">
        <v>152</v>
      </c>
      <c r="M57261" t="s">
        <v>37</v>
      </c>
    </row>
    <row r="57262" spans="1:13" hidden="1" x14ac:dyDescent="0.3">
      <c r="A57262" t="s">
        <v>116862</v>
      </c>
      <c r="B57262" s="1">
        <v>42593.693055555559</v>
      </c>
      <c r="C57262" t="s">
        <v>116863</v>
      </c>
      <c r="D57262" t="s">
        <v>16</v>
      </c>
      <c r="E57262">
        <v>49</v>
      </c>
      <c r="F57262" t="s">
        <v>47</v>
      </c>
      <c r="G57262">
        <v>1</v>
      </c>
      <c r="H57262">
        <v>40.659999999999997</v>
      </c>
      <c r="I57262">
        <v>28.462</v>
      </c>
      <c r="J57262" t="s">
        <v>30</v>
      </c>
      <c r="K57262" t="s">
        <v>74</v>
      </c>
      <c r="L57262" t="s">
        <v>152</v>
      </c>
      <c r="M57262" t="s">
        <v>27</v>
      </c>
    </row>
    <row r="57263" spans="1:13" hidden="1" x14ac:dyDescent="0.3">
      <c r="A57263" t="s">
        <v>116864</v>
      </c>
      <c r="B57263" s="1">
        <v>42593.693749999999</v>
      </c>
      <c r="C57263" t="s">
        <v>116865</v>
      </c>
      <c r="D57263" t="s">
        <v>24</v>
      </c>
      <c r="E57263">
        <v>24</v>
      </c>
      <c r="F57263" t="s">
        <v>59</v>
      </c>
      <c r="G57263">
        <v>1</v>
      </c>
      <c r="H57263">
        <v>5.23</v>
      </c>
      <c r="I57263">
        <v>3.661</v>
      </c>
      <c r="J57263" t="s">
        <v>18</v>
      </c>
      <c r="K57263" t="s">
        <v>74</v>
      </c>
      <c r="L57263" t="s">
        <v>152</v>
      </c>
      <c r="M57263" t="s">
        <v>33</v>
      </c>
    </row>
    <row r="57264" spans="1:13" hidden="1" x14ac:dyDescent="0.3">
      <c r="A57264" t="s">
        <v>116866</v>
      </c>
      <c r="B57264" s="1">
        <v>42593.693749999999</v>
      </c>
      <c r="C57264" t="s">
        <v>116867</v>
      </c>
      <c r="D57264" t="s">
        <v>16</v>
      </c>
      <c r="E57264">
        <v>62</v>
      </c>
      <c r="F57264" t="s">
        <v>47</v>
      </c>
      <c r="G57264">
        <v>5</v>
      </c>
      <c r="H57264">
        <v>203.3</v>
      </c>
      <c r="I57264">
        <v>162.63999999999999</v>
      </c>
      <c r="J57264" t="s">
        <v>30</v>
      </c>
      <c r="K57264" t="s">
        <v>19</v>
      </c>
      <c r="L57264" t="s">
        <v>234</v>
      </c>
      <c r="M57264" t="s">
        <v>33</v>
      </c>
    </row>
    <row r="57265" spans="1:13" hidden="1" x14ac:dyDescent="0.3">
      <c r="A57265" t="s">
        <v>116868</v>
      </c>
      <c r="B57265" s="1">
        <v>42593.693749999999</v>
      </c>
      <c r="C57265" t="s">
        <v>116869</v>
      </c>
      <c r="D57265" t="s">
        <v>16</v>
      </c>
      <c r="E57265">
        <v>45</v>
      </c>
      <c r="F57265" t="s">
        <v>47</v>
      </c>
      <c r="G57265">
        <v>3</v>
      </c>
      <c r="H57265">
        <v>121.98</v>
      </c>
      <c r="I57265">
        <v>91.484999999999999</v>
      </c>
      <c r="J57265" t="s">
        <v>18</v>
      </c>
      <c r="K57265" t="s">
        <v>19</v>
      </c>
      <c r="L57265" t="s">
        <v>67</v>
      </c>
      <c r="M57265" t="s">
        <v>37</v>
      </c>
    </row>
    <row r="57266" spans="1:13" hidden="1" x14ac:dyDescent="0.3">
      <c r="A57266" t="s">
        <v>116870</v>
      </c>
      <c r="B57266" s="1">
        <v>42593.693749999999</v>
      </c>
      <c r="C57266" t="s">
        <v>116871</v>
      </c>
      <c r="D57266" t="s">
        <v>16</v>
      </c>
      <c r="E57266">
        <v>51</v>
      </c>
      <c r="F57266" t="s">
        <v>17</v>
      </c>
      <c r="G57266">
        <v>4</v>
      </c>
      <c r="H57266">
        <v>1200.32</v>
      </c>
      <c r="I57266">
        <v>1140.3040000000001</v>
      </c>
      <c r="J57266" t="s">
        <v>30</v>
      </c>
      <c r="K57266" t="s">
        <v>98</v>
      </c>
      <c r="L57266" t="s">
        <v>171</v>
      </c>
      <c r="M57266" t="s">
        <v>37</v>
      </c>
    </row>
    <row r="57267" spans="1:13" hidden="1" x14ac:dyDescent="0.3">
      <c r="A57267" t="s">
        <v>116872</v>
      </c>
      <c r="B57267" s="1">
        <v>42593.694444444445</v>
      </c>
      <c r="C57267" t="s">
        <v>116873</v>
      </c>
      <c r="D57267" t="s">
        <v>16</v>
      </c>
      <c r="E57267">
        <v>43</v>
      </c>
      <c r="F57267" t="s">
        <v>203</v>
      </c>
      <c r="G57267">
        <v>2</v>
      </c>
      <c r="H57267">
        <v>23.46</v>
      </c>
      <c r="I57267">
        <v>16.422000000000001</v>
      </c>
      <c r="J57267" t="s">
        <v>26</v>
      </c>
      <c r="K57267" t="s">
        <v>98</v>
      </c>
      <c r="L57267" t="s">
        <v>171</v>
      </c>
      <c r="M57267" t="s">
        <v>33</v>
      </c>
    </row>
    <row r="57268" spans="1:13" hidden="1" x14ac:dyDescent="0.3">
      <c r="A57268" t="s">
        <v>116874</v>
      </c>
      <c r="B57268" s="1">
        <v>42593.694444444445</v>
      </c>
      <c r="C57268" t="s">
        <v>116875</v>
      </c>
      <c r="D57268" t="s">
        <v>16</v>
      </c>
      <c r="E57268">
        <v>52</v>
      </c>
      <c r="F57268" t="s">
        <v>17</v>
      </c>
      <c r="G57268">
        <v>2</v>
      </c>
      <c r="H57268">
        <v>600.16</v>
      </c>
      <c r="I57268">
        <v>450.12</v>
      </c>
      <c r="J57268" t="s">
        <v>30</v>
      </c>
      <c r="K57268" t="s">
        <v>98</v>
      </c>
      <c r="L57268" t="s">
        <v>156</v>
      </c>
      <c r="M57268" t="s">
        <v>48</v>
      </c>
    </row>
    <row r="57269" spans="1:13" hidden="1" x14ac:dyDescent="0.3">
      <c r="A57269" t="s">
        <v>116876</v>
      </c>
      <c r="B57269" s="1">
        <v>42593.694444444445</v>
      </c>
      <c r="C57269" t="s">
        <v>116877</v>
      </c>
      <c r="D57269" t="s">
        <v>16</v>
      </c>
      <c r="E57269">
        <v>35</v>
      </c>
      <c r="F57269" t="s">
        <v>17</v>
      </c>
      <c r="G57269">
        <v>4</v>
      </c>
      <c r="H57269">
        <v>1200.32</v>
      </c>
      <c r="I57269">
        <v>1140.3040000000001</v>
      </c>
      <c r="J57269" t="s">
        <v>30</v>
      </c>
      <c r="K57269" t="s">
        <v>74</v>
      </c>
      <c r="L57269" t="s">
        <v>140</v>
      </c>
      <c r="M57269" t="s">
        <v>63</v>
      </c>
    </row>
    <row r="57270" spans="1:13" hidden="1" x14ac:dyDescent="0.3">
      <c r="A57270" t="s">
        <v>116878</v>
      </c>
      <c r="B57270" s="1">
        <v>42593.694444444445</v>
      </c>
      <c r="C57270" t="s">
        <v>116879</v>
      </c>
      <c r="D57270" t="s">
        <v>24</v>
      </c>
      <c r="E57270">
        <v>49</v>
      </c>
      <c r="F57270" t="s">
        <v>25</v>
      </c>
      <c r="G57270">
        <v>5</v>
      </c>
      <c r="H57270">
        <v>3000.85</v>
      </c>
      <c r="I57270">
        <v>2700.7649999999999</v>
      </c>
      <c r="J57270" t="s">
        <v>18</v>
      </c>
      <c r="K57270" t="s">
        <v>74</v>
      </c>
      <c r="L57270" t="s">
        <v>140</v>
      </c>
      <c r="M57270" t="s">
        <v>21</v>
      </c>
    </row>
    <row r="57271" spans="1:13" hidden="1" x14ac:dyDescent="0.3">
      <c r="A57271" t="s">
        <v>116880</v>
      </c>
      <c r="B57271" s="1">
        <v>42593.694444444445</v>
      </c>
      <c r="C57271" t="s">
        <v>116881</v>
      </c>
      <c r="D57271" t="s">
        <v>16</v>
      </c>
      <c r="E57271">
        <v>65</v>
      </c>
      <c r="F57271" t="s">
        <v>66</v>
      </c>
      <c r="G57271">
        <v>1</v>
      </c>
      <c r="H57271">
        <v>35.840000000000003</v>
      </c>
      <c r="I57271">
        <v>25.088000000000001</v>
      </c>
      <c r="J57271" t="s">
        <v>30</v>
      </c>
      <c r="K57271" t="s">
        <v>74</v>
      </c>
      <c r="L57271" t="s">
        <v>140</v>
      </c>
      <c r="M57271" t="s">
        <v>48</v>
      </c>
    </row>
    <row r="57272" spans="1:13" hidden="1" x14ac:dyDescent="0.3">
      <c r="A57272" t="s">
        <v>116882</v>
      </c>
      <c r="B57272" s="1">
        <v>42593.695138888892</v>
      </c>
      <c r="C57272" t="s">
        <v>116883</v>
      </c>
      <c r="D57272" t="s">
        <v>16</v>
      </c>
      <c r="E57272">
        <v>43</v>
      </c>
      <c r="F57272" t="s">
        <v>47</v>
      </c>
      <c r="G57272">
        <v>3</v>
      </c>
      <c r="H57272">
        <v>121.98</v>
      </c>
      <c r="I57272">
        <v>91.484999999999999</v>
      </c>
      <c r="J57272" t="s">
        <v>26</v>
      </c>
      <c r="K57272" t="s">
        <v>74</v>
      </c>
      <c r="L57272" t="s">
        <v>140</v>
      </c>
      <c r="M57272" t="s">
        <v>51</v>
      </c>
    </row>
    <row r="57273" spans="1:13" hidden="1" x14ac:dyDescent="0.3">
      <c r="A57273" t="s">
        <v>116884</v>
      </c>
      <c r="B57273" s="1">
        <v>42593.695138888892</v>
      </c>
      <c r="C57273" t="s">
        <v>116885</v>
      </c>
      <c r="D57273" t="s">
        <v>16</v>
      </c>
      <c r="E57273">
        <v>65</v>
      </c>
      <c r="F57273" t="s">
        <v>47</v>
      </c>
      <c r="G57273">
        <v>4</v>
      </c>
      <c r="H57273">
        <v>162.63999999999999</v>
      </c>
      <c r="I57273">
        <v>130.11199999999999</v>
      </c>
      <c r="J57273" t="s">
        <v>30</v>
      </c>
      <c r="K57273" t="s">
        <v>98</v>
      </c>
      <c r="L57273" t="s">
        <v>171</v>
      </c>
      <c r="M57273" t="s">
        <v>48</v>
      </c>
    </row>
    <row r="57274" spans="1:13" hidden="1" x14ac:dyDescent="0.3">
      <c r="A57274" t="s">
        <v>116886</v>
      </c>
      <c r="B57274" s="1">
        <v>42593.695138888892</v>
      </c>
      <c r="C57274" t="s">
        <v>116887</v>
      </c>
      <c r="D57274" t="s">
        <v>16</v>
      </c>
      <c r="E57274">
        <v>63</v>
      </c>
      <c r="F57274" t="s">
        <v>41</v>
      </c>
      <c r="G57274">
        <v>5</v>
      </c>
      <c r="H57274">
        <v>75.75</v>
      </c>
      <c r="I57274">
        <v>56.8125</v>
      </c>
      <c r="J57274" t="s">
        <v>30</v>
      </c>
      <c r="K57274" t="s">
        <v>31</v>
      </c>
      <c r="L57274" t="s">
        <v>32</v>
      </c>
      <c r="M57274" t="s">
        <v>48</v>
      </c>
    </row>
    <row r="57275" spans="1:13" hidden="1" x14ac:dyDescent="0.3">
      <c r="A57275" t="s">
        <v>116888</v>
      </c>
      <c r="B57275" s="1">
        <v>42593.695138888892</v>
      </c>
      <c r="C57275" t="s">
        <v>116889</v>
      </c>
      <c r="D57275" t="s">
        <v>16</v>
      </c>
      <c r="E57275">
        <v>31</v>
      </c>
      <c r="F57275" t="s">
        <v>41</v>
      </c>
      <c r="G57275">
        <v>2</v>
      </c>
      <c r="H57275">
        <v>30.3</v>
      </c>
      <c r="I57275">
        <v>21.21</v>
      </c>
      <c r="J57275" t="s">
        <v>26</v>
      </c>
      <c r="K57275" t="s">
        <v>98</v>
      </c>
      <c r="L57275" t="s">
        <v>312</v>
      </c>
      <c r="M57275" t="s">
        <v>33</v>
      </c>
    </row>
    <row r="57276" spans="1:13" hidden="1" x14ac:dyDescent="0.3">
      <c r="A57276" t="s">
        <v>116890</v>
      </c>
      <c r="B57276" s="1">
        <v>42593.695833333331</v>
      </c>
      <c r="C57276" t="s">
        <v>116891</v>
      </c>
      <c r="D57276" t="s">
        <v>16</v>
      </c>
      <c r="E57276">
        <v>23</v>
      </c>
      <c r="F57276" t="s">
        <v>17</v>
      </c>
      <c r="G57276">
        <v>5</v>
      </c>
      <c r="H57276">
        <v>1500.4</v>
      </c>
      <c r="I57276">
        <v>1425.38</v>
      </c>
      <c r="J57276" t="s">
        <v>18</v>
      </c>
      <c r="K57276" t="s">
        <v>98</v>
      </c>
      <c r="L57276" t="s">
        <v>171</v>
      </c>
      <c r="M57276" t="s">
        <v>21</v>
      </c>
    </row>
    <row r="57277" spans="1:13" hidden="1" x14ac:dyDescent="0.3">
      <c r="A57277" t="s">
        <v>116892</v>
      </c>
      <c r="B57277" s="1">
        <v>42593.695833333331</v>
      </c>
      <c r="C57277" t="s">
        <v>116893</v>
      </c>
      <c r="D57277" t="s">
        <v>16</v>
      </c>
      <c r="E57277">
        <v>61</v>
      </c>
      <c r="F57277" t="s">
        <v>203</v>
      </c>
      <c r="G57277">
        <v>3</v>
      </c>
      <c r="H57277">
        <v>35.19</v>
      </c>
      <c r="I57277">
        <v>24.632999999999999</v>
      </c>
      <c r="J57277" t="s">
        <v>26</v>
      </c>
      <c r="K57277" t="s">
        <v>98</v>
      </c>
      <c r="L57277" t="s">
        <v>312</v>
      </c>
      <c r="M57277" t="s">
        <v>48</v>
      </c>
    </row>
    <row r="57278" spans="1:13" hidden="1" x14ac:dyDescent="0.3">
      <c r="A57278" t="s">
        <v>116894</v>
      </c>
      <c r="B57278" s="1">
        <v>42593.695833333331</v>
      </c>
      <c r="C57278" t="s">
        <v>116895</v>
      </c>
      <c r="D57278" t="s">
        <v>16</v>
      </c>
      <c r="E57278">
        <v>52</v>
      </c>
      <c r="F57278" t="s">
        <v>17</v>
      </c>
      <c r="G57278">
        <v>2</v>
      </c>
      <c r="H57278">
        <v>600.16</v>
      </c>
      <c r="I57278">
        <v>450.12</v>
      </c>
      <c r="J57278" t="s">
        <v>30</v>
      </c>
      <c r="K57278" t="s">
        <v>19</v>
      </c>
      <c r="L57278" t="s">
        <v>36</v>
      </c>
      <c r="M57278" t="s">
        <v>48</v>
      </c>
    </row>
    <row r="57279" spans="1:13" hidden="1" x14ac:dyDescent="0.3">
      <c r="A57279" t="s">
        <v>116896</v>
      </c>
      <c r="B57279" s="1">
        <v>42593.695833333331</v>
      </c>
      <c r="C57279" t="s">
        <v>116897</v>
      </c>
      <c r="D57279" t="s">
        <v>16</v>
      </c>
      <c r="E57279">
        <v>62</v>
      </c>
      <c r="F57279" t="s">
        <v>47</v>
      </c>
      <c r="G57279">
        <v>4</v>
      </c>
      <c r="H57279">
        <v>162.63999999999999</v>
      </c>
      <c r="I57279">
        <v>130.11199999999999</v>
      </c>
      <c r="J57279" t="s">
        <v>18</v>
      </c>
      <c r="K57279" t="s">
        <v>19</v>
      </c>
      <c r="L57279" t="s">
        <v>36</v>
      </c>
      <c r="M57279" t="s">
        <v>21</v>
      </c>
    </row>
    <row r="57280" spans="1:13" hidden="1" x14ac:dyDescent="0.3">
      <c r="A57280" t="s">
        <v>116898</v>
      </c>
      <c r="B57280" s="1">
        <v>42593.696527777778</v>
      </c>
      <c r="C57280" t="s">
        <v>116899</v>
      </c>
      <c r="D57280" t="s">
        <v>16</v>
      </c>
      <c r="E57280">
        <v>59</v>
      </c>
      <c r="F57280" t="s">
        <v>25</v>
      </c>
      <c r="G57280">
        <v>1</v>
      </c>
      <c r="H57280">
        <v>600.16999999999996</v>
      </c>
      <c r="I57280">
        <v>450.1275</v>
      </c>
      <c r="J57280" t="s">
        <v>30</v>
      </c>
      <c r="K57280" t="s">
        <v>19</v>
      </c>
      <c r="L57280" t="s">
        <v>36</v>
      </c>
      <c r="M57280" t="s">
        <v>27</v>
      </c>
    </row>
    <row r="57281" spans="1:13" hidden="1" x14ac:dyDescent="0.3">
      <c r="A57281" t="s">
        <v>116900</v>
      </c>
      <c r="B57281" s="1">
        <v>42593.696527777778</v>
      </c>
      <c r="C57281" t="s">
        <v>116901</v>
      </c>
      <c r="D57281" t="s">
        <v>16</v>
      </c>
      <c r="E57281">
        <v>28</v>
      </c>
      <c r="F57281" t="s">
        <v>41</v>
      </c>
      <c r="G57281">
        <v>1</v>
      </c>
      <c r="H57281">
        <v>15.15</v>
      </c>
      <c r="I57281">
        <v>10.605</v>
      </c>
      <c r="J57281" t="s">
        <v>26</v>
      </c>
      <c r="K57281" t="s">
        <v>19</v>
      </c>
      <c r="L57281" t="s">
        <v>863</v>
      </c>
      <c r="M57281" t="s">
        <v>51</v>
      </c>
    </row>
    <row r="57282" spans="1:13" hidden="1" x14ac:dyDescent="0.3">
      <c r="A57282" t="s">
        <v>116902</v>
      </c>
      <c r="B57282" s="1">
        <v>42593.696527777778</v>
      </c>
      <c r="C57282" t="s">
        <v>116903</v>
      </c>
      <c r="D57282" t="s">
        <v>24</v>
      </c>
      <c r="E57282">
        <v>26</v>
      </c>
      <c r="F57282" t="s">
        <v>66</v>
      </c>
      <c r="G57282">
        <v>4</v>
      </c>
      <c r="H57282">
        <v>143.36000000000001</v>
      </c>
      <c r="I57282">
        <v>114.688</v>
      </c>
      <c r="J57282" t="s">
        <v>30</v>
      </c>
      <c r="K57282" t="s">
        <v>19</v>
      </c>
      <c r="L57282" t="s">
        <v>67</v>
      </c>
      <c r="M57282" t="s">
        <v>37</v>
      </c>
    </row>
    <row r="57283" spans="1:13" hidden="1" x14ac:dyDescent="0.3">
      <c r="A57283" t="s">
        <v>116904</v>
      </c>
      <c r="B57283" s="1">
        <v>42593.696527777778</v>
      </c>
      <c r="C57283" t="s">
        <v>116905</v>
      </c>
      <c r="D57283" t="s">
        <v>16</v>
      </c>
      <c r="E57283">
        <v>25</v>
      </c>
      <c r="F57283" t="s">
        <v>41</v>
      </c>
      <c r="G57283">
        <v>4</v>
      </c>
      <c r="H57283">
        <v>60.6</v>
      </c>
      <c r="I57283">
        <v>45.45</v>
      </c>
      <c r="J57283" t="s">
        <v>18</v>
      </c>
      <c r="K57283" t="s">
        <v>19</v>
      </c>
      <c r="L57283" t="s">
        <v>67</v>
      </c>
      <c r="M57283" t="s">
        <v>48</v>
      </c>
    </row>
    <row r="57284" spans="1:13" hidden="1" x14ac:dyDescent="0.3">
      <c r="A57284" t="s">
        <v>116906</v>
      </c>
      <c r="B57284" s="1">
        <v>42593.696527777778</v>
      </c>
      <c r="C57284" t="s">
        <v>116907</v>
      </c>
      <c r="D57284" t="s">
        <v>24</v>
      </c>
      <c r="E57284">
        <v>36</v>
      </c>
      <c r="F57284" t="s">
        <v>17</v>
      </c>
      <c r="G57284">
        <v>2</v>
      </c>
      <c r="H57284">
        <v>600.16</v>
      </c>
      <c r="I57284">
        <v>450.12</v>
      </c>
      <c r="J57284" t="s">
        <v>18</v>
      </c>
      <c r="K57284" t="s">
        <v>74</v>
      </c>
      <c r="L57284" t="s">
        <v>140</v>
      </c>
      <c r="M57284" t="s">
        <v>63</v>
      </c>
    </row>
    <row r="57285" spans="1:13" hidden="1" x14ac:dyDescent="0.3">
      <c r="A57285" t="s">
        <v>116908</v>
      </c>
      <c r="B57285" s="1">
        <v>42593.697222222225</v>
      </c>
      <c r="C57285" t="s">
        <v>116909</v>
      </c>
      <c r="D57285" t="s">
        <v>16</v>
      </c>
      <c r="E57285">
        <v>31</v>
      </c>
      <c r="F57285" t="s">
        <v>59</v>
      </c>
      <c r="G57285">
        <v>3</v>
      </c>
      <c r="H57285">
        <v>15.69</v>
      </c>
      <c r="I57285">
        <v>10.983000000000001</v>
      </c>
      <c r="J57285" t="s">
        <v>18</v>
      </c>
      <c r="K57285" t="s">
        <v>74</v>
      </c>
      <c r="L57285" t="s">
        <v>140</v>
      </c>
      <c r="M57285" t="s">
        <v>33</v>
      </c>
    </row>
    <row r="57286" spans="1:13" hidden="1" x14ac:dyDescent="0.3">
      <c r="A57286" t="s">
        <v>116910</v>
      </c>
      <c r="B57286" s="1">
        <v>42593.697222222225</v>
      </c>
      <c r="C57286" t="s">
        <v>116911</v>
      </c>
      <c r="D57286" t="s">
        <v>24</v>
      </c>
      <c r="E57286">
        <v>68</v>
      </c>
      <c r="F57286" t="s">
        <v>17</v>
      </c>
      <c r="G57286">
        <v>3</v>
      </c>
      <c r="H57286">
        <v>900.24</v>
      </c>
      <c r="I57286">
        <v>675.18</v>
      </c>
      <c r="J57286" t="s">
        <v>26</v>
      </c>
      <c r="K57286" t="s">
        <v>74</v>
      </c>
      <c r="L57286" t="s">
        <v>140</v>
      </c>
      <c r="M57286" t="s">
        <v>48</v>
      </c>
    </row>
    <row r="57287" spans="1:13" hidden="1" x14ac:dyDescent="0.3">
      <c r="A57287" t="s">
        <v>116912</v>
      </c>
      <c r="B57287" s="1">
        <v>42593.697222222225</v>
      </c>
      <c r="C57287" t="s">
        <v>116913</v>
      </c>
      <c r="D57287" t="s">
        <v>24</v>
      </c>
      <c r="E57287">
        <v>46</v>
      </c>
      <c r="F57287" t="s">
        <v>47</v>
      </c>
      <c r="G57287">
        <v>3</v>
      </c>
      <c r="H57287">
        <v>121.98</v>
      </c>
      <c r="I57287">
        <v>91.484999999999999</v>
      </c>
      <c r="J57287" t="s">
        <v>30</v>
      </c>
      <c r="K57287" t="s">
        <v>74</v>
      </c>
      <c r="L57287" t="s">
        <v>140</v>
      </c>
      <c r="M57287" t="s">
        <v>51</v>
      </c>
    </row>
    <row r="57288" spans="1:13" hidden="1" x14ac:dyDescent="0.3">
      <c r="A57288" t="s">
        <v>116914</v>
      </c>
      <c r="B57288" s="1">
        <v>42593.697222222225</v>
      </c>
      <c r="C57288" t="s">
        <v>116915</v>
      </c>
      <c r="D57288" t="s">
        <v>16</v>
      </c>
      <c r="E57288">
        <v>43</v>
      </c>
      <c r="F57288" t="s">
        <v>66</v>
      </c>
      <c r="G57288">
        <v>3</v>
      </c>
      <c r="H57288">
        <v>107.52</v>
      </c>
      <c r="I57288">
        <v>80.64</v>
      </c>
      <c r="J57288" t="s">
        <v>18</v>
      </c>
      <c r="K57288" t="s">
        <v>19</v>
      </c>
      <c r="L57288" t="s">
        <v>36</v>
      </c>
      <c r="M57288" t="s">
        <v>21</v>
      </c>
    </row>
    <row r="57289" spans="1:13" hidden="1" x14ac:dyDescent="0.3">
      <c r="A57289" t="s">
        <v>116916</v>
      </c>
      <c r="B57289" s="1">
        <v>42593.697916666664</v>
      </c>
      <c r="C57289" t="s">
        <v>116917</v>
      </c>
      <c r="D57289" t="s">
        <v>16</v>
      </c>
      <c r="E57289">
        <v>26</v>
      </c>
      <c r="F57289" t="s">
        <v>59</v>
      </c>
      <c r="G57289">
        <v>1</v>
      </c>
      <c r="H57289">
        <v>5.23</v>
      </c>
      <c r="I57289">
        <v>3.661</v>
      </c>
      <c r="J57289" t="s">
        <v>30</v>
      </c>
      <c r="K57289" t="s">
        <v>19</v>
      </c>
      <c r="L57289" t="s">
        <v>36</v>
      </c>
      <c r="M57289" t="s">
        <v>33</v>
      </c>
    </row>
    <row r="57290" spans="1:13" hidden="1" x14ac:dyDescent="0.3">
      <c r="A57290" t="s">
        <v>116918</v>
      </c>
      <c r="B57290" s="1">
        <v>42593.697916666664</v>
      </c>
      <c r="C57290" t="s">
        <v>116919</v>
      </c>
      <c r="D57290" t="s">
        <v>24</v>
      </c>
      <c r="E57290">
        <v>32</v>
      </c>
      <c r="F57290" t="s">
        <v>47</v>
      </c>
      <c r="G57290">
        <v>2</v>
      </c>
      <c r="H57290">
        <v>81.319999999999993</v>
      </c>
      <c r="I57290">
        <v>56.923999999999999</v>
      </c>
      <c r="J57290" t="s">
        <v>30</v>
      </c>
      <c r="K57290" t="s">
        <v>19</v>
      </c>
      <c r="L57290" t="s">
        <v>36</v>
      </c>
      <c r="M57290" t="s">
        <v>51</v>
      </c>
    </row>
    <row r="57291" spans="1:13" hidden="1" x14ac:dyDescent="0.3">
      <c r="A57291" t="s">
        <v>116920</v>
      </c>
      <c r="B57291" s="1">
        <v>42593.697916666664</v>
      </c>
      <c r="C57291" t="s">
        <v>116921</v>
      </c>
      <c r="D57291" t="s">
        <v>16</v>
      </c>
      <c r="E57291">
        <v>62</v>
      </c>
      <c r="F57291" t="s">
        <v>59</v>
      </c>
      <c r="G57291">
        <v>2</v>
      </c>
      <c r="H57291">
        <v>10.46</v>
      </c>
      <c r="I57291">
        <v>7.3220000000000001</v>
      </c>
      <c r="J57291" t="s">
        <v>18</v>
      </c>
      <c r="K57291" t="s">
        <v>19</v>
      </c>
      <c r="L57291" t="s">
        <v>36</v>
      </c>
      <c r="M57291" t="s">
        <v>37</v>
      </c>
    </row>
    <row r="57292" spans="1:13" hidden="1" x14ac:dyDescent="0.3">
      <c r="A57292" t="s">
        <v>116922</v>
      </c>
      <c r="B57292" s="1">
        <v>42593.697916666664</v>
      </c>
      <c r="C57292" t="s">
        <v>116923</v>
      </c>
      <c r="D57292" t="s">
        <v>16</v>
      </c>
      <c r="E57292">
        <v>51</v>
      </c>
      <c r="F57292" t="s">
        <v>17</v>
      </c>
      <c r="G57292">
        <v>4</v>
      </c>
      <c r="H57292">
        <v>1200.32</v>
      </c>
      <c r="I57292">
        <v>1140.3040000000001</v>
      </c>
      <c r="J57292" t="s">
        <v>18</v>
      </c>
      <c r="K57292" t="s">
        <v>19</v>
      </c>
      <c r="L57292" t="s">
        <v>36</v>
      </c>
      <c r="M57292" t="s">
        <v>48</v>
      </c>
    </row>
    <row r="57293" spans="1:13" hidden="1" x14ac:dyDescent="0.3">
      <c r="A57293" t="s">
        <v>116924</v>
      </c>
      <c r="B57293" s="1">
        <v>42593.698611111111</v>
      </c>
      <c r="C57293" t="s">
        <v>116925</v>
      </c>
      <c r="D57293" t="s">
        <v>24</v>
      </c>
      <c r="E57293">
        <v>61</v>
      </c>
      <c r="F57293" t="s">
        <v>25</v>
      </c>
      <c r="G57293">
        <v>5</v>
      </c>
      <c r="H57293">
        <v>3000.85</v>
      </c>
      <c r="I57293">
        <v>2700.7649999999999</v>
      </c>
      <c r="J57293" t="s">
        <v>30</v>
      </c>
      <c r="K57293" t="s">
        <v>19</v>
      </c>
      <c r="L57293" t="s">
        <v>36</v>
      </c>
      <c r="M57293" t="s">
        <v>33</v>
      </c>
    </row>
    <row r="57294" spans="1:13" hidden="1" x14ac:dyDescent="0.3">
      <c r="A57294" t="s">
        <v>116926</v>
      </c>
      <c r="B57294" s="1">
        <v>42593.698611111111</v>
      </c>
      <c r="C57294" t="s">
        <v>116927</v>
      </c>
      <c r="D57294" t="s">
        <v>24</v>
      </c>
      <c r="E57294">
        <v>53</v>
      </c>
      <c r="F57294" t="s">
        <v>47</v>
      </c>
      <c r="G57294">
        <v>1</v>
      </c>
      <c r="H57294">
        <v>40.659999999999997</v>
      </c>
      <c r="I57294">
        <v>28.462</v>
      </c>
      <c r="J57294" t="s">
        <v>30</v>
      </c>
      <c r="K57294" t="s">
        <v>98</v>
      </c>
      <c r="L57294" t="s">
        <v>312</v>
      </c>
      <c r="M57294" t="s">
        <v>21</v>
      </c>
    </row>
    <row r="57295" spans="1:13" hidden="1" x14ac:dyDescent="0.3">
      <c r="A57295" t="s">
        <v>116928</v>
      </c>
      <c r="B57295" s="1">
        <v>42593.698611111111</v>
      </c>
      <c r="C57295" t="s">
        <v>116929</v>
      </c>
      <c r="D57295" t="s">
        <v>24</v>
      </c>
      <c r="E57295">
        <v>56</v>
      </c>
      <c r="F57295" t="s">
        <v>203</v>
      </c>
      <c r="G57295">
        <v>3</v>
      </c>
      <c r="H57295">
        <v>35.19</v>
      </c>
      <c r="I57295">
        <v>24.632999999999999</v>
      </c>
      <c r="J57295" t="s">
        <v>30</v>
      </c>
      <c r="K57295" t="s">
        <v>31</v>
      </c>
      <c r="L57295" t="s">
        <v>71</v>
      </c>
      <c r="M57295" t="s">
        <v>33</v>
      </c>
    </row>
    <row r="57296" spans="1:13" hidden="1" x14ac:dyDescent="0.3">
      <c r="A57296" t="s">
        <v>116930</v>
      </c>
      <c r="B57296" s="1">
        <v>42593.698611111111</v>
      </c>
      <c r="C57296" t="s">
        <v>116931</v>
      </c>
      <c r="D57296" t="s">
        <v>16</v>
      </c>
      <c r="E57296">
        <v>26</v>
      </c>
      <c r="F57296" t="s">
        <v>17</v>
      </c>
      <c r="G57296">
        <v>5</v>
      </c>
      <c r="H57296">
        <v>1500.4</v>
      </c>
      <c r="I57296">
        <v>1425.38</v>
      </c>
      <c r="J57296" t="s">
        <v>18</v>
      </c>
      <c r="K57296" t="s">
        <v>98</v>
      </c>
      <c r="L57296" t="s">
        <v>171</v>
      </c>
      <c r="M57296" t="s">
        <v>51</v>
      </c>
    </row>
    <row r="57297" spans="1:13" hidden="1" x14ac:dyDescent="0.3">
      <c r="A57297" t="s">
        <v>116932</v>
      </c>
      <c r="B57297" s="1">
        <v>42593.699305555558</v>
      </c>
      <c r="C57297" t="s">
        <v>116933</v>
      </c>
      <c r="D57297" t="s">
        <v>16</v>
      </c>
      <c r="E57297">
        <v>33</v>
      </c>
      <c r="F57297" t="s">
        <v>17</v>
      </c>
      <c r="G57297">
        <v>3</v>
      </c>
      <c r="H57297">
        <v>900.24</v>
      </c>
      <c r="I57297">
        <v>675.18</v>
      </c>
      <c r="J57297" t="s">
        <v>26</v>
      </c>
      <c r="K57297" t="s">
        <v>19</v>
      </c>
      <c r="L57297" t="s">
        <v>210</v>
      </c>
      <c r="M57297" t="s">
        <v>51</v>
      </c>
    </row>
    <row r="57298" spans="1:13" hidden="1" x14ac:dyDescent="0.3">
      <c r="A57298" t="s">
        <v>116934</v>
      </c>
      <c r="B57298" s="1">
        <v>42593.699305555558</v>
      </c>
      <c r="C57298" t="s">
        <v>116935</v>
      </c>
      <c r="D57298" t="s">
        <v>24</v>
      </c>
      <c r="E57298">
        <v>38</v>
      </c>
      <c r="F57298" t="s">
        <v>17</v>
      </c>
      <c r="G57298">
        <v>4</v>
      </c>
      <c r="H57298">
        <v>1200.32</v>
      </c>
      <c r="I57298">
        <v>1140.3040000000001</v>
      </c>
      <c r="J57298" t="s">
        <v>18</v>
      </c>
      <c r="K57298" t="s">
        <v>19</v>
      </c>
      <c r="L57298" t="s">
        <v>210</v>
      </c>
      <c r="M57298" t="s">
        <v>21</v>
      </c>
    </row>
    <row r="57299" spans="1:13" hidden="1" x14ac:dyDescent="0.3">
      <c r="A57299" t="s">
        <v>116936</v>
      </c>
      <c r="B57299" s="1">
        <v>42593.699305555558</v>
      </c>
      <c r="C57299" t="s">
        <v>116937</v>
      </c>
      <c r="D57299" t="s">
        <v>24</v>
      </c>
      <c r="E57299">
        <v>21</v>
      </c>
      <c r="F57299" t="s">
        <v>66</v>
      </c>
      <c r="G57299">
        <v>3</v>
      </c>
      <c r="H57299">
        <v>107.52</v>
      </c>
      <c r="I57299">
        <v>80.64</v>
      </c>
      <c r="J57299" t="s">
        <v>18</v>
      </c>
      <c r="K57299" t="s">
        <v>19</v>
      </c>
      <c r="L57299" t="s">
        <v>67</v>
      </c>
      <c r="M57299" t="s">
        <v>48</v>
      </c>
    </row>
    <row r="57300" spans="1:13" hidden="1" x14ac:dyDescent="0.3">
      <c r="A57300" t="s">
        <v>116938</v>
      </c>
      <c r="B57300" s="1">
        <v>42593.699305555558</v>
      </c>
      <c r="C57300" t="s">
        <v>116939</v>
      </c>
      <c r="D57300" t="s">
        <v>16</v>
      </c>
      <c r="E57300">
        <v>65</v>
      </c>
      <c r="F57300" t="s">
        <v>203</v>
      </c>
      <c r="G57300">
        <v>4</v>
      </c>
      <c r="H57300">
        <v>46.92</v>
      </c>
      <c r="I57300">
        <v>35.19</v>
      </c>
      <c r="J57300" t="s">
        <v>18</v>
      </c>
      <c r="K57300" t="s">
        <v>19</v>
      </c>
      <c r="L57300" t="s">
        <v>67</v>
      </c>
      <c r="M57300" t="s">
        <v>51</v>
      </c>
    </row>
    <row r="57301" spans="1:13" hidden="1" x14ac:dyDescent="0.3">
      <c r="A57301" t="s">
        <v>116940</v>
      </c>
      <c r="B57301" s="1">
        <v>42593.699305555558</v>
      </c>
      <c r="C57301" t="s">
        <v>116941</v>
      </c>
      <c r="D57301" t="s">
        <v>16</v>
      </c>
      <c r="E57301">
        <v>66</v>
      </c>
      <c r="F57301" t="s">
        <v>17</v>
      </c>
      <c r="G57301">
        <v>2</v>
      </c>
      <c r="H57301">
        <v>600.16</v>
      </c>
      <c r="I57301">
        <v>450.12</v>
      </c>
      <c r="J57301" t="s">
        <v>18</v>
      </c>
      <c r="K57301" t="s">
        <v>31</v>
      </c>
      <c r="L57301" t="s">
        <v>32</v>
      </c>
      <c r="M57301" t="s">
        <v>48</v>
      </c>
    </row>
    <row r="57302" spans="1:13" hidden="1" x14ac:dyDescent="0.3">
      <c r="A57302" t="s">
        <v>116942</v>
      </c>
      <c r="B57302" s="1">
        <v>42593.7</v>
      </c>
      <c r="C57302" t="s">
        <v>116943</v>
      </c>
      <c r="D57302" t="s">
        <v>24</v>
      </c>
      <c r="E57302">
        <v>41</v>
      </c>
      <c r="F57302" t="s">
        <v>17</v>
      </c>
      <c r="G57302">
        <v>5</v>
      </c>
      <c r="H57302">
        <v>1500.4</v>
      </c>
      <c r="I57302">
        <v>1425.38</v>
      </c>
      <c r="J57302" t="s">
        <v>30</v>
      </c>
      <c r="K57302" t="s">
        <v>74</v>
      </c>
      <c r="L57302" t="s">
        <v>152</v>
      </c>
      <c r="M57302" t="s">
        <v>51</v>
      </c>
    </row>
    <row r="57303" spans="1:13" hidden="1" x14ac:dyDescent="0.3">
      <c r="A57303" t="s">
        <v>116944</v>
      </c>
      <c r="B57303" s="1">
        <v>42593.7</v>
      </c>
      <c r="C57303" t="s">
        <v>116945</v>
      </c>
      <c r="D57303" t="s">
        <v>24</v>
      </c>
      <c r="E57303">
        <v>33</v>
      </c>
      <c r="F57303" t="s">
        <v>25</v>
      </c>
      <c r="G57303">
        <v>4</v>
      </c>
      <c r="H57303">
        <v>2400.6799999999998</v>
      </c>
      <c r="I57303">
        <v>2280.6460000000002</v>
      </c>
      <c r="J57303" t="s">
        <v>18</v>
      </c>
      <c r="K57303" t="s">
        <v>31</v>
      </c>
      <c r="L57303" t="s">
        <v>32</v>
      </c>
      <c r="M57303" t="s">
        <v>51</v>
      </c>
    </row>
    <row r="57304" spans="1:13" hidden="1" x14ac:dyDescent="0.3">
      <c r="A57304" t="s">
        <v>116946</v>
      </c>
      <c r="B57304" s="1">
        <v>42593.7</v>
      </c>
      <c r="C57304" t="s">
        <v>116947</v>
      </c>
      <c r="D57304" t="s">
        <v>16</v>
      </c>
      <c r="E57304">
        <v>25</v>
      </c>
      <c r="F57304" t="s">
        <v>203</v>
      </c>
      <c r="G57304">
        <v>3</v>
      </c>
      <c r="H57304">
        <v>35.19</v>
      </c>
      <c r="I57304">
        <v>24.632999999999999</v>
      </c>
      <c r="J57304" t="s">
        <v>26</v>
      </c>
      <c r="K57304" t="s">
        <v>31</v>
      </c>
      <c r="L57304" t="s">
        <v>32</v>
      </c>
      <c r="M57304" t="s">
        <v>48</v>
      </c>
    </row>
    <row r="57305" spans="1:13" hidden="1" x14ac:dyDescent="0.3">
      <c r="A57305" t="s">
        <v>116948</v>
      </c>
      <c r="B57305" s="1">
        <v>42593.7</v>
      </c>
      <c r="C57305" t="s">
        <v>116949</v>
      </c>
      <c r="D57305" t="s">
        <v>16</v>
      </c>
      <c r="E57305">
        <v>68</v>
      </c>
      <c r="F57305" t="s">
        <v>25</v>
      </c>
      <c r="G57305">
        <v>3</v>
      </c>
      <c r="H57305">
        <v>1800.51</v>
      </c>
      <c r="I57305">
        <v>1620.4590000000001</v>
      </c>
      <c r="J57305" t="s">
        <v>30</v>
      </c>
      <c r="K57305" t="s">
        <v>31</v>
      </c>
      <c r="L57305" t="s">
        <v>32</v>
      </c>
      <c r="M57305" t="s">
        <v>51</v>
      </c>
    </row>
    <row r="57306" spans="1:13" hidden="1" x14ac:dyDescent="0.3">
      <c r="A57306" t="s">
        <v>116950</v>
      </c>
      <c r="B57306" s="1">
        <v>42593.700694444444</v>
      </c>
      <c r="C57306" t="s">
        <v>116951</v>
      </c>
      <c r="D57306" t="s">
        <v>16</v>
      </c>
      <c r="E57306">
        <v>68</v>
      </c>
      <c r="F57306" t="s">
        <v>66</v>
      </c>
      <c r="G57306">
        <v>1</v>
      </c>
      <c r="H57306">
        <v>35.840000000000003</v>
      </c>
      <c r="I57306">
        <v>25.088000000000001</v>
      </c>
      <c r="J57306" t="s">
        <v>30</v>
      </c>
      <c r="K57306" t="s">
        <v>31</v>
      </c>
      <c r="L57306" t="s">
        <v>32</v>
      </c>
      <c r="M57306" t="s">
        <v>33</v>
      </c>
    </row>
    <row r="57307" spans="1:13" hidden="1" x14ac:dyDescent="0.3">
      <c r="A57307" t="s">
        <v>116952</v>
      </c>
      <c r="B57307" s="1">
        <v>42593.700694444444</v>
      </c>
      <c r="C57307" t="s">
        <v>116953</v>
      </c>
      <c r="D57307" t="s">
        <v>16</v>
      </c>
      <c r="E57307">
        <v>27</v>
      </c>
      <c r="F57307" t="s">
        <v>17</v>
      </c>
      <c r="G57307">
        <v>3</v>
      </c>
      <c r="H57307">
        <v>900.24</v>
      </c>
      <c r="I57307">
        <v>675.18</v>
      </c>
      <c r="J57307" t="s">
        <v>30</v>
      </c>
      <c r="K57307" t="s">
        <v>74</v>
      </c>
      <c r="L57307" t="s">
        <v>80</v>
      </c>
      <c r="M57307" t="s">
        <v>63</v>
      </c>
    </row>
    <row r="57308" spans="1:13" hidden="1" x14ac:dyDescent="0.3">
      <c r="A57308" t="s">
        <v>116954</v>
      </c>
      <c r="B57308" s="1">
        <v>42593.700694444444</v>
      </c>
      <c r="C57308" t="s">
        <v>116955</v>
      </c>
      <c r="D57308" t="s">
        <v>24</v>
      </c>
      <c r="E57308">
        <v>66</v>
      </c>
      <c r="F57308" t="s">
        <v>47</v>
      </c>
      <c r="G57308">
        <v>4</v>
      </c>
      <c r="H57308">
        <v>162.63999999999999</v>
      </c>
      <c r="I57308">
        <v>130.11199999999999</v>
      </c>
      <c r="J57308" t="s">
        <v>18</v>
      </c>
      <c r="K57308" t="s">
        <v>74</v>
      </c>
      <c r="L57308" t="s">
        <v>80</v>
      </c>
      <c r="M57308" t="s">
        <v>51</v>
      </c>
    </row>
    <row r="57309" spans="1:13" hidden="1" x14ac:dyDescent="0.3">
      <c r="A57309" t="s">
        <v>116956</v>
      </c>
      <c r="B57309" s="1">
        <v>42593.700694444444</v>
      </c>
      <c r="C57309" t="s">
        <v>116957</v>
      </c>
      <c r="D57309" t="s">
        <v>16</v>
      </c>
      <c r="E57309">
        <v>56</v>
      </c>
      <c r="F57309" t="s">
        <v>25</v>
      </c>
      <c r="G57309">
        <v>4</v>
      </c>
      <c r="H57309">
        <v>2400.6799999999998</v>
      </c>
      <c r="I57309">
        <v>2280.6460000000002</v>
      </c>
      <c r="J57309" t="s">
        <v>26</v>
      </c>
      <c r="K57309" t="s">
        <v>74</v>
      </c>
      <c r="L57309" t="s">
        <v>80</v>
      </c>
      <c r="M57309" t="s">
        <v>37</v>
      </c>
    </row>
    <row r="57310" spans="1:13" hidden="1" x14ac:dyDescent="0.3">
      <c r="A57310" t="s">
        <v>116958</v>
      </c>
      <c r="B57310" s="1">
        <v>42593.701388888891</v>
      </c>
      <c r="C57310" t="s">
        <v>116959</v>
      </c>
      <c r="D57310" t="s">
        <v>16</v>
      </c>
      <c r="E57310">
        <v>31</v>
      </c>
      <c r="F57310" t="s">
        <v>17</v>
      </c>
      <c r="G57310">
        <v>3</v>
      </c>
      <c r="H57310">
        <v>900.24</v>
      </c>
      <c r="I57310">
        <v>675.18</v>
      </c>
      <c r="J57310" t="s">
        <v>30</v>
      </c>
      <c r="K57310" t="s">
        <v>31</v>
      </c>
      <c r="L57310" t="s">
        <v>32</v>
      </c>
      <c r="M57310" t="s">
        <v>48</v>
      </c>
    </row>
    <row r="57311" spans="1:13" hidden="1" x14ac:dyDescent="0.3">
      <c r="A57311" t="s">
        <v>116960</v>
      </c>
      <c r="B57311" s="1">
        <v>42593.701388888891</v>
      </c>
      <c r="C57311" t="s">
        <v>116961</v>
      </c>
      <c r="D57311" t="s">
        <v>16</v>
      </c>
      <c r="E57311">
        <v>60</v>
      </c>
      <c r="F57311" t="s">
        <v>59</v>
      </c>
      <c r="G57311">
        <v>3</v>
      </c>
      <c r="H57311">
        <v>15.69</v>
      </c>
      <c r="I57311">
        <v>10.983000000000001</v>
      </c>
      <c r="J57311" t="s">
        <v>30</v>
      </c>
      <c r="K57311" t="s">
        <v>74</v>
      </c>
      <c r="L57311" t="s">
        <v>75</v>
      </c>
      <c r="M57311" t="s">
        <v>27</v>
      </c>
    </row>
    <row r="57312" spans="1:13" hidden="1" x14ac:dyDescent="0.3">
      <c r="A57312" t="s">
        <v>116962</v>
      </c>
      <c r="B57312" s="1">
        <v>42593.701388888891</v>
      </c>
      <c r="C57312" t="s">
        <v>116963</v>
      </c>
      <c r="D57312" t="s">
        <v>24</v>
      </c>
      <c r="E57312">
        <v>29</v>
      </c>
      <c r="F57312" t="s">
        <v>17</v>
      </c>
      <c r="G57312">
        <v>2</v>
      </c>
      <c r="H57312">
        <v>600.16</v>
      </c>
      <c r="I57312">
        <v>450.12</v>
      </c>
      <c r="J57312" t="s">
        <v>30</v>
      </c>
      <c r="K57312" t="s">
        <v>74</v>
      </c>
      <c r="L57312" t="s">
        <v>75</v>
      </c>
      <c r="M57312" t="s">
        <v>33</v>
      </c>
    </row>
    <row r="57313" spans="1:13" hidden="1" x14ac:dyDescent="0.3">
      <c r="A57313" t="s">
        <v>116964</v>
      </c>
      <c r="B57313" s="1">
        <v>42593.701388888891</v>
      </c>
      <c r="C57313" t="s">
        <v>116965</v>
      </c>
      <c r="D57313" t="s">
        <v>24</v>
      </c>
      <c r="E57313">
        <v>46</v>
      </c>
      <c r="F57313" t="s">
        <v>66</v>
      </c>
      <c r="G57313">
        <v>4</v>
      </c>
      <c r="H57313">
        <v>143.36000000000001</v>
      </c>
      <c r="I57313">
        <v>114.688</v>
      </c>
      <c r="J57313" t="s">
        <v>26</v>
      </c>
      <c r="K57313" t="s">
        <v>19</v>
      </c>
      <c r="L57313" t="s">
        <v>863</v>
      </c>
      <c r="M57313" t="s">
        <v>27</v>
      </c>
    </row>
    <row r="57314" spans="1:13" hidden="1" x14ac:dyDescent="0.3">
      <c r="A57314" t="s">
        <v>116966</v>
      </c>
      <c r="B57314" s="1">
        <v>42593.701388888891</v>
      </c>
      <c r="C57314" t="s">
        <v>116967</v>
      </c>
      <c r="D57314" t="s">
        <v>16</v>
      </c>
      <c r="E57314">
        <v>25</v>
      </c>
      <c r="F57314" t="s">
        <v>203</v>
      </c>
      <c r="G57314">
        <v>2</v>
      </c>
      <c r="H57314">
        <v>23.46</v>
      </c>
      <c r="I57314">
        <v>16.422000000000001</v>
      </c>
      <c r="J57314" t="s">
        <v>26</v>
      </c>
      <c r="K57314" t="s">
        <v>19</v>
      </c>
      <c r="L57314" t="s">
        <v>863</v>
      </c>
      <c r="M57314" t="s">
        <v>21</v>
      </c>
    </row>
    <row r="57315" spans="1:13" hidden="1" x14ac:dyDescent="0.3">
      <c r="A57315" t="s">
        <v>116968</v>
      </c>
      <c r="B57315" s="1">
        <v>42593.70208333333</v>
      </c>
      <c r="C57315" t="s">
        <v>116969</v>
      </c>
      <c r="D57315" t="s">
        <v>16</v>
      </c>
      <c r="E57315">
        <v>34</v>
      </c>
      <c r="F57315" t="s">
        <v>17</v>
      </c>
      <c r="G57315">
        <v>5</v>
      </c>
      <c r="H57315">
        <v>1500.4</v>
      </c>
      <c r="I57315">
        <v>1425.38</v>
      </c>
      <c r="J57315" t="s">
        <v>30</v>
      </c>
      <c r="K57315" t="s">
        <v>74</v>
      </c>
      <c r="L57315" t="s">
        <v>75</v>
      </c>
      <c r="M57315" t="s">
        <v>27</v>
      </c>
    </row>
    <row r="57316" spans="1:13" hidden="1" x14ac:dyDescent="0.3">
      <c r="A57316" t="s">
        <v>116970</v>
      </c>
      <c r="B57316" s="1">
        <v>42593.70208333333</v>
      </c>
      <c r="C57316" t="s">
        <v>116971</v>
      </c>
      <c r="D57316" t="s">
        <v>24</v>
      </c>
      <c r="E57316">
        <v>19</v>
      </c>
      <c r="F57316" t="s">
        <v>17</v>
      </c>
      <c r="G57316">
        <v>1</v>
      </c>
      <c r="H57316">
        <v>300.08</v>
      </c>
      <c r="I57316">
        <v>225.06</v>
      </c>
      <c r="J57316" t="s">
        <v>30</v>
      </c>
      <c r="K57316" t="s">
        <v>74</v>
      </c>
      <c r="L57316" t="s">
        <v>75</v>
      </c>
      <c r="M57316" t="s">
        <v>51</v>
      </c>
    </row>
    <row r="57317" spans="1:13" hidden="1" x14ac:dyDescent="0.3">
      <c r="A57317" t="s">
        <v>116972</v>
      </c>
      <c r="B57317" s="1">
        <v>42593.70208333333</v>
      </c>
      <c r="C57317" t="s">
        <v>116973</v>
      </c>
      <c r="D57317" t="s">
        <v>24</v>
      </c>
      <c r="E57317">
        <v>19</v>
      </c>
      <c r="F57317" t="s">
        <v>25</v>
      </c>
      <c r="G57317">
        <v>2</v>
      </c>
      <c r="H57317">
        <v>1200.3399999999999</v>
      </c>
      <c r="I57317">
        <v>1080.306</v>
      </c>
      <c r="J57317" t="s">
        <v>18</v>
      </c>
      <c r="K57317" t="s">
        <v>74</v>
      </c>
      <c r="L57317" t="s">
        <v>75</v>
      </c>
      <c r="M57317" t="s">
        <v>33</v>
      </c>
    </row>
    <row r="57318" spans="1:13" hidden="1" x14ac:dyDescent="0.3">
      <c r="A57318" t="s">
        <v>116974</v>
      </c>
      <c r="B57318" s="1">
        <v>42593.70208333333</v>
      </c>
      <c r="C57318" t="s">
        <v>116975</v>
      </c>
      <c r="D57318" t="s">
        <v>16</v>
      </c>
      <c r="E57318">
        <v>30</v>
      </c>
      <c r="F57318" t="s">
        <v>17</v>
      </c>
      <c r="G57318">
        <v>5</v>
      </c>
      <c r="H57318">
        <v>1500.4</v>
      </c>
      <c r="I57318">
        <v>1425.38</v>
      </c>
      <c r="J57318" t="s">
        <v>26</v>
      </c>
      <c r="K57318" t="s">
        <v>74</v>
      </c>
      <c r="L57318" t="s">
        <v>75</v>
      </c>
      <c r="M57318" t="s">
        <v>48</v>
      </c>
    </row>
    <row r="57319" spans="1:13" hidden="1" x14ac:dyDescent="0.3">
      <c r="A57319" t="s">
        <v>116976</v>
      </c>
      <c r="B57319" s="1">
        <v>42593.702777777777</v>
      </c>
      <c r="C57319" t="s">
        <v>116977</v>
      </c>
      <c r="D57319" t="s">
        <v>24</v>
      </c>
      <c r="E57319">
        <v>38</v>
      </c>
      <c r="F57319" t="s">
        <v>47</v>
      </c>
      <c r="G57319">
        <v>3</v>
      </c>
      <c r="H57319">
        <v>121.98</v>
      </c>
      <c r="I57319">
        <v>91.484999999999999</v>
      </c>
      <c r="J57319" t="s">
        <v>18</v>
      </c>
      <c r="K57319" t="s">
        <v>19</v>
      </c>
      <c r="L57319" t="s">
        <v>67</v>
      </c>
      <c r="M57319" t="s">
        <v>21</v>
      </c>
    </row>
    <row r="57320" spans="1:13" hidden="1" x14ac:dyDescent="0.3">
      <c r="A57320" t="s">
        <v>116978</v>
      </c>
      <c r="B57320" s="1">
        <v>42593.702777777777</v>
      </c>
      <c r="C57320" t="s">
        <v>116979</v>
      </c>
      <c r="D57320" t="s">
        <v>16</v>
      </c>
      <c r="E57320">
        <v>40</v>
      </c>
      <c r="F57320" t="s">
        <v>203</v>
      </c>
      <c r="G57320">
        <v>2</v>
      </c>
      <c r="H57320">
        <v>23.46</v>
      </c>
      <c r="I57320">
        <v>16.422000000000001</v>
      </c>
      <c r="J57320" t="s">
        <v>26</v>
      </c>
      <c r="K57320" t="s">
        <v>19</v>
      </c>
      <c r="L57320" t="s">
        <v>67</v>
      </c>
      <c r="M57320" t="s">
        <v>33</v>
      </c>
    </row>
    <row r="57321" spans="1:13" hidden="1" x14ac:dyDescent="0.3">
      <c r="A57321" t="s">
        <v>116980</v>
      </c>
      <c r="B57321" s="1">
        <v>42593.702777777777</v>
      </c>
      <c r="C57321" t="s">
        <v>116981</v>
      </c>
      <c r="D57321" t="s">
        <v>24</v>
      </c>
      <c r="E57321">
        <v>57</v>
      </c>
      <c r="F57321" t="s">
        <v>59</v>
      </c>
      <c r="G57321">
        <v>1</v>
      </c>
      <c r="H57321">
        <v>5.23</v>
      </c>
      <c r="I57321">
        <v>3.661</v>
      </c>
      <c r="J57321" t="s">
        <v>18</v>
      </c>
      <c r="K57321" t="s">
        <v>98</v>
      </c>
      <c r="L57321" t="s">
        <v>171</v>
      </c>
      <c r="M57321" t="s">
        <v>33</v>
      </c>
    </row>
    <row r="57322" spans="1:13" hidden="1" x14ac:dyDescent="0.3">
      <c r="A57322" t="s">
        <v>116982</v>
      </c>
      <c r="B57322" s="1">
        <v>42593.702777777777</v>
      </c>
      <c r="C57322" t="s">
        <v>116983</v>
      </c>
      <c r="D57322" t="s">
        <v>24</v>
      </c>
      <c r="E57322">
        <v>58</v>
      </c>
      <c r="F57322" t="s">
        <v>66</v>
      </c>
      <c r="G57322">
        <v>2</v>
      </c>
      <c r="H57322">
        <v>71.680000000000007</v>
      </c>
      <c r="I57322">
        <v>50.176000000000002</v>
      </c>
      <c r="J57322" t="s">
        <v>18</v>
      </c>
      <c r="K57322" t="s">
        <v>74</v>
      </c>
      <c r="L57322" t="s">
        <v>75</v>
      </c>
      <c r="M57322" t="s">
        <v>33</v>
      </c>
    </row>
    <row r="57323" spans="1:13" hidden="1" x14ac:dyDescent="0.3">
      <c r="A57323" t="s">
        <v>116984</v>
      </c>
      <c r="B57323" s="1">
        <v>42593.703472222223</v>
      </c>
      <c r="C57323" t="s">
        <v>116985</v>
      </c>
      <c r="D57323" t="s">
        <v>16</v>
      </c>
      <c r="E57323">
        <v>21</v>
      </c>
      <c r="F57323" t="s">
        <v>17</v>
      </c>
      <c r="G57323">
        <v>1</v>
      </c>
      <c r="H57323">
        <v>300.08</v>
      </c>
      <c r="I57323">
        <v>225.06</v>
      </c>
      <c r="J57323" t="s">
        <v>18</v>
      </c>
      <c r="K57323" t="s">
        <v>74</v>
      </c>
      <c r="L57323" t="s">
        <v>75</v>
      </c>
      <c r="M57323" t="s">
        <v>33</v>
      </c>
    </row>
    <row r="57324" spans="1:13" hidden="1" x14ac:dyDescent="0.3">
      <c r="A57324" t="s">
        <v>116986</v>
      </c>
      <c r="B57324" s="1">
        <v>42593.703472222223</v>
      </c>
      <c r="C57324" t="s">
        <v>116987</v>
      </c>
      <c r="D57324" t="s">
        <v>16</v>
      </c>
      <c r="E57324">
        <v>20</v>
      </c>
      <c r="F57324" t="s">
        <v>17</v>
      </c>
      <c r="G57324">
        <v>5</v>
      </c>
      <c r="H57324">
        <v>1500.4</v>
      </c>
      <c r="I57324">
        <v>1425.38</v>
      </c>
      <c r="J57324" t="s">
        <v>18</v>
      </c>
      <c r="K57324" t="s">
        <v>98</v>
      </c>
      <c r="L57324" t="s">
        <v>171</v>
      </c>
      <c r="M57324" t="s">
        <v>33</v>
      </c>
    </row>
    <row r="57325" spans="1:13" hidden="1" x14ac:dyDescent="0.3">
      <c r="A57325" t="s">
        <v>116988</v>
      </c>
      <c r="B57325" s="1">
        <v>42593.703472222223</v>
      </c>
      <c r="C57325" t="s">
        <v>116989</v>
      </c>
      <c r="D57325" t="s">
        <v>16</v>
      </c>
      <c r="E57325">
        <v>35</v>
      </c>
      <c r="F57325" t="s">
        <v>17</v>
      </c>
      <c r="G57325">
        <v>3</v>
      </c>
      <c r="H57325">
        <v>900.24</v>
      </c>
      <c r="I57325">
        <v>675.18</v>
      </c>
      <c r="J57325" t="s">
        <v>26</v>
      </c>
      <c r="K57325" t="s">
        <v>98</v>
      </c>
      <c r="L57325" t="s">
        <v>171</v>
      </c>
      <c r="M57325" t="s">
        <v>33</v>
      </c>
    </row>
    <row r="57326" spans="1:13" hidden="1" x14ac:dyDescent="0.3">
      <c r="A57326" t="s">
        <v>116990</v>
      </c>
      <c r="B57326" s="1">
        <v>42593.703472222223</v>
      </c>
      <c r="C57326" t="s">
        <v>116991</v>
      </c>
      <c r="D57326" t="s">
        <v>24</v>
      </c>
      <c r="E57326">
        <v>18</v>
      </c>
      <c r="F57326" t="s">
        <v>47</v>
      </c>
      <c r="G57326">
        <v>5</v>
      </c>
      <c r="H57326">
        <v>203.3</v>
      </c>
      <c r="I57326">
        <v>162.63999999999999</v>
      </c>
      <c r="J57326" t="s">
        <v>30</v>
      </c>
      <c r="K57326" t="s">
        <v>19</v>
      </c>
      <c r="L57326" t="s">
        <v>36</v>
      </c>
      <c r="M57326" t="s">
        <v>27</v>
      </c>
    </row>
    <row r="57327" spans="1:13" hidden="1" x14ac:dyDescent="0.3">
      <c r="A57327" t="s">
        <v>116992</v>
      </c>
      <c r="B57327" s="1">
        <v>42593.70416666667</v>
      </c>
      <c r="C57327" t="s">
        <v>116993</v>
      </c>
      <c r="D57327" t="s">
        <v>24</v>
      </c>
      <c r="E57327">
        <v>20</v>
      </c>
      <c r="F57327" t="s">
        <v>17</v>
      </c>
      <c r="G57327">
        <v>3</v>
      </c>
      <c r="H57327">
        <v>900.24</v>
      </c>
      <c r="I57327">
        <v>675.18</v>
      </c>
      <c r="J57327" t="s">
        <v>18</v>
      </c>
      <c r="K57327" t="s">
        <v>19</v>
      </c>
      <c r="L57327" t="s">
        <v>36</v>
      </c>
      <c r="M57327" t="s">
        <v>21</v>
      </c>
    </row>
    <row r="57328" spans="1:13" hidden="1" x14ac:dyDescent="0.3">
      <c r="A57328" t="s">
        <v>116994</v>
      </c>
      <c r="B57328" s="1">
        <v>42593.70416666667</v>
      </c>
      <c r="C57328" t="s">
        <v>116995</v>
      </c>
      <c r="D57328" t="s">
        <v>16</v>
      </c>
      <c r="E57328">
        <v>33</v>
      </c>
      <c r="F57328" t="s">
        <v>47</v>
      </c>
      <c r="G57328">
        <v>3</v>
      </c>
      <c r="H57328">
        <v>121.98</v>
      </c>
      <c r="I57328">
        <v>91.484999999999999</v>
      </c>
      <c r="J57328" t="s">
        <v>30</v>
      </c>
      <c r="K57328" t="s">
        <v>74</v>
      </c>
      <c r="L57328" t="s">
        <v>140</v>
      </c>
      <c r="M57328" t="s">
        <v>33</v>
      </c>
    </row>
    <row r="57329" spans="1:13" hidden="1" x14ac:dyDescent="0.3">
      <c r="A57329" t="s">
        <v>116996</v>
      </c>
      <c r="B57329" s="1">
        <v>42593.70416666667</v>
      </c>
      <c r="C57329" t="s">
        <v>116997</v>
      </c>
      <c r="D57329" t="s">
        <v>16</v>
      </c>
      <c r="E57329">
        <v>38</v>
      </c>
      <c r="F57329" t="s">
        <v>47</v>
      </c>
      <c r="G57329">
        <v>3</v>
      </c>
      <c r="H57329">
        <v>121.98</v>
      </c>
      <c r="I57329">
        <v>91.484999999999999</v>
      </c>
      <c r="J57329" t="s">
        <v>18</v>
      </c>
      <c r="K57329" t="s">
        <v>74</v>
      </c>
      <c r="L57329" t="s">
        <v>140</v>
      </c>
      <c r="M57329" t="s">
        <v>51</v>
      </c>
    </row>
    <row r="57330" spans="1:13" hidden="1" x14ac:dyDescent="0.3">
      <c r="A57330" t="s">
        <v>116998</v>
      </c>
      <c r="B57330" s="1">
        <v>42593.70416666667</v>
      </c>
      <c r="C57330" t="s">
        <v>116999</v>
      </c>
      <c r="D57330" t="s">
        <v>24</v>
      </c>
      <c r="E57330">
        <v>64</v>
      </c>
      <c r="F57330" t="s">
        <v>17</v>
      </c>
      <c r="G57330">
        <v>1</v>
      </c>
      <c r="H57330">
        <v>300.08</v>
      </c>
      <c r="I57330">
        <v>225.06</v>
      </c>
      <c r="J57330" t="s">
        <v>18</v>
      </c>
      <c r="K57330" t="s">
        <v>98</v>
      </c>
      <c r="L57330" t="s">
        <v>501</v>
      </c>
      <c r="M57330" t="s">
        <v>21</v>
      </c>
    </row>
    <row r="57331" spans="1:13" hidden="1" x14ac:dyDescent="0.3">
      <c r="A57331" t="s">
        <v>117000</v>
      </c>
      <c r="B57331" s="1">
        <v>42593.70416666667</v>
      </c>
      <c r="C57331" t="s">
        <v>117001</v>
      </c>
      <c r="D57331" t="s">
        <v>24</v>
      </c>
      <c r="E57331">
        <v>61</v>
      </c>
      <c r="F57331" t="s">
        <v>47</v>
      </c>
      <c r="G57331">
        <v>3</v>
      </c>
      <c r="H57331">
        <v>121.98</v>
      </c>
      <c r="I57331">
        <v>91.484999999999999</v>
      </c>
      <c r="J57331" t="s">
        <v>30</v>
      </c>
      <c r="K57331" t="s">
        <v>98</v>
      </c>
      <c r="L57331" t="s">
        <v>501</v>
      </c>
      <c r="M57331" t="s">
        <v>21</v>
      </c>
    </row>
    <row r="57332" spans="1:13" hidden="1" x14ac:dyDescent="0.3">
      <c r="A57332" t="s">
        <v>117002</v>
      </c>
      <c r="B57332" s="1">
        <v>42593.704861111109</v>
      </c>
      <c r="C57332" t="s">
        <v>117003</v>
      </c>
      <c r="D57332" t="s">
        <v>16</v>
      </c>
      <c r="E57332">
        <v>30</v>
      </c>
      <c r="F57332" t="s">
        <v>97</v>
      </c>
      <c r="G57332">
        <v>1</v>
      </c>
      <c r="H57332">
        <v>1050</v>
      </c>
      <c r="I57332">
        <v>945</v>
      </c>
      <c r="J57332" t="s">
        <v>26</v>
      </c>
      <c r="K57332" t="s">
        <v>98</v>
      </c>
      <c r="L57332" t="s">
        <v>171</v>
      </c>
      <c r="M57332" t="s">
        <v>27</v>
      </c>
    </row>
    <row r="57333" spans="1:13" hidden="1" x14ac:dyDescent="0.3">
      <c r="A57333" t="s">
        <v>117004</v>
      </c>
      <c r="B57333" s="1">
        <v>42593.704861111109</v>
      </c>
      <c r="C57333" t="s">
        <v>117005</v>
      </c>
      <c r="D57333" t="s">
        <v>16</v>
      </c>
      <c r="E57333">
        <v>20</v>
      </c>
      <c r="F57333" t="s">
        <v>25</v>
      </c>
      <c r="G57333">
        <v>2</v>
      </c>
      <c r="H57333">
        <v>1200.3399999999999</v>
      </c>
      <c r="I57333">
        <v>1080.306</v>
      </c>
      <c r="J57333" t="s">
        <v>26</v>
      </c>
      <c r="K57333" t="s">
        <v>98</v>
      </c>
      <c r="L57333" t="s">
        <v>501</v>
      </c>
      <c r="M57333" t="s">
        <v>21</v>
      </c>
    </row>
    <row r="57334" spans="1:13" hidden="1" x14ac:dyDescent="0.3">
      <c r="A57334" t="s">
        <v>117006</v>
      </c>
      <c r="B57334" s="1">
        <v>42593.704861111109</v>
      </c>
      <c r="C57334" t="s">
        <v>117007</v>
      </c>
      <c r="D57334" t="s">
        <v>16</v>
      </c>
      <c r="E57334">
        <v>61</v>
      </c>
      <c r="F57334" t="s">
        <v>17</v>
      </c>
      <c r="G57334">
        <v>1</v>
      </c>
      <c r="H57334">
        <v>300.08</v>
      </c>
      <c r="I57334">
        <v>225.06</v>
      </c>
      <c r="J57334" t="s">
        <v>18</v>
      </c>
      <c r="K57334" t="s">
        <v>98</v>
      </c>
      <c r="L57334" t="s">
        <v>501</v>
      </c>
      <c r="M57334" t="s">
        <v>48</v>
      </c>
    </row>
    <row r="57335" spans="1:13" hidden="1" x14ac:dyDescent="0.3">
      <c r="A57335" t="s">
        <v>117008</v>
      </c>
      <c r="B57335" s="1">
        <v>42593.704861111109</v>
      </c>
      <c r="C57335" t="s">
        <v>117009</v>
      </c>
      <c r="D57335" t="s">
        <v>24</v>
      </c>
      <c r="E57335">
        <v>67</v>
      </c>
      <c r="F57335" t="s">
        <v>17</v>
      </c>
      <c r="G57335">
        <v>4</v>
      </c>
      <c r="H57335">
        <v>1200.32</v>
      </c>
      <c r="I57335">
        <v>1140.3040000000001</v>
      </c>
      <c r="J57335" t="s">
        <v>30</v>
      </c>
      <c r="K57335" t="s">
        <v>98</v>
      </c>
      <c r="L57335" t="s">
        <v>501</v>
      </c>
      <c r="M57335" t="s">
        <v>51</v>
      </c>
    </row>
    <row r="57336" spans="1:13" hidden="1" x14ac:dyDescent="0.3">
      <c r="A57336" t="s">
        <v>117010</v>
      </c>
      <c r="B57336" s="1">
        <v>42593.705555555556</v>
      </c>
      <c r="C57336" t="s">
        <v>117011</v>
      </c>
      <c r="D57336" t="s">
        <v>24</v>
      </c>
      <c r="E57336">
        <v>23</v>
      </c>
      <c r="F57336" t="s">
        <v>17</v>
      </c>
      <c r="G57336">
        <v>4</v>
      </c>
      <c r="H57336">
        <v>1200.32</v>
      </c>
      <c r="I57336">
        <v>1140.3040000000001</v>
      </c>
      <c r="J57336" t="s">
        <v>18</v>
      </c>
      <c r="K57336" t="s">
        <v>98</v>
      </c>
      <c r="L57336" t="s">
        <v>501</v>
      </c>
      <c r="M57336" t="s">
        <v>27</v>
      </c>
    </row>
    <row r="57337" spans="1:13" hidden="1" x14ac:dyDescent="0.3">
      <c r="A57337" t="s">
        <v>117012</v>
      </c>
      <c r="B57337" s="1">
        <v>42593.705555555556</v>
      </c>
      <c r="C57337" t="s">
        <v>117013</v>
      </c>
      <c r="D57337" t="s">
        <v>24</v>
      </c>
      <c r="E57337">
        <v>33</v>
      </c>
      <c r="F57337" t="s">
        <v>66</v>
      </c>
      <c r="G57337">
        <v>5</v>
      </c>
      <c r="H57337">
        <v>179.2</v>
      </c>
      <c r="I57337">
        <v>143.36000000000001</v>
      </c>
      <c r="J57337" t="s">
        <v>26</v>
      </c>
      <c r="K57337" t="s">
        <v>98</v>
      </c>
      <c r="L57337" t="s">
        <v>156</v>
      </c>
      <c r="M57337" t="s">
        <v>33</v>
      </c>
    </row>
    <row r="57338" spans="1:13" hidden="1" x14ac:dyDescent="0.3">
      <c r="A57338" t="s">
        <v>117014</v>
      </c>
      <c r="B57338" s="1">
        <v>42593.705555555556</v>
      </c>
      <c r="C57338" t="s">
        <v>117015</v>
      </c>
      <c r="D57338" t="s">
        <v>16</v>
      </c>
      <c r="E57338">
        <v>24</v>
      </c>
      <c r="F57338" t="s">
        <v>66</v>
      </c>
      <c r="G57338">
        <v>4</v>
      </c>
      <c r="H57338">
        <v>143.36000000000001</v>
      </c>
      <c r="I57338">
        <v>114.688</v>
      </c>
      <c r="J57338" t="s">
        <v>30</v>
      </c>
      <c r="K57338" t="s">
        <v>19</v>
      </c>
      <c r="L57338" t="s">
        <v>210</v>
      </c>
      <c r="M57338" t="s">
        <v>33</v>
      </c>
    </row>
    <row r="57339" spans="1:13" hidden="1" x14ac:dyDescent="0.3">
      <c r="A57339" t="s">
        <v>117016</v>
      </c>
      <c r="B57339" s="1">
        <v>42593.705555555556</v>
      </c>
      <c r="C57339" t="s">
        <v>117017</v>
      </c>
      <c r="D57339" t="s">
        <v>16</v>
      </c>
      <c r="E57339">
        <v>25</v>
      </c>
      <c r="F57339" t="s">
        <v>203</v>
      </c>
      <c r="G57339">
        <v>2</v>
      </c>
      <c r="H57339">
        <v>23.46</v>
      </c>
      <c r="I57339">
        <v>16.422000000000001</v>
      </c>
      <c r="J57339" t="s">
        <v>18</v>
      </c>
      <c r="K57339" t="s">
        <v>19</v>
      </c>
      <c r="L57339" t="s">
        <v>234</v>
      </c>
      <c r="M57339" t="s">
        <v>21</v>
      </c>
    </row>
    <row r="57340" spans="1:13" hidden="1" x14ac:dyDescent="0.3">
      <c r="A57340" t="s">
        <v>117018</v>
      </c>
      <c r="B57340" s="1">
        <v>42593.706250000003</v>
      </c>
      <c r="C57340" t="s">
        <v>117019</v>
      </c>
      <c r="D57340" t="s">
        <v>16</v>
      </c>
      <c r="E57340">
        <v>46</v>
      </c>
      <c r="F57340" t="s">
        <v>17</v>
      </c>
      <c r="G57340">
        <v>5</v>
      </c>
      <c r="H57340">
        <v>1500.4</v>
      </c>
      <c r="I57340">
        <v>1425.38</v>
      </c>
      <c r="J57340" t="s">
        <v>18</v>
      </c>
      <c r="K57340" t="s">
        <v>19</v>
      </c>
      <c r="L57340" t="s">
        <v>234</v>
      </c>
      <c r="M57340" t="s">
        <v>27</v>
      </c>
    </row>
    <row r="57341" spans="1:13" hidden="1" x14ac:dyDescent="0.3">
      <c r="A57341" t="s">
        <v>117020</v>
      </c>
      <c r="B57341" s="1">
        <v>42593.706250000003</v>
      </c>
      <c r="C57341" t="s">
        <v>117021</v>
      </c>
      <c r="D57341" t="s">
        <v>24</v>
      </c>
      <c r="E57341">
        <v>51</v>
      </c>
      <c r="F57341" t="s">
        <v>17</v>
      </c>
      <c r="G57341">
        <v>1</v>
      </c>
      <c r="H57341">
        <v>300.08</v>
      </c>
      <c r="I57341">
        <v>225.06</v>
      </c>
      <c r="J57341" t="s">
        <v>26</v>
      </c>
      <c r="K57341" t="s">
        <v>31</v>
      </c>
      <c r="L57341" t="s">
        <v>32</v>
      </c>
      <c r="M57341" t="s">
        <v>37</v>
      </c>
    </row>
    <row r="57342" spans="1:13" hidden="1" x14ac:dyDescent="0.3">
      <c r="A57342" t="s">
        <v>117022</v>
      </c>
      <c r="B57342" s="1">
        <v>42593.706250000003</v>
      </c>
      <c r="C57342" t="s">
        <v>117023</v>
      </c>
      <c r="D57342" t="s">
        <v>24</v>
      </c>
      <c r="E57342">
        <v>56</v>
      </c>
      <c r="F57342" t="s">
        <v>59</v>
      </c>
      <c r="G57342">
        <v>1</v>
      </c>
      <c r="H57342">
        <v>5.23</v>
      </c>
      <c r="I57342">
        <v>3.661</v>
      </c>
      <c r="J57342" t="s">
        <v>18</v>
      </c>
      <c r="K57342" t="s">
        <v>19</v>
      </c>
      <c r="L57342" t="s">
        <v>210</v>
      </c>
      <c r="M57342" t="s">
        <v>37</v>
      </c>
    </row>
    <row r="57343" spans="1:13" hidden="1" x14ac:dyDescent="0.3">
      <c r="A57343" t="s">
        <v>117024</v>
      </c>
      <c r="B57343" s="1">
        <v>42593.706250000003</v>
      </c>
      <c r="C57343" t="s">
        <v>117025</v>
      </c>
      <c r="D57343" t="s">
        <v>16</v>
      </c>
      <c r="E57343">
        <v>28</v>
      </c>
      <c r="F57343" t="s">
        <v>17</v>
      </c>
      <c r="G57343">
        <v>2</v>
      </c>
      <c r="H57343">
        <v>600.16</v>
      </c>
      <c r="I57343">
        <v>450.12</v>
      </c>
      <c r="J57343" t="s">
        <v>18</v>
      </c>
      <c r="K57343" t="s">
        <v>31</v>
      </c>
      <c r="L57343" t="s">
        <v>32</v>
      </c>
      <c r="M57343" t="s">
        <v>48</v>
      </c>
    </row>
    <row r="57344" spans="1:13" hidden="1" x14ac:dyDescent="0.3">
      <c r="A57344" t="s">
        <v>117026</v>
      </c>
      <c r="B57344" s="1">
        <v>42593.706250000003</v>
      </c>
      <c r="C57344" t="s">
        <v>117027</v>
      </c>
      <c r="D57344" t="s">
        <v>16</v>
      </c>
      <c r="E57344">
        <v>61</v>
      </c>
      <c r="F57344" t="s">
        <v>17</v>
      </c>
      <c r="G57344">
        <v>3</v>
      </c>
      <c r="H57344">
        <v>900.24</v>
      </c>
      <c r="I57344">
        <v>675.18</v>
      </c>
      <c r="J57344" t="s">
        <v>26</v>
      </c>
      <c r="K57344" t="s">
        <v>19</v>
      </c>
      <c r="L57344" t="s">
        <v>234</v>
      </c>
      <c r="M57344" t="s">
        <v>33</v>
      </c>
    </row>
    <row r="57345" spans="1:13" hidden="1" x14ac:dyDescent="0.3">
      <c r="A57345" t="s">
        <v>117028</v>
      </c>
      <c r="B57345" s="1">
        <v>42593.706944444442</v>
      </c>
      <c r="C57345" t="s">
        <v>117029</v>
      </c>
      <c r="D57345" t="s">
        <v>24</v>
      </c>
      <c r="E57345">
        <v>28</v>
      </c>
      <c r="F57345" t="s">
        <v>17</v>
      </c>
      <c r="G57345">
        <v>4</v>
      </c>
      <c r="H57345">
        <v>1200.32</v>
      </c>
      <c r="I57345">
        <v>1140.3040000000001</v>
      </c>
      <c r="J57345" t="s">
        <v>30</v>
      </c>
      <c r="K57345" t="s">
        <v>19</v>
      </c>
      <c r="L57345" t="s">
        <v>217</v>
      </c>
      <c r="M57345" t="s">
        <v>51</v>
      </c>
    </row>
    <row r="57346" spans="1:13" hidden="1" x14ac:dyDescent="0.3">
      <c r="A57346" t="s">
        <v>117030</v>
      </c>
      <c r="B57346" s="1">
        <v>42593.706944444442</v>
      </c>
      <c r="C57346" t="s">
        <v>117031</v>
      </c>
      <c r="D57346" t="s">
        <v>16</v>
      </c>
      <c r="E57346">
        <v>54</v>
      </c>
      <c r="F57346" t="s">
        <v>66</v>
      </c>
      <c r="G57346">
        <v>1</v>
      </c>
      <c r="H57346">
        <v>35.840000000000003</v>
      </c>
      <c r="I57346">
        <v>25.088000000000001</v>
      </c>
      <c r="J57346" t="s">
        <v>30</v>
      </c>
      <c r="K57346" t="s">
        <v>19</v>
      </c>
      <c r="L57346" t="s">
        <v>217</v>
      </c>
      <c r="M57346" t="s">
        <v>51</v>
      </c>
    </row>
    <row r="57347" spans="1:13" hidden="1" x14ac:dyDescent="0.3">
      <c r="A57347" t="s">
        <v>117032</v>
      </c>
      <c r="B57347" s="1">
        <v>42593.706944444442</v>
      </c>
      <c r="C57347" t="s">
        <v>117033</v>
      </c>
      <c r="D57347" t="s">
        <v>24</v>
      </c>
      <c r="E57347">
        <v>45</v>
      </c>
      <c r="F57347" t="s">
        <v>17</v>
      </c>
      <c r="G57347">
        <v>4</v>
      </c>
      <c r="H57347">
        <v>1200.32</v>
      </c>
      <c r="I57347">
        <v>1140.3040000000001</v>
      </c>
      <c r="J57347" t="s">
        <v>30</v>
      </c>
      <c r="K57347" t="s">
        <v>19</v>
      </c>
      <c r="L57347" t="s">
        <v>217</v>
      </c>
      <c r="M57347" t="s">
        <v>37</v>
      </c>
    </row>
    <row r="57348" spans="1:13" hidden="1" x14ac:dyDescent="0.3">
      <c r="A57348" t="s">
        <v>117034</v>
      </c>
      <c r="B57348" s="1">
        <v>42593.706944444442</v>
      </c>
      <c r="C57348" t="s">
        <v>117035</v>
      </c>
      <c r="D57348" t="s">
        <v>16</v>
      </c>
      <c r="E57348">
        <v>31</v>
      </c>
      <c r="F57348" t="s">
        <v>17</v>
      </c>
      <c r="G57348">
        <v>1</v>
      </c>
      <c r="H57348">
        <v>300.08</v>
      </c>
      <c r="I57348">
        <v>225.06</v>
      </c>
      <c r="J57348" t="s">
        <v>30</v>
      </c>
      <c r="K57348" t="s">
        <v>98</v>
      </c>
      <c r="L57348" t="s">
        <v>501</v>
      </c>
      <c r="M57348" t="s">
        <v>63</v>
      </c>
    </row>
    <row r="57349" spans="1:13" hidden="1" x14ac:dyDescent="0.3">
      <c r="A57349" t="s">
        <v>117036</v>
      </c>
      <c r="B57349" s="1">
        <v>42593.707638888889</v>
      </c>
      <c r="C57349" t="s">
        <v>117037</v>
      </c>
      <c r="D57349" t="s">
        <v>24</v>
      </c>
      <c r="E57349">
        <v>25</v>
      </c>
      <c r="F57349" t="s">
        <v>97</v>
      </c>
      <c r="G57349">
        <v>2</v>
      </c>
      <c r="H57349">
        <v>2100</v>
      </c>
      <c r="I57349">
        <v>1890</v>
      </c>
      <c r="J57349" t="s">
        <v>26</v>
      </c>
      <c r="K57349" t="s">
        <v>98</v>
      </c>
      <c r="L57349" t="s">
        <v>501</v>
      </c>
      <c r="M57349" t="s">
        <v>48</v>
      </c>
    </row>
    <row r="57350" spans="1:13" hidden="1" x14ac:dyDescent="0.3">
      <c r="A57350" t="s">
        <v>117038</v>
      </c>
      <c r="B57350" s="1">
        <v>42593.707638888889</v>
      </c>
      <c r="C57350" t="s">
        <v>117039</v>
      </c>
      <c r="D57350" t="s">
        <v>24</v>
      </c>
      <c r="E57350">
        <v>64</v>
      </c>
      <c r="F57350" t="s">
        <v>97</v>
      </c>
      <c r="G57350">
        <v>5</v>
      </c>
      <c r="H57350">
        <v>5250</v>
      </c>
      <c r="I57350">
        <v>4725</v>
      </c>
      <c r="J57350" t="s">
        <v>30</v>
      </c>
      <c r="K57350" t="s">
        <v>98</v>
      </c>
      <c r="L57350" t="s">
        <v>501</v>
      </c>
      <c r="M57350" t="s">
        <v>51</v>
      </c>
    </row>
    <row r="57351" spans="1:13" hidden="1" x14ac:dyDescent="0.3">
      <c r="A57351" t="s">
        <v>117040</v>
      </c>
      <c r="B57351" s="1">
        <v>42593.707638888889</v>
      </c>
      <c r="C57351" t="s">
        <v>117041</v>
      </c>
      <c r="D57351" t="s">
        <v>24</v>
      </c>
      <c r="E57351">
        <v>66</v>
      </c>
      <c r="F57351" t="s">
        <v>59</v>
      </c>
      <c r="G57351">
        <v>4</v>
      </c>
      <c r="H57351">
        <v>20.92</v>
      </c>
      <c r="I57351">
        <v>15.69</v>
      </c>
      <c r="J57351" t="s">
        <v>30</v>
      </c>
      <c r="K57351" t="s">
        <v>98</v>
      </c>
      <c r="L57351" t="s">
        <v>501</v>
      </c>
      <c r="M57351" t="s">
        <v>21</v>
      </c>
    </row>
    <row r="57352" spans="1:13" hidden="1" x14ac:dyDescent="0.3">
      <c r="A57352" t="s">
        <v>117042</v>
      </c>
      <c r="B57352" s="1">
        <v>42593.707638888889</v>
      </c>
      <c r="C57352" t="s">
        <v>117043</v>
      </c>
      <c r="D57352" t="s">
        <v>16</v>
      </c>
      <c r="E57352">
        <v>26</v>
      </c>
      <c r="F57352" t="s">
        <v>203</v>
      </c>
      <c r="G57352">
        <v>2</v>
      </c>
      <c r="H57352">
        <v>23.46</v>
      </c>
      <c r="I57352">
        <v>16.422000000000001</v>
      </c>
      <c r="J57352" t="s">
        <v>18</v>
      </c>
      <c r="K57352" t="s">
        <v>98</v>
      </c>
      <c r="L57352" t="s">
        <v>501</v>
      </c>
      <c r="M57352" t="s">
        <v>51</v>
      </c>
    </row>
    <row r="57353" spans="1:13" hidden="1" x14ac:dyDescent="0.3">
      <c r="A57353" t="s">
        <v>117044</v>
      </c>
      <c r="B57353" s="1">
        <v>42593.708333333336</v>
      </c>
      <c r="C57353" t="s">
        <v>117045</v>
      </c>
      <c r="D57353" t="s">
        <v>24</v>
      </c>
      <c r="E57353">
        <v>23</v>
      </c>
      <c r="F57353" t="s">
        <v>17</v>
      </c>
      <c r="G57353">
        <v>1</v>
      </c>
      <c r="H57353">
        <v>300.08</v>
      </c>
      <c r="I57353">
        <v>225.06</v>
      </c>
      <c r="J57353" t="s">
        <v>30</v>
      </c>
      <c r="K57353" t="s">
        <v>98</v>
      </c>
      <c r="L57353" t="s">
        <v>99</v>
      </c>
      <c r="M57353" t="s">
        <v>21</v>
      </c>
    </row>
    <row r="57354" spans="1:13" hidden="1" x14ac:dyDescent="0.3">
      <c r="A57354" t="s">
        <v>117046</v>
      </c>
      <c r="B57354" s="1">
        <v>42593.708333333336</v>
      </c>
      <c r="C57354" t="s">
        <v>117047</v>
      </c>
      <c r="D57354" t="s">
        <v>16</v>
      </c>
      <c r="E57354">
        <v>50</v>
      </c>
      <c r="F57354" t="s">
        <v>41</v>
      </c>
      <c r="G57354">
        <v>5</v>
      </c>
      <c r="H57354">
        <v>75.75</v>
      </c>
      <c r="I57354">
        <v>56.8125</v>
      </c>
      <c r="J57354" t="s">
        <v>18</v>
      </c>
      <c r="K57354" t="s">
        <v>98</v>
      </c>
      <c r="L57354" t="s">
        <v>99</v>
      </c>
      <c r="M57354" t="s">
        <v>51</v>
      </c>
    </row>
    <row r="57355" spans="1:13" hidden="1" x14ac:dyDescent="0.3">
      <c r="A57355" t="s">
        <v>117048</v>
      </c>
      <c r="B57355" s="1">
        <v>42593.708333333336</v>
      </c>
      <c r="C57355" t="s">
        <v>117049</v>
      </c>
      <c r="D57355" t="s">
        <v>24</v>
      </c>
      <c r="E57355">
        <v>43</v>
      </c>
      <c r="F57355" t="s">
        <v>17</v>
      </c>
      <c r="G57355">
        <v>3</v>
      </c>
      <c r="H57355">
        <v>900.24</v>
      </c>
      <c r="I57355">
        <v>675.18</v>
      </c>
      <c r="J57355" t="s">
        <v>18</v>
      </c>
      <c r="K57355" t="s">
        <v>98</v>
      </c>
      <c r="L57355" t="s">
        <v>99</v>
      </c>
      <c r="M57355" t="s">
        <v>48</v>
      </c>
    </row>
    <row r="57356" spans="1:13" hidden="1" x14ac:dyDescent="0.3">
      <c r="A57356" t="s">
        <v>117050</v>
      </c>
      <c r="B57356" s="1">
        <v>42593.708333333336</v>
      </c>
      <c r="C57356" t="s">
        <v>117051</v>
      </c>
      <c r="D57356" t="s">
        <v>16</v>
      </c>
      <c r="E57356">
        <v>53</v>
      </c>
      <c r="F57356" t="s">
        <v>97</v>
      </c>
      <c r="G57356">
        <v>5</v>
      </c>
      <c r="H57356">
        <v>5250</v>
      </c>
      <c r="I57356">
        <v>4725</v>
      </c>
      <c r="J57356" t="s">
        <v>30</v>
      </c>
      <c r="K57356" t="s">
        <v>98</v>
      </c>
      <c r="L57356" t="s">
        <v>99</v>
      </c>
      <c r="M57356" t="s">
        <v>33</v>
      </c>
    </row>
    <row r="57357" spans="1:13" hidden="1" x14ac:dyDescent="0.3">
      <c r="A57357" t="s">
        <v>117052</v>
      </c>
      <c r="B57357" s="1">
        <v>42593.709027777775</v>
      </c>
      <c r="C57357" t="s">
        <v>117053</v>
      </c>
      <c r="D57357" t="s">
        <v>16</v>
      </c>
      <c r="E57357">
        <v>69</v>
      </c>
      <c r="F57357" t="s">
        <v>41</v>
      </c>
      <c r="G57357">
        <v>4</v>
      </c>
      <c r="H57357">
        <v>60.6</v>
      </c>
      <c r="I57357">
        <v>45.45</v>
      </c>
      <c r="J57357" t="s">
        <v>30</v>
      </c>
      <c r="K57357" t="s">
        <v>98</v>
      </c>
      <c r="L57357" t="s">
        <v>99</v>
      </c>
      <c r="M57357" t="s">
        <v>48</v>
      </c>
    </row>
    <row r="57358" spans="1:13" hidden="1" x14ac:dyDescent="0.3">
      <c r="A57358" t="s">
        <v>117054</v>
      </c>
      <c r="B57358" s="1">
        <v>42593.709027777775</v>
      </c>
      <c r="C57358" t="s">
        <v>117055</v>
      </c>
      <c r="D57358" t="s">
        <v>16</v>
      </c>
      <c r="E57358">
        <v>65</v>
      </c>
      <c r="F57358" t="s">
        <v>66</v>
      </c>
      <c r="G57358">
        <v>1</v>
      </c>
      <c r="H57358">
        <v>35.840000000000003</v>
      </c>
      <c r="I57358">
        <v>25.088000000000001</v>
      </c>
      <c r="J57358" t="s">
        <v>30</v>
      </c>
      <c r="K57358" t="s">
        <v>19</v>
      </c>
      <c r="L57358" t="s">
        <v>863</v>
      </c>
      <c r="M57358" t="s">
        <v>48</v>
      </c>
    </row>
    <row r="57359" spans="1:13" hidden="1" x14ac:dyDescent="0.3">
      <c r="A57359" t="s">
        <v>117056</v>
      </c>
      <c r="B57359" s="1">
        <v>42593.709027777775</v>
      </c>
      <c r="C57359" t="s">
        <v>117057</v>
      </c>
      <c r="D57359" t="s">
        <v>24</v>
      </c>
      <c r="E57359">
        <v>39</v>
      </c>
      <c r="F57359" t="s">
        <v>47</v>
      </c>
      <c r="G57359">
        <v>5</v>
      </c>
      <c r="H57359">
        <v>203.3</v>
      </c>
      <c r="I57359">
        <v>162.63999999999999</v>
      </c>
      <c r="J57359" t="s">
        <v>30</v>
      </c>
      <c r="K57359" t="s">
        <v>31</v>
      </c>
      <c r="L57359" t="s">
        <v>62</v>
      </c>
      <c r="M57359" t="s">
        <v>27</v>
      </c>
    </row>
    <row r="57360" spans="1:13" hidden="1" x14ac:dyDescent="0.3">
      <c r="A57360" t="s">
        <v>117058</v>
      </c>
      <c r="B57360" s="1">
        <v>42593.709027777775</v>
      </c>
      <c r="C57360" t="s">
        <v>117059</v>
      </c>
      <c r="D57360" t="s">
        <v>16</v>
      </c>
      <c r="E57360">
        <v>52</v>
      </c>
      <c r="F57360" t="s">
        <v>203</v>
      </c>
      <c r="G57360">
        <v>2</v>
      </c>
      <c r="H57360">
        <v>23.46</v>
      </c>
      <c r="I57360">
        <v>16.422000000000001</v>
      </c>
      <c r="J57360" t="s">
        <v>30</v>
      </c>
      <c r="K57360" t="s">
        <v>31</v>
      </c>
      <c r="L57360" t="s">
        <v>62</v>
      </c>
      <c r="M57360" t="s">
        <v>48</v>
      </c>
    </row>
    <row r="57361" spans="1:13" hidden="1" x14ac:dyDescent="0.3">
      <c r="A57361" t="s">
        <v>117060</v>
      </c>
      <c r="B57361" s="1">
        <v>42593.709027777775</v>
      </c>
      <c r="C57361" t="s">
        <v>117061</v>
      </c>
      <c r="D57361" t="s">
        <v>16</v>
      </c>
      <c r="E57361">
        <v>67</v>
      </c>
      <c r="F57361" t="s">
        <v>203</v>
      </c>
      <c r="G57361">
        <v>5</v>
      </c>
      <c r="H57361">
        <v>58.65</v>
      </c>
      <c r="I57361">
        <v>43.987499999999997</v>
      </c>
      <c r="J57361" t="s">
        <v>18</v>
      </c>
      <c r="K57361" t="s">
        <v>31</v>
      </c>
      <c r="L57361" t="s">
        <v>62</v>
      </c>
      <c r="M57361" t="s">
        <v>51</v>
      </c>
    </row>
    <row r="57362" spans="1:13" hidden="1" x14ac:dyDescent="0.3">
      <c r="A57362" t="s">
        <v>117062</v>
      </c>
      <c r="B57362" s="1">
        <v>42593.709722222222</v>
      </c>
      <c r="C57362" t="s">
        <v>117063</v>
      </c>
      <c r="D57362" t="s">
        <v>24</v>
      </c>
      <c r="E57362">
        <v>33</v>
      </c>
      <c r="F57362" t="s">
        <v>25</v>
      </c>
      <c r="G57362">
        <v>5</v>
      </c>
      <c r="H57362">
        <v>3000.85</v>
      </c>
      <c r="I57362">
        <v>2700.7649999999999</v>
      </c>
      <c r="J57362" t="s">
        <v>30</v>
      </c>
      <c r="K57362" t="s">
        <v>74</v>
      </c>
      <c r="L57362" t="s">
        <v>75</v>
      </c>
      <c r="M57362" t="s">
        <v>63</v>
      </c>
    </row>
    <row r="57363" spans="1:13" hidden="1" x14ac:dyDescent="0.3">
      <c r="A57363" t="s">
        <v>117064</v>
      </c>
      <c r="B57363" s="1">
        <v>42593.709722222222</v>
      </c>
      <c r="C57363" t="s">
        <v>117065</v>
      </c>
      <c r="D57363" t="s">
        <v>24</v>
      </c>
      <c r="E57363">
        <v>24</v>
      </c>
      <c r="F57363" t="s">
        <v>17</v>
      </c>
      <c r="G57363">
        <v>4</v>
      </c>
      <c r="H57363">
        <v>1200.32</v>
      </c>
      <c r="I57363">
        <v>1140.3040000000001</v>
      </c>
      <c r="J57363" t="s">
        <v>30</v>
      </c>
      <c r="K57363" t="s">
        <v>74</v>
      </c>
      <c r="L57363" t="s">
        <v>75</v>
      </c>
      <c r="M57363" t="s">
        <v>51</v>
      </c>
    </row>
    <row r="57364" spans="1:13" hidden="1" x14ac:dyDescent="0.3">
      <c r="A57364" t="s">
        <v>117066</v>
      </c>
      <c r="B57364" s="1">
        <v>42593.709722222222</v>
      </c>
      <c r="C57364" t="s">
        <v>117067</v>
      </c>
      <c r="D57364" t="s">
        <v>16</v>
      </c>
      <c r="E57364">
        <v>46</v>
      </c>
      <c r="F57364" t="s">
        <v>17</v>
      </c>
      <c r="G57364">
        <v>1</v>
      </c>
      <c r="H57364">
        <v>300.08</v>
      </c>
      <c r="I57364">
        <v>225.06</v>
      </c>
      <c r="J57364" t="s">
        <v>18</v>
      </c>
      <c r="K57364" t="s">
        <v>74</v>
      </c>
      <c r="L57364" t="s">
        <v>75</v>
      </c>
      <c r="M57364" t="s">
        <v>21</v>
      </c>
    </row>
    <row r="57365" spans="1:13" hidden="1" x14ac:dyDescent="0.3">
      <c r="A57365" t="s">
        <v>117068</v>
      </c>
      <c r="B57365" s="1">
        <v>42593.709722222222</v>
      </c>
      <c r="C57365" t="s">
        <v>117069</v>
      </c>
      <c r="D57365" t="s">
        <v>24</v>
      </c>
      <c r="E57365">
        <v>53</v>
      </c>
      <c r="F57365" t="s">
        <v>97</v>
      </c>
      <c r="G57365">
        <v>3</v>
      </c>
      <c r="H57365">
        <v>3150</v>
      </c>
      <c r="I57365">
        <v>2677.5</v>
      </c>
      <c r="J57365" t="s">
        <v>18</v>
      </c>
      <c r="K57365" t="s">
        <v>74</v>
      </c>
      <c r="L57365" t="s">
        <v>75</v>
      </c>
      <c r="M57365" t="s">
        <v>51</v>
      </c>
    </row>
    <row r="57366" spans="1:13" hidden="1" x14ac:dyDescent="0.3">
      <c r="A57366" t="s">
        <v>117070</v>
      </c>
      <c r="B57366" s="1">
        <v>42593.710416666669</v>
      </c>
      <c r="C57366" t="s">
        <v>117071</v>
      </c>
      <c r="D57366" t="s">
        <v>24</v>
      </c>
      <c r="E57366">
        <v>24</v>
      </c>
      <c r="F57366" t="s">
        <v>17</v>
      </c>
      <c r="G57366">
        <v>5</v>
      </c>
      <c r="H57366">
        <v>1500.4</v>
      </c>
      <c r="I57366">
        <v>1425.38</v>
      </c>
      <c r="J57366" t="s">
        <v>30</v>
      </c>
      <c r="K57366" t="s">
        <v>19</v>
      </c>
      <c r="L57366" t="s">
        <v>36</v>
      </c>
      <c r="M57366" t="s">
        <v>33</v>
      </c>
    </row>
    <row r="57367" spans="1:13" hidden="1" x14ac:dyDescent="0.3">
      <c r="A57367" t="s">
        <v>117072</v>
      </c>
      <c r="B57367" s="1">
        <v>42593.710416666669</v>
      </c>
      <c r="C57367" t="s">
        <v>117073</v>
      </c>
      <c r="D57367" t="s">
        <v>16</v>
      </c>
      <c r="E57367">
        <v>44</v>
      </c>
      <c r="F57367" t="s">
        <v>17</v>
      </c>
      <c r="G57367">
        <v>5</v>
      </c>
      <c r="H57367">
        <v>1500.4</v>
      </c>
      <c r="I57367">
        <v>1425.38</v>
      </c>
      <c r="J57367" t="s">
        <v>30</v>
      </c>
      <c r="K57367" t="s">
        <v>31</v>
      </c>
      <c r="L57367" t="s">
        <v>71</v>
      </c>
      <c r="M57367" t="s">
        <v>37</v>
      </c>
    </row>
    <row r="57368" spans="1:13" hidden="1" x14ac:dyDescent="0.3">
      <c r="A57368" t="s">
        <v>117074</v>
      </c>
      <c r="B57368" s="1">
        <v>42593.710416666669</v>
      </c>
      <c r="C57368" t="s">
        <v>117075</v>
      </c>
      <c r="D57368" t="s">
        <v>16</v>
      </c>
      <c r="E57368">
        <v>65</v>
      </c>
      <c r="F57368" t="s">
        <v>59</v>
      </c>
      <c r="G57368">
        <v>4</v>
      </c>
      <c r="H57368">
        <v>20.92</v>
      </c>
      <c r="I57368">
        <v>15.69</v>
      </c>
      <c r="J57368" t="s">
        <v>30</v>
      </c>
      <c r="K57368" t="s">
        <v>31</v>
      </c>
      <c r="L57368" t="s">
        <v>32</v>
      </c>
      <c r="M57368" t="s">
        <v>48</v>
      </c>
    </row>
    <row r="57369" spans="1:13" hidden="1" x14ac:dyDescent="0.3">
      <c r="A57369" t="s">
        <v>117076</v>
      </c>
      <c r="B57369" s="1">
        <v>42593.710416666669</v>
      </c>
      <c r="C57369" t="s">
        <v>117077</v>
      </c>
      <c r="D57369" t="s">
        <v>24</v>
      </c>
      <c r="E57369">
        <v>42</v>
      </c>
      <c r="F57369" t="s">
        <v>47</v>
      </c>
      <c r="G57369">
        <v>4</v>
      </c>
      <c r="H57369">
        <v>162.63999999999999</v>
      </c>
      <c r="I57369">
        <v>130.11199999999999</v>
      </c>
      <c r="J57369" t="s">
        <v>18</v>
      </c>
      <c r="K57369" t="s">
        <v>31</v>
      </c>
      <c r="L57369" t="s">
        <v>32</v>
      </c>
      <c r="M57369" t="s">
        <v>27</v>
      </c>
    </row>
    <row r="57370" spans="1:13" hidden="1" x14ac:dyDescent="0.3">
      <c r="A57370" t="s">
        <v>117078</v>
      </c>
      <c r="B57370" s="1">
        <v>42593.711111111108</v>
      </c>
      <c r="C57370" t="s">
        <v>117079</v>
      </c>
      <c r="D57370" t="s">
        <v>16</v>
      </c>
      <c r="E57370">
        <v>45</v>
      </c>
      <c r="F57370" t="s">
        <v>47</v>
      </c>
      <c r="G57370">
        <v>3</v>
      </c>
      <c r="H57370">
        <v>121.98</v>
      </c>
      <c r="I57370">
        <v>91.484999999999999</v>
      </c>
      <c r="J57370" t="s">
        <v>18</v>
      </c>
      <c r="K57370" t="s">
        <v>31</v>
      </c>
      <c r="L57370" t="s">
        <v>32</v>
      </c>
      <c r="M57370" t="s">
        <v>51</v>
      </c>
    </row>
    <row r="57371" spans="1:13" hidden="1" x14ac:dyDescent="0.3">
      <c r="A57371" t="s">
        <v>117080</v>
      </c>
      <c r="B57371" s="1">
        <v>42593.711111111108</v>
      </c>
      <c r="C57371" t="s">
        <v>117081</v>
      </c>
      <c r="D57371" t="s">
        <v>16</v>
      </c>
      <c r="E57371">
        <v>68</v>
      </c>
      <c r="F57371" t="s">
        <v>66</v>
      </c>
      <c r="G57371">
        <v>1</v>
      </c>
      <c r="H57371">
        <v>35.840000000000003</v>
      </c>
      <c r="I57371">
        <v>25.088000000000001</v>
      </c>
      <c r="J57371" t="s">
        <v>30</v>
      </c>
      <c r="K57371" t="s">
        <v>31</v>
      </c>
      <c r="L57371" t="s">
        <v>32</v>
      </c>
      <c r="M57371" t="s">
        <v>21</v>
      </c>
    </row>
    <row r="57372" spans="1:13" hidden="1" x14ac:dyDescent="0.3">
      <c r="A57372" t="s">
        <v>117082</v>
      </c>
      <c r="B57372" s="1">
        <v>42593.711111111108</v>
      </c>
      <c r="C57372" t="s">
        <v>117083</v>
      </c>
      <c r="D57372" t="s">
        <v>16</v>
      </c>
      <c r="E57372">
        <v>43</v>
      </c>
      <c r="F57372" t="s">
        <v>17</v>
      </c>
      <c r="G57372">
        <v>5</v>
      </c>
      <c r="H57372">
        <v>1500.4</v>
      </c>
      <c r="I57372">
        <v>1425.38</v>
      </c>
      <c r="J57372" t="s">
        <v>18</v>
      </c>
      <c r="K57372" t="s">
        <v>31</v>
      </c>
      <c r="L57372" t="s">
        <v>32</v>
      </c>
      <c r="M57372" t="s">
        <v>21</v>
      </c>
    </row>
    <row r="57373" spans="1:13" hidden="1" x14ac:dyDescent="0.3">
      <c r="A57373" t="s">
        <v>117084</v>
      </c>
      <c r="B57373" s="1">
        <v>42593.711111111108</v>
      </c>
      <c r="C57373" t="s">
        <v>117085</v>
      </c>
      <c r="D57373" t="s">
        <v>16</v>
      </c>
      <c r="E57373">
        <v>37</v>
      </c>
      <c r="F57373" t="s">
        <v>59</v>
      </c>
      <c r="G57373">
        <v>3</v>
      </c>
      <c r="H57373">
        <v>15.69</v>
      </c>
      <c r="I57373">
        <v>10.983000000000001</v>
      </c>
      <c r="J57373" t="s">
        <v>30</v>
      </c>
      <c r="K57373" t="s">
        <v>74</v>
      </c>
      <c r="L57373" t="s">
        <v>75</v>
      </c>
      <c r="M57373" t="s">
        <v>48</v>
      </c>
    </row>
    <row r="57374" spans="1:13" hidden="1" x14ac:dyDescent="0.3">
      <c r="A57374" t="s">
        <v>117086</v>
      </c>
      <c r="B57374" s="1">
        <v>42593.711111111108</v>
      </c>
      <c r="C57374" t="s">
        <v>117087</v>
      </c>
      <c r="D57374" t="s">
        <v>24</v>
      </c>
      <c r="E57374">
        <v>39</v>
      </c>
      <c r="F57374" t="s">
        <v>17</v>
      </c>
      <c r="G57374">
        <v>4</v>
      </c>
      <c r="H57374">
        <v>1200.32</v>
      </c>
      <c r="I57374">
        <v>1140.3040000000001</v>
      </c>
      <c r="J57374" t="s">
        <v>18</v>
      </c>
      <c r="K57374" t="s">
        <v>31</v>
      </c>
      <c r="L57374" t="s">
        <v>71</v>
      </c>
      <c r="M57374" t="s">
        <v>51</v>
      </c>
    </row>
    <row r="57375" spans="1:13" hidden="1" x14ac:dyDescent="0.3">
      <c r="A57375" t="s">
        <v>117088</v>
      </c>
      <c r="B57375" s="1">
        <v>42593.711805555555</v>
      </c>
      <c r="C57375" t="s">
        <v>117089</v>
      </c>
      <c r="D57375" t="s">
        <v>24</v>
      </c>
      <c r="E57375">
        <v>68</v>
      </c>
      <c r="F57375" t="s">
        <v>66</v>
      </c>
      <c r="G57375">
        <v>4</v>
      </c>
      <c r="H57375">
        <v>143.36000000000001</v>
      </c>
      <c r="I57375">
        <v>114.688</v>
      </c>
      <c r="J57375" t="s">
        <v>18</v>
      </c>
      <c r="K57375" t="s">
        <v>31</v>
      </c>
      <c r="L57375" t="s">
        <v>32</v>
      </c>
      <c r="M57375" t="s">
        <v>33</v>
      </c>
    </row>
    <row r="57376" spans="1:13" hidden="1" x14ac:dyDescent="0.3">
      <c r="A57376" t="s">
        <v>117090</v>
      </c>
      <c r="B57376" s="1">
        <v>42593.711805555555</v>
      </c>
      <c r="C57376" t="s">
        <v>117091</v>
      </c>
      <c r="D57376" t="s">
        <v>24</v>
      </c>
      <c r="E57376">
        <v>24</v>
      </c>
      <c r="F57376" t="s">
        <v>17</v>
      </c>
      <c r="G57376">
        <v>2</v>
      </c>
      <c r="H57376">
        <v>600.16</v>
      </c>
      <c r="I57376">
        <v>450.12</v>
      </c>
      <c r="J57376" t="s">
        <v>18</v>
      </c>
      <c r="K57376" t="s">
        <v>31</v>
      </c>
      <c r="L57376" t="s">
        <v>32</v>
      </c>
      <c r="M57376" t="s">
        <v>27</v>
      </c>
    </row>
    <row r="57377" spans="1:13" hidden="1" x14ac:dyDescent="0.3">
      <c r="A57377" t="s">
        <v>117092</v>
      </c>
      <c r="B57377" s="1">
        <v>42593.711805555555</v>
      </c>
      <c r="C57377" t="s">
        <v>117093</v>
      </c>
      <c r="D57377" t="s">
        <v>16</v>
      </c>
      <c r="E57377">
        <v>26</v>
      </c>
      <c r="F57377" t="s">
        <v>17</v>
      </c>
      <c r="G57377">
        <v>2</v>
      </c>
      <c r="H57377">
        <v>600.16</v>
      </c>
      <c r="I57377">
        <v>450.12</v>
      </c>
      <c r="J57377" t="s">
        <v>18</v>
      </c>
      <c r="K57377" t="s">
        <v>31</v>
      </c>
      <c r="L57377" t="s">
        <v>32</v>
      </c>
      <c r="M57377" t="s">
        <v>63</v>
      </c>
    </row>
    <row r="57378" spans="1:13" hidden="1" x14ac:dyDescent="0.3">
      <c r="A57378" t="s">
        <v>117094</v>
      </c>
      <c r="B57378" s="1">
        <v>42593.711805555555</v>
      </c>
      <c r="C57378" t="s">
        <v>117095</v>
      </c>
      <c r="D57378" t="s">
        <v>16</v>
      </c>
      <c r="E57378">
        <v>67</v>
      </c>
      <c r="F57378" t="s">
        <v>59</v>
      </c>
      <c r="G57378">
        <v>4</v>
      </c>
      <c r="H57378">
        <v>20.92</v>
      </c>
      <c r="I57378">
        <v>15.69</v>
      </c>
      <c r="J57378" t="s">
        <v>30</v>
      </c>
      <c r="K57378" t="s">
        <v>19</v>
      </c>
      <c r="L57378" t="s">
        <v>36</v>
      </c>
      <c r="M57378" t="s">
        <v>27</v>
      </c>
    </row>
    <row r="57379" spans="1:13" hidden="1" x14ac:dyDescent="0.3">
      <c r="A57379" t="s">
        <v>117096</v>
      </c>
      <c r="B57379" s="1">
        <v>42593.712500000001</v>
      </c>
      <c r="C57379" t="s">
        <v>117097</v>
      </c>
      <c r="D57379" t="s">
        <v>16</v>
      </c>
      <c r="E57379">
        <v>46</v>
      </c>
      <c r="F57379" t="s">
        <v>17</v>
      </c>
      <c r="G57379">
        <v>3</v>
      </c>
      <c r="H57379">
        <v>900.24</v>
      </c>
      <c r="I57379">
        <v>675.18</v>
      </c>
      <c r="J57379" t="s">
        <v>30</v>
      </c>
      <c r="K57379" t="s">
        <v>74</v>
      </c>
      <c r="L57379" t="s">
        <v>75</v>
      </c>
      <c r="M57379" t="s">
        <v>37</v>
      </c>
    </row>
    <row r="57380" spans="1:13" hidden="1" x14ac:dyDescent="0.3">
      <c r="A57380" t="s">
        <v>117098</v>
      </c>
      <c r="B57380" s="1">
        <v>42593.712500000001</v>
      </c>
      <c r="C57380" t="s">
        <v>117099</v>
      </c>
      <c r="D57380" t="s">
        <v>24</v>
      </c>
      <c r="E57380">
        <v>18</v>
      </c>
      <c r="F57380" t="s">
        <v>97</v>
      </c>
      <c r="G57380">
        <v>5</v>
      </c>
      <c r="H57380">
        <v>5250</v>
      </c>
      <c r="I57380">
        <v>4725</v>
      </c>
      <c r="J57380" t="s">
        <v>18</v>
      </c>
      <c r="K57380" t="s">
        <v>74</v>
      </c>
      <c r="L57380" t="s">
        <v>75</v>
      </c>
      <c r="M57380" t="s">
        <v>51</v>
      </c>
    </row>
    <row r="57381" spans="1:13" hidden="1" x14ac:dyDescent="0.3">
      <c r="A57381" t="s">
        <v>117100</v>
      </c>
      <c r="B57381" s="1">
        <v>42593.712500000001</v>
      </c>
      <c r="C57381" t="s">
        <v>117101</v>
      </c>
      <c r="D57381" t="s">
        <v>24</v>
      </c>
      <c r="E57381">
        <v>54</v>
      </c>
      <c r="F57381" t="s">
        <v>25</v>
      </c>
      <c r="G57381">
        <v>1</v>
      </c>
      <c r="H57381">
        <v>600.16999999999996</v>
      </c>
      <c r="I57381">
        <v>450.1275</v>
      </c>
      <c r="J57381" t="s">
        <v>18</v>
      </c>
      <c r="K57381" t="s">
        <v>74</v>
      </c>
      <c r="L57381" t="s">
        <v>75</v>
      </c>
      <c r="M57381" t="s">
        <v>33</v>
      </c>
    </row>
    <row r="57382" spans="1:13" hidden="1" x14ac:dyDescent="0.3">
      <c r="A57382" t="s">
        <v>117102</v>
      </c>
      <c r="B57382" s="1">
        <v>42593.712500000001</v>
      </c>
      <c r="C57382" t="s">
        <v>117103</v>
      </c>
      <c r="D57382" t="s">
        <v>24</v>
      </c>
      <c r="E57382">
        <v>39</v>
      </c>
      <c r="F57382" t="s">
        <v>17</v>
      </c>
      <c r="G57382">
        <v>1</v>
      </c>
      <c r="H57382">
        <v>300.08</v>
      </c>
      <c r="I57382">
        <v>225.06</v>
      </c>
      <c r="J57382" t="s">
        <v>18</v>
      </c>
      <c r="K57382" t="s">
        <v>74</v>
      </c>
      <c r="L57382" t="s">
        <v>140</v>
      </c>
      <c r="M57382" t="s">
        <v>27</v>
      </c>
    </row>
    <row r="57383" spans="1:13" hidden="1" x14ac:dyDescent="0.3">
      <c r="A57383" t="s">
        <v>117104</v>
      </c>
      <c r="B57383" s="1">
        <v>42593.713194444441</v>
      </c>
      <c r="C57383" t="s">
        <v>117105</v>
      </c>
      <c r="D57383" t="s">
        <v>16</v>
      </c>
      <c r="E57383">
        <v>47</v>
      </c>
      <c r="F57383" t="s">
        <v>17</v>
      </c>
      <c r="G57383">
        <v>4</v>
      </c>
      <c r="H57383">
        <v>1200.32</v>
      </c>
      <c r="I57383">
        <v>1140.3040000000001</v>
      </c>
      <c r="J57383" t="s">
        <v>26</v>
      </c>
      <c r="K57383" t="s">
        <v>31</v>
      </c>
      <c r="L57383" t="s">
        <v>32</v>
      </c>
      <c r="M57383" t="s">
        <v>21</v>
      </c>
    </row>
    <row r="57384" spans="1:13" hidden="1" x14ac:dyDescent="0.3">
      <c r="A57384" t="s">
        <v>117106</v>
      </c>
      <c r="B57384" s="1">
        <v>42593.713194444441</v>
      </c>
      <c r="C57384" t="s">
        <v>117107</v>
      </c>
      <c r="D57384" t="s">
        <v>16</v>
      </c>
      <c r="E57384">
        <v>37</v>
      </c>
      <c r="F57384" t="s">
        <v>17</v>
      </c>
      <c r="G57384">
        <v>4</v>
      </c>
      <c r="H57384">
        <v>1200.32</v>
      </c>
      <c r="I57384">
        <v>1140.3040000000001</v>
      </c>
      <c r="J57384" t="s">
        <v>30</v>
      </c>
      <c r="K57384" t="s">
        <v>74</v>
      </c>
      <c r="L57384" t="s">
        <v>75</v>
      </c>
      <c r="M57384" t="s">
        <v>21</v>
      </c>
    </row>
    <row r="57385" spans="1:13" hidden="1" x14ac:dyDescent="0.3">
      <c r="A57385" t="s">
        <v>117108</v>
      </c>
      <c r="B57385" s="1">
        <v>42593.713194444441</v>
      </c>
      <c r="C57385" t="s">
        <v>117109</v>
      </c>
      <c r="D57385" t="s">
        <v>24</v>
      </c>
      <c r="E57385">
        <v>33</v>
      </c>
      <c r="F57385" t="s">
        <v>17</v>
      </c>
      <c r="G57385">
        <v>3</v>
      </c>
      <c r="H57385">
        <v>900.24</v>
      </c>
      <c r="I57385">
        <v>675.18</v>
      </c>
      <c r="J57385" t="s">
        <v>18</v>
      </c>
      <c r="K57385" t="s">
        <v>98</v>
      </c>
      <c r="L57385" t="s">
        <v>156</v>
      </c>
      <c r="M57385" t="s">
        <v>63</v>
      </c>
    </row>
    <row r="57386" spans="1:13" hidden="1" x14ac:dyDescent="0.3">
      <c r="A57386" t="s">
        <v>117110</v>
      </c>
      <c r="B57386" s="1">
        <v>42593.713194444441</v>
      </c>
      <c r="C57386" t="s">
        <v>117111</v>
      </c>
      <c r="D57386" t="s">
        <v>16</v>
      </c>
      <c r="E57386">
        <v>57</v>
      </c>
      <c r="F57386" t="s">
        <v>17</v>
      </c>
      <c r="G57386">
        <v>3</v>
      </c>
      <c r="H57386">
        <v>900.24</v>
      </c>
      <c r="I57386">
        <v>675.18</v>
      </c>
      <c r="J57386" t="s">
        <v>26</v>
      </c>
      <c r="K57386" t="s">
        <v>98</v>
      </c>
      <c r="L57386" t="s">
        <v>156</v>
      </c>
      <c r="M57386" t="s">
        <v>33</v>
      </c>
    </row>
    <row r="57387" spans="1:13" hidden="1" x14ac:dyDescent="0.3">
      <c r="A57387" t="s">
        <v>117112</v>
      </c>
      <c r="B57387" s="1">
        <v>42593.713888888888</v>
      </c>
      <c r="C57387" t="s">
        <v>117113</v>
      </c>
      <c r="D57387" t="s">
        <v>24</v>
      </c>
      <c r="E57387">
        <v>56</v>
      </c>
      <c r="F57387" t="s">
        <v>25</v>
      </c>
      <c r="G57387">
        <v>3</v>
      </c>
      <c r="H57387">
        <v>1800.51</v>
      </c>
      <c r="I57387">
        <v>1620.4590000000001</v>
      </c>
      <c r="J57387" t="s">
        <v>18</v>
      </c>
      <c r="K57387" t="s">
        <v>31</v>
      </c>
      <c r="L57387" t="s">
        <v>32</v>
      </c>
      <c r="M57387" t="s">
        <v>48</v>
      </c>
    </row>
    <row r="57388" spans="1:13" hidden="1" x14ac:dyDescent="0.3">
      <c r="A57388" t="s">
        <v>117114</v>
      </c>
      <c r="B57388" s="1">
        <v>42593.713888888888</v>
      </c>
      <c r="C57388" t="s">
        <v>117115</v>
      </c>
      <c r="D57388" t="s">
        <v>16</v>
      </c>
      <c r="E57388">
        <v>51</v>
      </c>
      <c r="F57388" t="s">
        <v>41</v>
      </c>
      <c r="G57388">
        <v>4</v>
      </c>
      <c r="H57388">
        <v>60.6</v>
      </c>
      <c r="I57388">
        <v>45.45</v>
      </c>
      <c r="J57388" t="s">
        <v>26</v>
      </c>
      <c r="K57388" t="s">
        <v>98</v>
      </c>
      <c r="L57388" t="s">
        <v>156</v>
      </c>
      <c r="M57388" t="s">
        <v>37</v>
      </c>
    </row>
    <row r="57389" spans="1:13" hidden="1" x14ac:dyDescent="0.3">
      <c r="A57389" t="s">
        <v>117116</v>
      </c>
      <c r="B57389" s="1">
        <v>42593.713888888888</v>
      </c>
      <c r="C57389" t="s">
        <v>117117</v>
      </c>
      <c r="D57389" t="s">
        <v>24</v>
      </c>
      <c r="E57389">
        <v>23</v>
      </c>
      <c r="F57389" t="s">
        <v>59</v>
      </c>
      <c r="G57389">
        <v>2</v>
      </c>
      <c r="H57389">
        <v>10.46</v>
      </c>
      <c r="I57389">
        <v>7.3220000000000001</v>
      </c>
      <c r="J57389" t="s">
        <v>30</v>
      </c>
      <c r="K57389" t="s">
        <v>98</v>
      </c>
      <c r="L57389" t="s">
        <v>156</v>
      </c>
      <c r="M57389" t="s">
        <v>27</v>
      </c>
    </row>
    <row r="57390" spans="1:13" hidden="1" x14ac:dyDescent="0.3">
      <c r="A57390" t="s">
        <v>117118</v>
      </c>
      <c r="B57390" s="1">
        <v>42593.713888888888</v>
      </c>
      <c r="C57390" t="s">
        <v>117119</v>
      </c>
      <c r="D57390" t="s">
        <v>16</v>
      </c>
      <c r="E57390">
        <v>60</v>
      </c>
      <c r="F57390" t="s">
        <v>17</v>
      </c>
      <c r="G57390">
        <v>3</v>
      </c>
      <c r="H57390">
        <v>900.24</v>
      </c>
      <c r="I57390">
        <v>675.18</v>
      </c>
      <c r="J57390" t="s">
        <v>26</v>
      </c>
      <c r="K57390" t="s">
        <v>98</v>
      </c>
      <c r="L57390" t="s">
        <v>501</v>
      </c>
      <c r="M57390" t="s">
        <v>37</v>
      </c>
    </row>
    <row r="57391" spans="1:13" hidden="1" x14ac:dyDescent="0.3">
      <c r="A57391" t="s">
        <v>117120</v>
      </c>
      <c r="B57391" s="1">
        <v>42593.713888888888</v>
      </c>
      <c r="C57391" t="s">
        <v>117121</v>
      </c>
      <c r="D57391" t="s">
        <v>16</v>
      </c>
      <c r="E57391">
        <v>60</v>
      </c>
      <c r="F57391" t="s">
        <v>25</v>
      </c>
      <c r="G57391">
        <v>1</v>
      </c>
      <c r="H57391">
        <v>600.16999999999996</v>
      </c>
      <c r="I57391">
        <v>450.1275</v>
      </c>
      <c r="J57391" t="s">
        <v>30</v>
      </c>
      <c r="K57391" t="s">
        <v>98</v>
      </c>
      <c r="L57391" t="s">
        <v>312</v>
      </c>
      <c r="M57391" t="s">
        <v>51</v>
      </c>
    </row>
    <row r="57392" spans="1:13" hidden="1" x14ac:dyDescent="0.3">
      <c r="A57392" t="s">
        <v>117122</v>
      </c>
      <c r="B57392" s="1">
        <v>42593.714583333334</v>
      </c>
      <c r="C57392" t="s">
        <v>117123</v>
      </c>
      <c r="D57392" t="s">
        <v>16</v>
      </c>
      <c r="E57392">
        <v>24</v>
      </c>
      <c r="F57392" t="s">
        <v>17</v>
      </c>
      <c r="G57392">
        <v>1</v>
      </c>
      <c r="H57392">
        <v>300.08</v>
      </c>
      <c r="I57392">
        <v>225.06</v>
      </c>
      <c r="J57392" t="s">
        <v>30</v>
      </c>
      <c r="K57392" t="s">
        <v>31</v>
      </c>
      <c r="L57392" t="s">
        <v>32</v>
      </c>
      <c r="M57392" t="s">
        <v>33</v>
      </c>
    </row>
    <row r="57393" spans="1:13" hidden="1" x14ac:dyDescent="0.3">
      <c r="A57393" t="s">
        <v>117124</v>
      </c>
      <c r="B57393" s="1">
        <v>42593.714583333334</v>
      </c>
      <c r="C57393" t="s">
        <v>117125</v>
      </c>
      <c r="D57393" t="s">
        <v>24</v>
      </c>
      <c r="E57393">
        <v>36</v>
      </c>
      <c r="F57393" t="s">
        <v>47</v>
      </c>
      <c r="G57393">
        <v>5</v>
      </c>
      <c r="H57393">
        <v>203.3</v>
      </c>
      <c r="I57393">
        <v>162.63999999999999</v>
      </c>
      <c r="J57393" t="s">
        <v>18</v>
      </c>
      <c r="K57393" t="s">
        <v>98</v>
      </c>
      <c r="L57393" t="s">
        <v>156</v>
      </c>
      <c r="M57393" t="s">
        <v>21</v>
      </c>
    </row>
    <row r="57394" spans="1:13" hidden="1" x14ac:dyDescent="0.3">
      <c r="A57394" t="s">
        <v>117126</v>
      </c>
      <c r="B57394" s="1">
        <v>42593.714583333334</v>
      </c>
      <c r="C57394" t="s">
        <v>117127</v>
      </c>
      <c r="D57394" t="s">
        <v>16</v>
      </c>
      <c r="E57394">
        <v>45</v>
      </c>
      <c r="F57394" t="s">
        <v>203</v>
      </c>
      <c r="G57394">
        <v>1</v>
      </c>
      <c r="H57394">
        <v>11.73</v>
      </c>
      <c r="I57394">
        <v>8.2110000000000003</v>
      </c>
      <c r="J57394" t="s">
        <v>26</v>
      </c>
      <c r="K57394" t="s">
        <v>98</v>
      </c>
      <c r="L57394" t="s">
        <v>501</v>
      </c>
      <c r="M57394" t="s">
        <v>51</v>
      </c>
    </row>
    <row r="57395" spans="1:13" hidden="1" x14ac:dyDescent="0.3">
      <c r="A57395" t="s">
        <v>117128</v>
      </c>
      <c r="B57395" s="1">
        <v>42593.714583333334</v>
      </c>
      <c r="C57395" t="s">
        <v>117129</v>
      </c>
      <c r="D57395" t="s">
        <v>16</v>
      </c>
      <c r="E57395">
        <v>43</v>
      </c>
      <c r="F57395" t="s">
        <v>17</v>
      </c>
      <c r="G57395">
        <v>5</v>
      </c>
      <c r="H57395">
        <v>1500.4</v>
      </c>
      <c r="I57395">
        <v>1425.38</v>
      </c>
      <c r="J57395" t="s">
        <v>18</v>
      </c>
      <c r="K57395" t="s">
        <v>98</v>
      </c>
      <c r="L57395" t="s">
        <v>501</v>
      </c>
      <c r="M57395" t="s">
        <v>21</v>
      </c>
    </row>
    <row r="57396" spans="1:13" hidden="1" x14ac:dyDescent="0.3">
      <c r="A57396" t="s">
        <v>117130</v>
      </c>
      <c r="B57396" s="1">
        <v>42593.715277777781</v>
      </c>
      <c r="C57396" t="s">
        <v>117131</v>
      </c>
      <c r="D57396" t="s">
        <v>24</v>
      </c>
      <c r="E57396">
        <v>41</v>
      </c>
      <c r="F57396" t="s">
        <v>66</v>
      </c>
      <c r="G57396">
        <v>4</v>
      </c>
      <c r="H57396">
        <v>143.36000000000001</v>
      </c>
      <c r="I57396">
        <v>114.688</v>
      </c>
      <c r="J57396" t="s">
        <v>30</v>
      </c>
      <c r="K57396" t="s">
        <v>98</v>
      </c>
      <c r="L57396" t="s">
        <v>501</v>
      </c>
      <c r="M57396" t="s">
        <v>27</v>
      </c>
    </row>
    <row r="57397" spans="1:13" hidden="1" x14ac:dyDescent="0.3">
      <c r="A57397" t="s">
        <v>117132</v>
      </c>
      <c r="B57397" s="1">
        <v>42593.715277777781</v>
      </c>
      <c r="C57397" t="s">
        <v>117133</v>
      </c>
      <c r="D57397" t="s">
        <v>16</v>
      </c>
      <c r="E57397">
        <v>22</v>
      </c>
      <c r="F57397" t="s">
        <v>17</v>
      </c>
      <c r="G57397">
        <v>3</v>
      </c>
      <c r="H57397">
        <v>900.24</v>
      </c>
      <c r="I57397">
        <v>675.18</v>
      </c>
      <c r="J57397" t="s">
        <v>18</v>
      </c>
      <c r="K57397" t="s">
        <v>98</v>
      </c>
      <c r="L57397" t="s">
        <v>501</v>
      </c>
      <c r="M57397" t="s">
        <v>21</v>
      </c>
    </row>
    <row r="57398" spans="1:13" hidden="1" x14ac:dyDescent="0.3">
      <c r="A57398" t="s">
        <v>117134</v>
      </c>
      <c r="B57398" s="1">
        <v>42593.715277777781</v>
      </c>
      <c r="C57398" t="s">
        <v>117135</v>
      </c>
      <c r="D57398" t="s">
        <v>16</v>
      </c>
      <c r="E57398">
        <v>21</v>
      </c>
      <c r="F57398" t="s">
        <v>97</v>
      </c>
      <c r="G57398">
        <v>1</v>
      </c>
      <c r="H57398">
        <v>1050</v>
      </c>
      <c r="I57398">
        <v>945</v>
      </c>
      <c r="J57398" t="s">
        <v>18</v>
      </c>
      <c r="K57398" t="s">
        <v>19</v>
      </c>
      <c r="L57398" t="s">
        <v>67</v>
      </c>
      <c r="M57398" t="s">
        <v>33</v>
      </c>
    </row>
    <row r="57399" spans="1:13" hidden="1" x14ac:dyDescent="0.3">
      <c r="A57399" t="s">
        <v>117136</v>
      </c>
      <c r="B57399" s="1">
        <v>42593.715277777781</v>
      </c>
      <c r="C57399" t="s">
        <v>117137</v>
      </c>
      <c r="D57399" t="s">
        <v>16</v>
      </c>
      <c r="E57399">
        <v>26</v>
      </c>
      <c r="F57399" t="s">
        <v>59</v>
      </c>
      <c r="G57399">
        <v>3</v>
      </c>
      <c r="H57399">
        <v>15.69</v>
      </c>
      <c r="I57399">
        <v>10.983000000000001</v>
      </c>
      <c r="J57399" t="s">
        <v>18</v>
      </c>
      <c r="K57399" t="s">
        <v>74</v>
      </c>
      <c r="L57399" t="s">
        <v>75</v>
      </c>
      <c r="M57399" t="s">
        <v>21</v>
      </c>
    </row>
    <row r="57400" spans="1:13" hidden="1" x14ac:dyDescent="0.3">
      <c r="A57400" t="s">
        <v>117138</v>
      </c>
      <c r="B57400" s="1">
        <v>42593.71597222222</v>
      </c>
      <c r="C57400" t="s">
        <v>117139</v>
      </c>
      <c r="D57400" t="s">
        <v>16</v>
      </c>
      <c r="E57400">
        <v>18</v>
      </c>
      <c r="F57400" t="s">
        <v>47</v>
      </c>
      <c r="G57400">
        <v>3</v>
      </c>
      <c r="H57400">
        <v>121.98</v>
      </c>
      <c r="I57400">
        <v>91.484999999999999</v>
      </c>
      <c r="J57400" t="s">
        <v>18</v>
      </c>
      <c r="K57400" t="s">
        <v>98</v>
      </c>
      <c r="L57400" t="s">
        <v>312</v>
      </c>
      <c r="M57400" t="s">
        <v>63</v>
      </c>
    </row>
    <row r="57401" spans="1:13" hidden="1" x14ac:dyDescent="0.3">
      <c r="A57401" t="s">
        <v>117140</v>
      </c>
      <c r="B57401" s="1">
        <v>42593.71597222222</v>
      </c>
      <c r="C57401" t="s">
        <v>117141</v>
      </c>
      <c r="D57401" t="s">
        <v>24</v>
      </c>
      <c r="E57401">
        <v>37</v>
      </c>
      <c r="F57401" t="s">
        <v>47</v>
      </c>
      <c r="G57401">
        <v>2</v>
      </c>
      <c r="H57401">
        <v>81.319999999999993</v>
      </c>
      <c r="I57401">
        <v>56.923999999999999</v>
      </c>
      <c r="J57401" t="s">
        <v>30</v>
      </c>
      <c r="K57401" t="s">
        <v>31</v>
      </c>
      <c r="L57401" t="s">
        <v>204</v>
      </c>
      <c r="M57401" t="s">
        <v>21</v>
      </c>
    </row>
    <row r="57402" spans="1:13" hidden="1" x14ac:dyDescent="0.3">
      <c r="A57402" t="s">
        <v>117142</v>
      </c>
      <c r="B57402" s="1">
        <v>42593.71597222222</v>
      </c>
      <c r="C57402" t="s">
        <v>117143</v>
      </c>
      <c r="D57402" t="s">
        <v>16</v>
      </c>
      <c r="E57402">
        <v>69</v>
      </c>
      <c r="F57402" t="s">
        <v>47</v>
      </c>
      <c r="G57402">
        <v>1</v>
      </c>
      <c r="H57402">
        <v>40.659999999999997</v>
      </c>
      <c r="I57402">
        <v>28.462</v>
      </c>
      <c r="J57402" t="s">
        <v>30</v>
      </c>
      <c r="K57402" t="s">
        <v>98</v>
      </c>
      <c r="L57402" t="s">
        <v>171</v>
      </c>
      <c r="M57402" t="s">
        <v>51</v>
      </c>
    </row>
    <row r="57403" spans="1:13" hidden="1" x14ac:dyDescent="0.3">
      <c r="A57403" t="s">
        <v>117144</v>
      </c>
      <c r="B57403" s="1">
        <v>42593.71597222222</v>
      </c>
      <c r="C57403" t="s">
        <v>117145</v>
      </c>
      <c r="D57403" t="s">
        <v>24</v>
      </c>
      <c r="E57403">
        <v>49</v>
      </c>
      <c r="F57403" t="s">
        <v>17</v>
      </c>
      <c r="G57403">
        <v>4</v>
      </c>
      <c r="H57403">
        <v>1200.32</v>
      </c>
      <c r="I57403">
        <v>1140.3040000000001</v>
      </c>
      <c r="J57403" t="s">
        <v>18</v>
      </c>
      <c r="K57403" t="s">
        <v>98</v>
      </c>
      <c r="L57403" t="s">
        <v>171</v>
      </c>
      <c r="M57403" t="s">
        <v>33</v>
      </c>
    </row>
    <row r="57404" spans="1:13" hidden="1" x14ac:dyDescent="0.3">
      <c r="A57404" t="s">
        <v>117146</v>
      </c>
      <c r="B57404" s="1">
        <v>42593.71597222222</v>
      </c>
      <c r="C57404" t="s">
        <v>117147</v>
      </c>
      <c r="D57404" t="s">
        <v>16</v>
      </c>
      <c r="E57404">
        <v>26</v>
      </c>
      <c r="F57404" t="s">
        <v>47</v>
      </c>
      <c r="G57404">
        <v>2</v>
      </c>
      <c r="H57404">
        <v>81.319999999999993</v>
      </c>
      <c r="I57404">
        <v>56.923999999999999</v>
      </c>
      <c r="J57404" t="s">
        <v>18</v>
      </c>
      <c r="K57404" t="s">
        <v>98</v>
      </c>
      <c r="L57404" t="s">
        <v>171</v>
      </c>
      <c r="M57404" t="s">
        <v>21</v>
      </c>
    </row>
    <row r="57405" spans="1:13" hidden="1" x14ac:dyDescent="0.3">
      <c r="A57405" t="s">
        <v>117148</v>
      </c>
      <c r="B57405" s="1">
        <v>42593.716666666667</v>
      </c>
      <c r="C57405" t="s">
        <v>117149</v>
      </c>
      <c r="D57405" t="s">
        <v>16</v>
      </c>
      <c r="E57405">
        <v>49</v>
      </c>
      <c r="F57405" t="s">
        <v>47</v>
      </c>
      <c r="G57405">
        <v>1</v>
      </c>
      <c r="H57405">
        <v>40.659999999999997</v>
      </c>
      <c r="I57405">
        <v>28.462</v>
      </c>
      <c r="J57405" t="s">
        <v>18</v>
      </c>
      <c r="K57405" t="s">
        <v>31</v>
      </c>
      <c r="L57405" t="s">
        <v>32</v>
      </c>
      <c r="M57405" t="s">
        <v>63</v>
      </c>
    </row>
    <row r="57406" spans="1:13" hidden="1" x14ac:dyDescent="0.3">
      <c r="A57406" t="s">
        <v>117150</v>
      </c>
      <c r="B57406" s="1">
        <v>42593.716666666667</v>
      </c>
      <c r="C57406" t="s">
        <v>117151</v>
      </c>
      <c r="D57406" t="s">
        <v>16</v>
      </c>
      <c r="E57406">
        <v>64</v>
      </c>
      <c r="F57406" t="s">
        <v>17</v>
      </c>
      <c r="G57406">
        <v>3</v>
      </c>
      <c r="H57406">
        <v>900.24</v>
      </c>
      <c r="I57406">
        <v>675.18</v>
      </c>
      <c r="J57406" t="s">
        <v>18</v>
      </c>
      <c r="K57406" t="s">
        <v>98</v>
      </c>
      <c r="L57406" t="s">
        <v>156</v>
      </c>
      <c r="M57406" t="s">
        <v>37</v>
      </c>
    </row>
    <row r="57407" spans="1:13" hidden="1" x14ac:dyDescent="0.3">
      <c r="A57407" t="s">
        <v>117152</v>
      </c>
      <c r="B57407" s="1">
        <v>42593.716666666667</v>
      </c>
      <c r="C57407" t="s">
        <v>117153</v>
      </c>
      <c r="D57407" t="s">
        <v>16</v>
      </c>
      <c r="E57407">
        <v>69</v>
      </c>
      <c r="F57407" t="s">
        <v>17</v>
      </c>
      <c r="G57407">
        <v>2</v>
      </c>
      <c r="H57407">
        <v>600.16</v>
      </c>
      <c r="I57407">
        <v>450.12</v>
      </c>
      <c r="J57407" t="s">
        <v>30</v>
      </c>
      <c r="K57407" t="s">
        <v>98</v>
      </c>
      <c r="L57407" t="s">
        <v>156</v>
      </c>
      <c r="M57407" t="s">
        <v>21</v>
      </c>
    </row>
    <row r="57408" spans="1:13" hidden="1" x14ac:dyDescent="0.3">
      <c r="A57408" t="s">
        <v>117154</v>
      </c>
      <c r="B57408" s="1">
        <v>42593.716666666667</v>
      </c>
      <c r="C57408" t="s">
        <v>117155</v>
      </c>
      <c r="D57408" t="s">
        <v>16</v>
      </c>
      <c r="E57408">
        <v>47</v>
      </c>
      <c r="F57408" t="s">
        <v>17</v>
      </c>
      <c r="G57408">
        <v>1</v>
      </c>
      <c r="H57408">
        <v>300.08</v>
      </c>
      <c r="I57408">
        <v>225.06</v>
      </c>
      <c r="J57408" t="s">
        <v>30</v>
      </c>
      <c r="K57408" t="s">
        <v>98</v>
      </c>
      <c r="L57408" t="s">
        <v>156</v>
      </c>
      <c r="M57408" t="s">
        <v>33</v>
      </c>
    </row>
    <row r="57409" spans="1:13" hidden="1" x14ac:dyDescent="0.3">
      <c r="A57409" t="s">
        <v>117156</v>
      </c>
      <c r="B57409" s="1">
        <v>42593.717361111114</v>
      </c>
      <c r="C57409" t="s">
        <v>117157</v>
      </c>
      <c r="D57409" t="s">
        <v>24</v>
      </c>
      <c r="E57409">
        <v>25</v>
      </c>
      <c r="F57409" t="s">
        <v>66</v>
      </c>
      <c r="G57409">
        <v>2</v>
      </c>
      <c r="H57409">
        <v>71.680000000000007</v>
      </c>
      <c r="I57409">
        <v>50.176000000000002</v>
      </c>
      <c r="J57409" t="s">
        <v>18</v>
      </c>
      <c r="K57409" t="s">
        <v>98</v>
      </c>
      <c r="L57409" t="s">
        <v>156</v>
      </c>
      <c r="M57409" t="s">
        <v>27</v>
      </c>
    </row>
    <row r="57410" spans="1:13" hidden="1" x14ac:dyDescent="0.3">
      <c r="A57410" t="s">
        <v>117158</v>
      </c>
      <c r="B57410" s="1">
        <v>42593.717361111114</v>
      </c>
      <c r="C57410" t="s">
        <v>117159</v>
      </c>
      <c r="D57410" t="s">
        <v>16</v>
      </c>
      <c r="E57410">
        <v>37</v>
      </c>
      <c r="F57410" t="s">
        <v>59</v>
      </c>
      <c r="G57410">
        <v>2</v>
      </c>
      <c r="H57410">
        <v>10.46</v>
      </c>
      <c r="I57410">
        <v>7.3220000000000001</v>
      </c>
      <c r="J57410" t="s">
        <v>30</v>
      </c>
      <c r="K57410" t="s">
        <v>98</v>
      </c>
      <c r="L57410" t="s">
        <v>156</v>
      </c>
      <c r="M57410" t="s">
        <v>37</v>
      </c>
    </row>
    <row r="57411" spans="1:13" hidden="1" x14ac:dyDescent="0.3">
      <c r="A57411" t="s">
        <v>117160</v>
      </c>
      <c r="B57411" s="1">
        <v>42593.717361111114</v>
      </c>
      <c r="C57411" t="s">
        <v>117161</v>
      </c>
      <c r="D57411" t="s">
        <v>24</v>
      </c>
      <c r="E57411">
        <v>22</v>
      </c>
      <c r="F57411" t="s">
        <v>41</v>
      </c>
      <c r="G57411">
        <v>2</v>
      </c>
      <c r="H57411">
        <v>30.3</v>
      </c>
      <c r="I57411">
        <v>21.21</v>
      </c>
      <c r="J57411" t="s">
        <v>30</v>
      </c>
      <c r="K57411" t="s">
        <v>31</v>
      </c>
      <c r="L57411" t="s">
        <v>32</v>
      </c>
      <c r="M57411" t="s">
        <v>37</v>
      </c>
    </row>
    <row r="57412" spans="1:13" hidden="1" x14ac:dyDescent="0.3">
      <c r="A57412" t="s">
        <v>117162</v>
      </c>
      <c r="B57412" s="1">
        <v>42593.717361111114</v>
      </c>
      <c r="C57412" t="s">
        <v>117163</v>
      </c>
      <c r="D57412" t="s">
        <v>16</v>
      </c>
      <c r="E57412">
        <v>33</v>
      </c>
      <c r="F57412" t="s">
        <v>47</v>
      </c>
      <c r="G57412">
        <v>4</v>
      </c>
      <c r="H57412">
        <v>162.63999999999999</v>
      </c>
      <c r="I57412">
        <v>130.11199999999999</v>
      </c>
      <c r="J57412" t="s">
        <v>26</v>
      </c>
      <c r="K57412" t="s">
        <v>19</v>
      </c>
      <c r="L57412" t="s">
        <v>67</v>
      </c>
      <c r="M57412" t="s">
        <v>51</v>
      </c>
    </row>
    <row r="57413" spans="1:13" hidden="1" x14ac:dyDescent="0.3">
      <c r="A57413" t="s">
        <v>117164</v>
      </c>
      <c r="B57413" s="1">
        <v>42593.718055555553</v>
      </c>
      <c r="C57413" t="s">
        <v>117165</v>
      </c>
      <c r="D57413" t="s">
        <v>16</v>
      </c>
      <c r="E57413">
        <v>57</v>
      </c>
      <c r="F57413" t="s">
        <v>17</v>
      </c>
      <c r="G57413">
        <v>4</v>
      </c>
      <c r="H57413">
        <v>1200.32</v>
      </c>
      <c r="I57413">
        <v>1140.3040000000001</v>
      </c>
      <c r="J57413" t="s">
        <v>30</v>
      </c>
      <c r="K57413" t="s">
        <v>19</v>
      </c>
      <c r="L57413" t="s">
        <v>210</v>
      </c>
      <c r="M57413" t="s">
        <v>27</v>
      </c>
    </row>
    <row r="57414" spans="1:13" hidden="1" x14ac:dyDescent="0.3">
      <c r="A57414" t="s">
        <v>117166</v>
      </c>
      <c r="B57414" s="1">
        <v>42593.718055555553</v>
      </c>
      <c r="C57414" t="s">
        <v>117167</v>
      </c>
      <c r="D57414" t="s">
        <v>24</v>
      </c>
      <c r="E57414">
        <v>62</v>
      </c>
      <c r="F57414" t="s">
        <v>17</v>
      </c>
      <c r="G57414">
        <v>1</v>
      </c>
      <c r="H57414">
        <v>300.08</v>
      </c>
      <c r="I57414">
        <v>225.06</v>
      </c>
      <c r="J57414" t="s">
        <v>26</v>
      </c>
      <c r="K57414" t="s">
        <v>74</v>
      </c>
      <c r="L57414" t="s">
        <v>75</v>
      </c>
      <c r="M57414" t="s">
        <v>48</v>
      </c>
    </row>
    <row r="57415" spans="1:13" hidden="1" x14ac:dyDescent="0.3">
      <c r="A57415" t="s">
        <v>117168</v>
      </c>
      <c r="B57415" s="1">
        <v>42593.718055555553</v>
      </c>
      <c r="C57415" t="s">
        <v>117169</v>
      </c>
      <c r="D57415" t="s">
        <v>16</v>
      </c>
      <c r="E57415">
        <v>56</v>
      </c>
      <c r="F57415" t="s">
        <v>17</v>
      </c>
      <c r="G57415">
        <v>4</v>
      </c>
      <c r="H57415">
        <v>1200.32</v>
      </c>
      <c r="I57415">
        <v>1140.3040000000001</v>
      </c>
      <c r="J57415" t="s">
        <v>18</v>
      </c>
      <c r="K57415" t="s">
        <v>74</v>
      </c>
      <c r="L57415" t="s">
        <v>75</v>
      </c>
      <c r="M57415" t="s">
        <v>51</v>
      </c>
    </row>
    <row r="57416" spans="1:13" hidden="1" x14ac:dyDescent="0.3">
      <c r="A57416" t="s">
        <v>117170</v>
      </c>
      <c r="B57416" s="1">
        <v>42593.718055555553</v>
      </c>
      <c r="C57416" t="s">
        <v>117171</v>
      </c>
      <c r="D57416" t="s">
        <v>16</v>
      </c>
      <c r="E57416">
        <v>23</v>
      </c>
      <c r="F57416" t="s">
        <v>17</v>
      </c>
      <c r="G57416">
        <v>3</v>
      </c>
      <c r="H57416">
        <v>900.24</v>
      </c>
      <c r="I57416">
        <v>675.18</v>
      </c>
      <c r="J57416" t="s">
        <v>30</v>
      </c>
      <c r="K57416" t="s">
        <v>74</v>
      </c>
      <c r="L57416" t="s">
        <v>75</v>
      </c>
      <c r="M57416" t="s">
        <v>37</v>
      </c>
    </row>
    <row r="57417" spans="1:13" hidden="1" x14ac:dyDescent="0.3">
      <c r="A57417" t="s">
        <v>117172</v>
      </c>
      <c r="B57417" s="1">
        <v>42593.71875</v>
      </c>
      <c r="C57417" t="s">
        <v>117173</v>
      </c>
      <c r="D57417" t="s">
        <v>16</v>
      </c>
      <c r="E57417">
        <v>32</v>
      </c>
      <c r="F57417" t="s">
        <v>17</v>
      </c>
      <c r="G57417">
        <v>5</v>
      </c>
      <c r="H57417">
        <v>1500.4</v>
      </c>
      <c r="I57417">
        <v>1425.38</v>
      </c>
      <c r="J57417" t="s">
        <v>30</v>
      </c>
      <c r="K57417" t="s">
        <v>74</v>
      </c>
      <c r="L57417" t="s">
        <v>80</v>
      </c>
      <c r="M57417" t="s">
        <v>21</v>
      </c>
    </row>
    <row r="57418" spans="1:13" hidden="1" x14ac:dyDescent="0.3">
      <c r="A57418" t="s">
        <v>117174</v>
      </c>
      <c r="B57418" s="1">
        <v>42593.71875</v>
      </c>
      <c r="C57418" t="s">
        <v>117175</v>
      </c>
      <c r="D57418" t="s">
        <v>24</v>
      </c>
      <c r="E57418">
        <v>24</v>
      </c>
      <c r="F57418" t="s">
        <v>17</v>
      </c>
      <c r="G57418">
        <v>5</v>
      </c>
      <c r="H57418">
        <v>1500.4</v>
      </c>
      <c r="I57418">
        <v>1425.38</v>
      </c>
      <c r="J57418" t="s">
        <v>26</v>
      </c>
      <c r="K57418" t="s">
        <v>31</v>
      </c>
      <c r="L57418" t="s">
        <v>71</v>
      </c>
      <c r="M57418" t="s">
        <v>48</v>
      </c>
    </row>
    <row r="57419" spans="1:13" hidden="1" x14ac:dyDescent="0.3">
      <c r="A57419" t="s">
        <v>117176</v>
      </c>
      <c r="B57419" s="1">
        <v>42593.71875</v>
      </c>
      <c r="C57419" t="s">
        <v>117177</v>
      </c>
      <c r="D57419" t="s">
        <v>24</v>
      </c>
      <c r="E57419">
        <v>59</v>
      </c>
      <c r="F57419" t="s">
        <v>66</v>
      </c>
      <c r="G57419">
        <v>2</v>
      </c>
      <c r="H57419">
        <v>71.680000000000007</v>
      </c>
      <c r="I57419">
        <v>50.176000000000002</v>
      </c>
      <c r="J57419" t="s">
        <v>18</v>
      </c>
      <c r="K57419" t="s">
        <v>31</v>
      </c>
      <c r="L57419" t="s">
        <v>71</v>
      </c>
      <c r="M57419" t="s">
        <v>27</v>
      </c>
    </row>
    <row r="57420" spans="1:13" hidden="1" x14ac:dyDescent="0.3">
      <c r="A57420" t="s">
        <v>117178</v>
      </c>
      <c r="B57420" s="1">
        <v>42593.71875</v>
      </c>
      <c r="C57420" t="s">
        <v>117179</v>
      </c>
      <c r="D57420" t="s">
        <v>16</v>
      </c>
      <c r="E57420">
        <v>58</v>
      </c>
      <c r="F57420" t="s">
        <v>17</v>
      </c>
      <c r="G57420">
        <v>3</v>
      </c>
      <c r="H57420">
        <v>900.24</v>
      </c>
      <c r="I57420">
        <v>675.18</v>
      </c>
      <c r="J57420" t="s">
        <v>30</v>
      </c>
      <c r="K57420" t="s">
        <v>31</v>
      </c>
      <c r="L57420" t="s">
        <v>71</v>
      </c>
      <c r="M57420" t="s">
        <v>33</v>
      </c>
    </row>
    <row r="57421" spans="1:13" hidden="1" x14ac:dyDescent="0.3">
      <c r="A57421" t="s">
        <v>117180</v>
      </c>
      <c r="B57421" s="1">
        <v>42593.71875</v>
      </c>
      <c r="C57421" t="s">
        <v>117181</v>
      </c>
      <c r="D57421" t="s">
        <v>24</v>
      </c>
      <c r="E57421">
        <v>65</v>
      </c>
      <c r="F57421" t="s">
        <v>59</v>
      </c>
      <c r="G57421">
        <v>2</v>
      </c>
      <c r="H57421">
        <v>10.46</v>
      </c>
      <c r="I57421">
        <v>7.3220000000000001</v>
      </c>
      <c r="J57421" t="s">
        <v>18</v>
      </c>
      <c r="K57421" t="s">
        <v>31</v>
      </c>
      <c r="L57421" t="s">
        <v>71</v>
      </c>
      <c r="M57421" t="s">
        <v>33</v>
      </c>
    </row>
    <row r="57422" spans="1:13" hidden="1" x14ac:dyDescent="0.3">
      <c r="A57422" t="s">
        <v>117182</v>
      </c>
      <c r="B57422" s="1">
        <v>42593.719444444447</v>
      </c>
      <c r="C57422" t="s">
        <v>117183</v>
      </c>
      <c r="D57422" t="s">
        <v>16</v>
      </c>
      <c r="E57422">
        <v>41</v>
      </c>
      <c r="F57422" t="s">
        <v>17</v>
      </c>
      <c r="G57422">
        <v>4</v>
      </c>
      <c r="H57422">
        <v>1200.32</v>
      </c>
      <c r="I57422">
        <v>1140.3040000000001</v>
      </c>
      <c r="J57422" t="s">
        <v>18</v>
      </c>
      <c r="K57422" t="s">
        <v>31</v>
      </c>
      <c r="L57422" t="s">
        <v>71</v>
      </c>
      <c r="M57422" t="s">
        <v>48</v>
      </c>
    </row>
    <row r="57423" spans="1:13" hidden="1" x14ac:dyDescent="0.3">
      <c r="A57423" t="s">
        <v>117184</v>
      </c>
      <c r="B57423" s="1">
        <v>42593.719444444447</v>
      </c>
      <c r="C57423" t="s">
        <v>117185</v>
      </c>
      <c r="D57423" t="s">
        <v>16</v>
      </c>
      <c r="E57423">
        <v>45</v>
      </c>
      <c r="F57423" t="s">
        <v>66</v>
      </c>
      <c r="G57423">
        <v>5</v>
      </c>
      <c r="H57423">
        <v>179.2</v>
      </c>
      <c r="I57423">
        <v>143.36000000000001</v>
      </c>
      <c r="J57423" t="s">
        <v>30</v>
      </c>
      <c r="K57423" t="s">
        <v>98</v>
      </c>
      <c r="L57423" t="s">
        <v>501</v>
      </c>
      <c r="M57423" t="s">
        <v>48</v>
      </c>
    </row>
    <row r="57424" spans="1:13" hidden="1" x14ac:dyDescent="0.3">
      <c r="A57424" t="s">
        <v>117186</v>
      </c>
      <c r="B57424" s="1">
        <v>42593.719444444447</v>
      </c>
      <c r="C57424" t="s">
        <v>117187</v>
      </c>
      <c r="D57424" t="s">
        <v>24</v>
      </c>
      <c r="E57424">
        <v>21</v>
      </c>
      <c r="F57424" t="s">
        <v>66</v>
      </c>
      <c r="G57424">
        <v>4</v>
      </c>
      <c r="H57424">
        <v>143.36000000000001</v>
      </c>
      <c r="I57424">
        <v>114.688</v>
      </c>
      <c r="J57424" t="s">
        <v>30</v>
      </c>
      <c r="K57424" t="s">
        <v>98</v>
      </c>
      <c r="L57424" t="s">
        <v>501</v>
      </c>
      <c r="M57424" t="s">
        <v>37</v>
      </c>
    </row>
    <row r="57425" spans="1:13" hidden="1" x14ac:dyDescent="0.3">
      <c r="A57425" t="s">
        <v>117188</v>
      </c>
      <c r="B57425" s="1">
        <v>42593.719444444447</v>
      </c>
      <c r="C57425" t="s">
        <v>117189</v>
      </c>
      <c r="D57425" t="s">
        <v>16</v>
      </c>
      <c r="E57425">
        <v>48</v>
      </c>
      <c r="F57425" t="s">
        <v>17</v>
      </c>
      <c r="G57425">
        <v>3</v>
      </c>
      <c r="H57425">
        <v>900.24</v>
      </c>
      <c r="I57425">
        <v>675.18</v>
      </c>
      <c r="J57425" t="s">
        <v>18</v>
      </c>
      <c r="K57425" t="s">
        <v>98</v>
      </c>
      <c r="L57425" t="s">
        <v>501</v>
      </c>
      <c r="M57425" t="s">
        <v>21</v>
      </c>
    </row>
    <row r="57426" spans="1:13" hidden="1" x14ac:dyDescent="0.3">
      <c r="A57426" t="s">
        <v>117190</v>
      </c>
      <c r="B57426" s="1">
        <v>42593.720138888886</v>
      </c>
      <c r="C57426" t="s">
        <v>117191</v>
      </c>
      <c r="D57426" t="s">
        <v>16</v>
      </c>
      <c r="E57426">
        <v>40</v>
      </c>
      <c r="F57426" t="s">
        <v>66</v>
      </c>
      <c r="G57426">
        <v>1</v>
      </c>
      <c r="H57426">
        <v>35.840000000000003</v>
      </c>
      <c r="I57426">
        <v>25.088000000000001</v>
      </c>
      <c r="J57426" t="s">
        <v>30</v>
      </c>
      <c r="K57426" t="s">
        <v>98</v>
      </c>
      <c r="L57426" t="s">
        <v>501</v>
      </c>
      <c r="M57426" t="s">
        <v>48</v>
      </c>
    </row>
    <row r="57427" spans="1:13" hidden="1" x14ac:dyDescent="0.3">
      <c r="A57427" t="s">
        <v>117192</v>
      </c>
      <c r="B57427" s="1">
        <v>42593.720138888886</v>
      </c>
      <c r="C57427" t="s">
        <v>117193</v>
      </c>
      <c r="D57427" t="s">
        <v>16</v>
      </c>
      <c r="E57427">
        <v>24</v>
      </c>
      <c r="F57427" t="s">
        <v>17</v>
      </c>
      <c r="G57427">
        <v>5</v>
      </c>
      <c r="H57427">
        <v>1500.4</v>
      </c>
      <c r="I57427">
        <v>1425.38</v>
      </c>
      <c r="J57427" t="s">
        <v>30</v>
      </c>
      <c r="K57427" t="s">
        <v>98</v>
      </c>
      <c r="L57427" t="s">
        <v>312</v>
      </c>
      <c r="M57427" t="s">
        <v>21</v>
      </c>
    </row>
    <row r="57428" spans="1:13" hidden="1" x14ac:dyDescent="0.3">
      <c r="A57428" t="s">
        <v>117194</v>
      </c>
      <c r="B57428" s="1">
        <v>42593.720138888886</v>
      </c>
      <c r="C57428" t="s">
        <v>117195</v>
      </c>
      <c r="D57428" t="s">
        <v>16</v>
      </c>
      <c r="E57428">
        <v>50</v>
      </c>
      <c r="F57428" t="s">
        <v>25</v>
      </c>
      <c r="G57428">
        <v>2</v>
      </c>
      <c r="H57428">
        <v>1200.3399999999999</v>
      </c>
      <c r="I57428">
        <v>1080.306</v>
      </c>
      <c r="J57428" t="s">
        <v>18</v>
      </c>
      <c r="K57428" t="s">
        <v>31</v>
      </c>
      <c r="L57428" t="s">
        <v>289</v>
      </c>
      <c r="M57428" t="s">
        <v>51</v>
      </c>
    </row>
    <row r="57429" spans="1:13" hidden="1" x14ac:dyDescent="0.3">
      <c r="A57429" t="s">
        <v>117196</v>
      </c>
      <c r="B57429" s="1">
        <v>42593.720138888886</v>
      </c>
      <c r="C57429" t="s">
        <v>117197</v>
      </c>
      <c r="D57429" t="s">
        <v>16</v>
      </c>
      <c r="E57429">
        <v>63</v>
      </c>
      <c r="F57429" t="s">
        <v>17</v>
      </c>
      <c r="G57429">
        <v>1</v>
      </c>
      <c r="H57429">
        <v>300.08</v>
      </c>
      <c r="I57429">
        <v>225.06</v>
      </c>
      <c r="J57429" t="s">
        <v>30</v>
      </c>
      <c r="K57429" t="s">
        <v>74</v>
      </c>
      <c r="L57429" t="s">
        <v>152</v>
      </c>
      <c r="M57429" t="s">
        <v>33</v>
      </c>
    </row>
    <row r="57430" spans="1:13" hidden="1" x14ac:dyDescent="0.3">
      <c r="A57430" t="s">
        <v>117198</v>
      </c>
      <c r="B57430" s="1">
        <v>42593.720833333333</v>
      </c>
      <c r="C57430" t="s">
        <v>117199</v>
      </c>
      <c r="D57430" t="s">
        <v>16</v>
      </c>
      <c r="E57430">
        <v>34</v>
      </c>
      <c r="F57430" t="s">
        <v>17</v>
      </c>
      <c r="G57430">
        <v>4</v>
      </c>
      <c r="H57430">
        <v>1200.32</v>
      </c>
      <c r="I57430">
        <v>1140.3040000000001</v>
      </c>
      <c r="J57430" t="s">
        <v>18</v>
      </c>
      <c r="K57430" t="s">
        <v>31</v>
      </c>
      <c r="L57430" t="s">
        <v>204</v>
      </c>
      <c r="M57430" t="s">
        <v>51</v>
      </c>
    </row>
    <row r="57431" spans="1:13" hidden="1" x14ac:dyDescent="0.3">
      <c r="A57431" t="s">
        <v>117200</v>
      </c>
      <c r="B57431" s="1">
        <v>42593.720833333333</v>
      </c>
      <c r="C57431" t="s">
        <v>117201</v>
      </c>
      <c r="D57431" t="s">
        <v>16</v>
      </c>
      <c r="E57431">
        <v>56</v>
      </c>
      <c r="F57431" t="s">
        <v>59</v>
      </c>
      <c r="G57431">
        <v>3</v>
      </c>
      <c r="H57431">
        <v>15.69</v>
      </c>
      <c r="I57431">
        <v>10.983000000000001</v>
      </c>
      <c r="J57431" t="s">
        <v>26</v>
      </c>
      <c r="K57431" t="s">
        <v>98</v>
      </c>
      <c r="L57431" t="s">
        <v>99</v>
      </c>
      <c r="M57431" t="s">
        <v>27</v>
      </c>
    </row>
    <row r="57432" spans="1:13" hidden="1" x14ac:dyDescent="0.3">
      <c r="A57432" t="s">
        <v>117202</v>
      </c>
      <c r="B57432" s="1">
        <v>42593.720833333333</v>
      </c>
      <c r="C57432" t="s">
        <v>117203</v>
      </c>
      <c r="D57432" t="s">
        <v>16</v>
      </c>
      <c r="E57432">
        <v>45</v>
      </c>
      <c r="F57432" t="s">
        <v>97</v>
      </c>
      <c r="G57432">
        <v>1</v>
      </c>
      <c r="H57432">
        <v>1050</v>
      </c>
      <c r="I57432">
        <v>945</v>
      </c>
      <c r="J57432" t="s">
        <v>18</v>
      </c>
      <c r="K57432" t="s">
        <v>74</v>
      </c>
      <c r="L57432" t="s">
        <v>80</v>
      </c>
      <c r="M57432" t="s">
        <v>48</v>
      </c>
    </row>
    <row r="57433" spans="1:13" hidden="1" x14ac:dyDescent="0.3">
      <c r="A57433" t="s">
        <v>117204</v>
      </c>
      <c r="B57433" s="1">
        <v>42593.720833333333</v>
      </c>
      <c r="C57433" t="s">
        <v>117205</v>
      </c>
      <c r="D57433" t="s">
        <v>24</v>
      </c>
      <c r="E57433">
        <v>50</v>
      </c>
      <c r="F57433" t="s">
        <v>47</v>
      </c>
      <c r="G57433">
        <v>3</v>
      </c>
      <c r="H57433">
        <v>121.98</v>
      </c>
      <c r="I57433">
        <v>91.484999999999999</v>
      </c>
      <c r="J57433" t="s">
        <v>26</v>
      </c>
      <c r="K57433" t="s">
        <v>98</v>
      </c>
      <c r="L57433" t="s">
        <v>156</v>
      </c>
      <c r="M57433" t="s">
        <v>51</v>
      </c>
    </row>
    <row r="57434" spans="1:13" hidden="1" x14ac:dyDescent="0.3">
      <c r="A57434" t="s">
        <v>117206</v>
      </c>
      <c r="B57434" s="1">
        <v>42593.720833333333</v>
      </c>
      <c r="C57434" t="s">
        <v>117207</v>
      </c>
      <c r="D57434" t="s">
        <v>16</v>
      </c>
      <c r="E57434">
        <v>44</v>
      </c>
      <c r="F57434" t="s">
        <v>59</v>
      </c>
      <c r="G57434">
        <v>5</v>
      </c>
      <c r="H57434">
        <v>26.15</v>
      </c>
      <c r="I57434">
        <v>19.612500000000001</v>
      </c>
      <c r="J57434" t="s">
        <v>26</v>
      </c>
      <c r="K57434" t="s">
        <v>74</v>
      </c>
      <c r="L57434" t="s">
        <v>75</v>
      </c>
      <c r="M57434" t="s">
        <v>48</v>
      </c>
    </row>
    <row r="57435" spans="1:13" hidden="1" x14ac:dyDescent="0.3">
      <c r="A57435" t="s">
        <v>117208</v>
      </c>
      <c r="B57435" s="1">
        <v>42593.72152777778</v>
      </c>
      <c r="C57435" t="s">
        <v>117209</v>
      </c>
      <c r="D57435" t="s">
        <v>16</v>
      </c>
      <c r="E57435">
        <v>35</v>
      </c>
      <c r="F57435" t="s">
        <v>17</v>
      </c>
      <c r="G57435">
        <v>1</v>
      </c>
      <c r="H57435">
        <v>300.08</v>
      </c>
      <c r="I57435">
        <v>225.06</v>
      </c>
      <c r="J57435" t="s">
        <v>18</v>
      </c>
      <c r="K57435" t="s">
        <v>74</v>
      </c>
      <c r="L57435" t="s">
        <v>75</v>
      </c>
      <c r="M57435" t="s">
        <v>51</v>
      </c>
    </row>
    <row r="57436" spans="1:13" hidden="1" x14ac:dyDescent="0.3">
      <c r="A57436" t="s">
        <v>117210</v>
      </c>
      <c r="B57436" s="1">
        <v>42593.72152777778</v>
      </c>
      <c r="C57436" t="s">
        <v>117211</v>
      </c>
      <c r="D57436" t="s">
        <v>24</v>
      </c>
      <c r="E57436">
        <v>40</v>
      </c>
      <c r="F57436" t="s">
        <v>41</v>
      </c>
      <c r="G57436">
        <v>1</v>
      </c>
      <c r="H57436">
        <v>15.15</v>
      </c>
      <c r="I57436">
        <v>10.605</v>
      </c>
      <c r="J57436" t="s">
        <v>26</v>
      </c>
      <c r="K57436" t="s">
        <v>74</v>
      </c>
      <c r="L57436" t="s">
        <v>75</v>
      </c>
      <c r="M57436" t="s">
        <v>27</v>
      </c>
    </row>
    <row r="57437" spans="1:13" hidden="1" x14ac:dyDescent="0.3">
      <c r="A57437" t="s">
        <v>117212</v>
      </c>
      <c r="B57437" s="1">
        <v>42593.72152777778</v>
      </c>
      <c r="C57437" t="s">
        <v>117213</v>
      </c>
      <c r="D57437" t="s">
        <v>16</v>
      </c>
      <c r="E57437">
        <v>68</v>
      </c>
      <c r="F57437" t="s">
        <v>17</v>
      </c>
      <c r="G57437">
        <v>1</v>
      </c>
      <c r="H57437">
        <v>300.08</v>
      </c>
      <c r="I57437">
        <v>225.06</v>
      </c>
      <c r="J57437" t="s">
        <v>26</v>
      </c>
      <c r="K57437" t="s">
        <v>74</v>
      </c>
      <c r="L57437" t="s">
        <v>75</v>
      </c>
      <c r="M57437" t="s">
        <v>51</v>
      </c>
    </row>
    <row r="57438" spans="1:13" hidden="1" x14ac:dyDescent="0.3">
      <c r="A57438" t="s">
        <v>117214</v>
      </c>
      <c r="B57438" s="1">
        <v>42593.72152777778</v>
      </c>
      <c r="C57438" t="s">
        <v>117215</v>
      </c>
      <c r="D57438" t="s">
        <v>24</v>
      </c>
      <c r="E57438">
        <v>59</v>
      </c>
      <c r="F57438" t="s">
        <v>47</v>
      </c>
      <c r="G57438">
        <v>1</v>
      </c>
      <c r="H57438">
        <v>40.659999999999997</v>
      </c>
      <c r="I57438">
        <v>28.462</v>
      </c>
      <c r="J57438" t="s">
        <v>30</v>
      </c>
      <c r="K57438" t="s">
        <v>31</v>
      </c>
      <c r="L57438" t="s">
        <v>62</v>
      </c>
      <c r="M57438" t="s">
        <v>51</v>
      </c>
    </row>
    <row r="57439" spans="1:13" hidden="1" x14ac:dyDescent="0.3">
      <c r="A57439" t="s">
        <v>117216</v>
      </c>
      <c r="B57439" s="1">
        <v>42593.722222222219</v>
      </c>
      <c r="C57439" t="s">
        <v>117217</v>
      </c>
      <c r="D57439" t="s">
        <v>16</v>
      </c>
      <c r="E57439">
        <v>51</v>
      </c>
      <c r="F57439" t="s">
        <v>17</v>
      </c>
      <c r="G57439">
        <v>3</v>
      </c>
      <c r="H57439">
        <v>900.24</v>
      </c>
      <c r="I57439">
        <v>675.18</v>
      </c>
      <c r="J57439" t="s">
        <v>18</v>
      </c>
      <c r="K57439" t="s">
        <v>98</v>
      </c>
      <c r="L57439" t="s">
        <v>312</v>
      </c>
      <c r="M57439" t="s">
        <v>33</v>
      </c>
    </row>
    <row r="57440" spans="1:13" hidden="1" x14ac:dyDescent="0.3">
      <c r="A57440" t="s">
        <v>117218</v>
      </c>
      <c r="B57440" s="1">
        <v>42593.722222222219</v>
      </c>
      <c r="C57440" t="s">
        <v>117219</v>
      </c>
      <c r="D57440" t="s">
        <v>16</v>
      </c>
      <c r="E57440">
        <v>41</v>
      </c>
      <c r="F57440" t="s">
        <v>41</v>
      </c>
      <c r="G57440">
        <v>4</v>
      </c>
      <c r="H57440">
        <v>60.6</v>
      </c>
      <c r="I57440">
        <v>45.45</v>
      </c>
      <c r="J57440" t="s">
        <v>18</v>
      </c>
      <c r="K57440" t="s">
        <v>31</v>
      </c>
      <c r="L57440" t="s">
        <v>71</v>
      </c>
      <c r="M57440" t="s">
        <v>33</v>
      </c>
    </row>
    <row r="57441" spans="1:13" hidden="1" x14ac:dyDescent="0.3">
      <c r="A57441" t="s">
        <v>117220</v>
      </c>
      <c r="B57441" s="1">
        <v>42593.722222222219</v>
      </c>
      <c r="C57441" t="s">
        <v>117221</v>
      </c>
      <c r="D57441" t="s">
        <v>24</v>
      </c>
      <c r="E57441">
        <v>34</v>
      </c>
      <c r="F57441" t="s">
        <v>59</v>
      </c>
      <c r="G57441">
        <v>4</v>
      </c>
      <c r="H57441">
        <v>20.92</v>
      </c>
      <c r="I57441">
        <v>15.69</v>
      </c>
      <c r="J57441" t="s">
        <v>26</v>
      </c>
      <c r="K57441" t="s">
        <v>74</v>
      </c>
      <c r="L57441" t="s">
        <v>140</v>
      </c>
      <c r="M57441" t="s">
        <v>33</v>
      </c>
    </row>
    <row r="57442" spans="1:13" hidden="1" x14ac:dyDescent="0.3">
      <c r="A57442" t="s">
        <v>117222</v>
      </c>
      <c r="B57442" s="1">
        <v>42593.722222222219</v>
      </c>
      <c r="C57442" t="s">
        <v>117223</v>
      </c>
      <c r="D57442" t="s">
        <v>24</v>
      </c>
      <c r="E57442">
        <v>24</v>
      </c>
      <c r="F57442" t="s">
        <v>25</v>
      </c>
      <c r="G57442">
        <v>5</v>
      </c>
      <c r="H57442">
        <v>3000.85</v>
      </c>
      <c r="I57442">
        <v>2700.7649999999999</v>
      </c>
      <c r="J57442" t="s">
        <v>26</v>
      </c>
      <c r="K57442" t="s">
        <v>98</v>
      </c>
      <c r="L57442" t="s">
        <v>312</v>
      </c>
      <c r="M57442" t="s">
        <v>37</v>
      </c>
    </row>
    <row r="57443" spans="1:13" hidden="1" x14ac:dyDescent="0.3">
      <c r="A57443" t="s">
        <v>117224</v>
      </c>
      <c r="B57443" s="1">
        <v>42593.722916666666</v>
      </c>
      <c r="C57443" t="s">
        <v>117225</v>
      </c>
      <c r="D57443" t="s">
        <v>16</v>
      </c>
      <c r="E57443">
        <v>31</v>
      </c>
      <c r="F57443" t="s">
        <v>25</v>
      </c>
      <c r="G57443">
        <v>2</v>
      </c>
      <c r="H57443">
        <v>1200.3399999999999</v>
      </c>
      <c r="I57443">
        <v>1080.306</v>
      </c>
      <c r="J57443" t="s">
        <v>26</v>
      </c>
      <c r="K57443" t="s">
        <v>31</v>
      </c>
      <c r="L57443" t="s">
        <v>204</v>
      </c>
      <c r="M57443" t="s">
        <v>33</v>
      </c>
    </row>
    <row r="57444" spans="1:13" hidden="1" x14ac:dyDescent="0.3">
      <c r="A57444" t="s">
        <v>117226</v>
      </c>
      <c r="B57444" s="1">
        <v>42593.722916666666</v>
      </c>
      <c r="C57444" t="s">
        <v>117227</v>
      </c>
      <c r="D57444" t="s">
        <v>16</v>
      </c>
      <c r="E57444">
        <v>59</v>
      </c>
      <c r="F57444" t="s">
        <v>59</v>
      </c>
      <c r="G57444">
        <v>4</v>
      </c>
      <c r="H57444">
        <v>20.92</v>
      </c>
      <c r="I57444">
        <v>15.69</v>
      </c>
      <c r="J57444" t="s">
        <v>30</v>
      </c>
      <c r="K57444" t="s">
        <v>98</v>
      </c>
      <c r="L57444" t="s">
        <v>99</v>
      </c>
      <c r="M57444" t="s">
        <v>27</v>
      </c>
    </row>
    <row r="57445" spans="1:13" hidden="1" x14ac:dyDescent="0.3">
      <c r="A57445" t="s">
        <v>117228</v>
      </c>
      <c r="B57445" s="1">
        <v>42593.722916666666</v>
      </c>
      <c r="C57445" t="s">
        <v>117229</v>
      </c>
      <c r="D57445" t="s">
        <v>24</v>
      </c>
      <c r="E57445">
        <v>47</v>
      </c>
      <c r="F57445" t="s">
        <v>97</v>
      </c>
      <c r="G57445">
        <v>1</v>
      </c>
      <c r="H57445">
        <v>1050</v>
      </c>
      <c r="I57445">
        <v>945</v>
      </c>
      <c r="J57445" t="s">
        <v>18</v>
      </c>
      <c r="K57445" t="s">
        <v>98</v>
      </c>
      <c r="L57445" t="s">
        <v>99</v>
      </c>
      <c r="M57445" t="s">
        <v>51</v>
      </c>
    </row>
    <row r="57446" spans="1:13" hidden="1" x14ac:dyDescent="0.3">
      <c r="A57446" t="s">
        <v>117230</v>
      </c>
      <c r="B57446" s="1">
        <v>42593.722916666666</v>
      </c>
      <c r="C57446" t="s">
        <v>117231</v>
      </c>
      <c r="D57446" t="s">
        <v>24</v>
      </c>
      <c r="E57446">
        <v>49</v>
      </c>
      <c r="F57446" t="s">
        <v>17</v>
      </c>
      <c r="G57446">
        <v>1</v>
      </c>
      <c r="H57446">
        <v>300.08</v>
      </c>
      <c r="I57446">
        <v>225.06</v>
      </c>
      <c r="J57446" t="s">
        <v>18</v>
      </c>
      <c r="K57446" t="s">
        <v>98</v>
      </c>
      <c r="L57446" t="s">
        <v>99</v>
      </c>
      <c r="M57446" t="s">
        <v>21</v>
      </c>
    </row>
    <row r="57447" spans="1:13" hidden="1" x14ac:dyDescent="0.3">
      <c r="A57447" t="s">
        <v>117232</v>
      </c>
      <c r="B57447" s="1">
        <v>42593.723611111112</v>
      </c>
      <c r="C57447" t="s">
        <v>117233</v>
      </c>
      <c r="D57447" t="s">
        <v>16</v>
      </c>
      <c r="E57447">
        <v>19</v>
      </c>
      <c r="F57447" t="s">
        <v>25</v>
      </c>
      <c r="G57447">
        <v>1</v>
      </c>
      <c r="H57447">
        <v>600.16999999999996</v>
      </c>
      <c r="I57447">
        <v>450.1275</v>
      </c>
      <c r="J57447" t="s">
        <v>30</v>
      </c>
      <c r="K57447" t="s">
        <v>98</v>
      </c>
      <c r="L57447" t="s">
        <v>156</v>
      </c>
      <c r="M57447" t="s">
        <v>51</v>
      </c>
    </row>
    <row r="57448" spans="1:13" hidden="1" x14ac:dyDescent="0.3">
      <c r="A57448" t="s">
        <v>117234</v>
      </c>
      <c r="B57448" s="1">
        <v>42593.723611111112</v>
      </c>
      <c r="C57448" t="s">
        <v>117235</v>
      </c>
      <c r="D57448" t="s">
        <v>16</v>
      </c>
      <c r="E57448">
        <v>27</v>
      </c>
      <c r="F57448" t="s">
        <v>66</v>
      </c>
      <c r="G57448">
        <v>1</v>
      </c>
      <c r="H57448">
        <v>35.840000000000003</v>
      </c>
      <c r="I57448">
        <v>25.088000000000001</v>
      </c>
      <c r="J57448" t="s">
        <v>18</v>
      </c>
      <c r="K57448" t="s">
        <v>98</v>
      </c>
      <c r="L57448" t="s">
        <v>156</v>
      </c>
      <c r="M57448" t="s">
        <v>33</v>
      </c>
    </row>
    <row r="57449" spans="1:13" hidden="1" x14ac:dyDescent="0.3">
      <c r="A57449" t="s">
        <v>117236</v>
      </c>
      <c r="B57449" s="1">
        <v>42593.723611111112</v>
      </c>
      <c r="C57449" t="s">
        <v>117237</v>
      </c>
      <c r="D57449" t="s">
        <v>16</v>
      </c>
      <c r="E57449">
        <v>30</v>
      </c>
      <c r="F57449" t="s">
        <v>41</v>
      </c>
      <c r="G57449">
        <v>5</v>
      </c>
      <c r="H57449">
        <v>75.75</v>
      </c>
      <c r="I57449">
        <v>56.8125</v>
      </c>
      <c r="J57449" t="s">
        <v>18</v>
      </c>
      <c r="K57449" t="s">
        <v>98</v>
      </c>
      <c r="L57449" t="s">
        <v>156</v>
      </c>
      <c r="M57449" t="s">
        <v>48</v>
      </c>
    </row>
    <row r="57450" spans="1:13" hidden="1" x14ac:dyDescent="0.3">
      <c r="A57450" t="s">
        <v>117238</v>
      </c>
      <c r="B57450" s="1">
        <v>42593.723611111112</v>
      </c>
      <c r="C57450" t="s">
        <v>117239</v>
      </c>
      <c r="D57450" t="s">
        <v>24</v>
      </c>
      <c r="E57450">
        <v>54</v>
      </c>
      <c r="F57450" t="s">
        <v>25</v>
      </c>
      <c r="G57450">
        <v>1</v>
      </c>
      <c r="H57450">
        <v>600.16999999999996</v>
      </c>
      <c r="I57450">
        <v>450.1275</v>
      </c>
      <c r="J57450" t="s">
        <v>30</v>
      </c>
      <c r="K57450" t="s">
        <v>98</v>
      </c>
      <c r="L57450" t="s">
        <v>156</v>
      </c>
      <c r="M57450" t="s">
        <v>21</v>
      </c>
    </row>
    <row r="57451" spans="1:13" hidden="1" x14ac:dyDescent="0.3">
      <c r="A57451" t="s">
        <v>117240</v>
      </c>
      <c r="B57451" s="1">
        <v>42593.723611111112</v>
      </c>
      <c r="C57451" t="s">
        <v>117241</v>
      </c>
      <c r="D57451" t="s">
        <v>16</v>
      </c>
      <c r="E57451">
        <v>33</v>
      </c>
      <c r="F57451" t="s">
        <v>17</v>
      </c>
      <c r="G57451">
        <v>1</v>
      </c>
      <c r="H57451">
        <v>300.08</v>
      </c>
      <c r="I57451">
        <v>225.06</v>
      </c>
      <c r="J57451" t="s">
        <v>18</v>
      </c>
      <c r="K57451" t="s">
        <v>98</v>
      </c>
      <c r="L57451" t="s">
        <v>156</v>
      </c>
      <c r="M57451" t="s">
        <v>51</v>
      </c>
    </row>
    <row r="57452" spans="1:13" hidden="1" x14ac:dyDescent="0.3">
      <c r="A57452" t="s">
        <v>117242</v>
      </c>
      <c r="B57452" s="1">
        <v>42593.724305555559</v>
      </c>
      <c r="C57452" t="s">
        <v>117243</v>
      </c>
      <c r="D57452" t="s">
        <v>24</v>
      </c>
      <c r="E57452">
        <v>18</v>
      </c>
      <c r="F57452" t="s">
        <v>66</v>
      </c>
      <c r="G57452">
        <v>4</v>
      </c>
      <c r="H57452">
        <v>143.36000000000001</v>
      </c>
      <c r="I57452">
        <v>114.688</v>
      </c>
      <c r="J57452" t="s">
        <v>30</v>
      </c>
      <c r="K57452" t="s">
        <v>98</v>
      </c>
      <c r="L57452" t="s">
        <v>156</v>
      </c>
      <c r="M57452" t="s">
        <v>33</v>
      </c>
    </row>
    <row r="57453" spans="1:13" hidden="1" x14ac:dyDescent="0.3">
      <c r="A57453" t="s">
        <v>117244</v>
      </c>
      <c r="B57453" s="1">
        <v>42593.724305555559</v>
      </c>
      <c r="C57453" t="s">
        <v>117245</v>
      </c>
      <c r="D57453" t="s">
        <v>24</v>
      </c>
      <c r="E57453">
        <v>38</v>
      </c>
      <c r="F57453" t="s">
        <v>59</v>
      </c>
      <c r="G57453">
        <v>1</v>
      </c>
      <c r="H57453">
        <v>5.23</v>
      </c>
      <c r="I57453">
        <v>3.661</v>
      </c>
      <c r="J57453" t="s">
        <v>30</v>
      </c>
      <c r="K57453" t="s">
        <v>31</v>
      </c>
      <c r="L57453" t="s">
        <v>32</v>
      </c>
      <c r="M57453" t="s">
        <v>51</v>
      </c>
    </row>
    <row r="57454" spans="1:13" hidden="1" x14ac:dyDescent="0.3">
      <c r="A57454" t="s">
        <v>117246</v>
      </c>
      <c r="B57454" s="1">
        <v>42593.724305555559</v>
      </c>
      <c r="C57454" t="s">
        <v>117247</v>
      </c>
      <c r="D57454" t="s">
        <v>16</v>
      </c>
      <c r="E57454">
        <v>41</v>
      </c>
      <c r="F57454" t="s">
        <v>97</v>
      </c>
      <c r="G57454">
        <v>1</v>
      </c>
      <c r="H57454">
        <v>1050</v>
      </c>
      <c r="I57454">
        <v>945</v>
      </c>
      <c r="J57454" t="s">
        <v>30</v>
      </c>
      <c r="K57454" t="s">
        <v>74</v>
      </c>
      <c r="L57454" t="s">
        <v>75</v>
      </c>
      <c r="M57454" t="s">
        <v>21</v>
      </c>
    </row>
    <row r="57455" spans="1:13" hidden="1" x14ac:dyDescent="0.3">
      <c r="A57455" t="s">
        <v>117248</v>
      </c>
      <c r="B57455" s="1">
        <v>42593.724305555559</v>
      </c>
      <c r="C57455" t="s">
        <v>117249</v>
      </c>
      <c r="D57455" t="s">
        <v>16</v>
      </c>
      <c r="E57455">
        <v>49</v>
      </c>
      <c r="F57455" t="s">
        <v>17</v>
      </c>
      <c r="G57455">
        <v>2</v>
      </c>
      <c r="H57455">
        <v>600.16</v>
      </c>
      <c r="I57455">
        <v>450.12</v>
      </c>
      <c r="J57455" t="s">
        <v>18</v>
      </c>
      <c r="K57455" t="s">
        <v>74</v>
      </c>
      <c r="L57455" t="s">
        <v>75</v>
      </c>
      <c r="M57455" t="s">
        <v>63</v>
      </c>
    </row>
    <row r="57456" spans="1:13" hidden="1" x14ac:dyDescent="0.3">
      <c r="A57456" t="s">
        <v>117250</v>
      </c>
      <c r="B57456" s="1">
        <v>42593.724999999999</v>
      </c>
      <c r="C57456" t="s">
        <v>117251</v>
      </c>
      <c r="D57456" t="s">
        <v>16</v>
      </c>
      <c r="E57456">
        <v>65</v>
      </c>
      <c r="F57456" t="s">
        <v>17</v>
      </c>
      <c r="G57456">
        <v>5</v>
      </c>
      <c r="H57456">
        <v>1500.4</v>
      </c>
      <c r="I57456">
        <v>1425.38</v>
      </c>
      <c r="J57456" t="s">
        <v>30</v>
      </c>
      <c r="K57456" t="s">
        <v>74</v>
      </c>
      <c r="L57456" t="s">
        <v>75</v>
      </c>
      <c r="M57456" t="s">
        <v>48</v>
      </c>
    </row>
    <row r="57457" spans="1:13" hidden="1" x14ac:dyDescent="0.3">
      <c r="A57457" t="s">
        <v>117252</v>
      </c>
      <c r="B57457" s="1">
        <v>42593.724999999999</v>
      </c>
      <c r="C57457" t="s">
        <v>117253</v>
      </c>
      <c r="D57457" t="s">
        <v>16</v>
      </c>
      <c r="E57457">
        <v>67</v>
      </c>
      <c r="F57457" t="s">
        <v>17</v>
      </c>
      <c r="G57457">
        <v>2</v>
      </c>
      <c r="H57457">
        <v>600.16</v>
      </c>
      <c r="I57457">
        <v>450.12</v>
      </c>
      <c r="J57457" t="s">
        <v>30</v>
      </c>
      <c r="K57457" t="s">
        <v>31</v>
      </c>
      <c r="L57457" t="s">
        <v>32</v>
      </c>
      <c r="M57457" t="s">
        <v>33</v>
      </c>
    </row>
    <row r="57458" spans="1:13" hidden="1" x14ac:dyDescent="0.3">
      <c r="A57458" t="s">
        <v>117254</v>
      </c>
      <c r="B57458" s="1">
        <v>42593.724999999999</v>
      </c>
      <c r="C57458" t="s">
        <v>117255</v>
      </c>
      <c r="D57458" t="s">
        <v>16</v>
      </c>
      <c r="E57458">
        <v>41</v>
      </c>
      <c r="F57458" t="s">
        <v>59</v>
      </c>
      <c r="G57458">
        <v>4</v>
      </c>
      <c r="H57458">
        <v>20.92</v>
      </c>
      <c r="I57458">
        <v>15.69</v>
      </c>
      <c r="J57458" t="s">
        <v>18</v>
      </c>
      <c r="K57458" t="s">
        <v>74</v>
      </c>
      <c r="L57458" t="s">
        <v>140</v>
      </c>
      <c r="M57458" t="s">
        <v>27</v>
      </c>
    </row>
    <row r="57459" spans="1:13" hidden="1" x14ac:dyDescent="0.3">
      <c r="A57459" t="s">
        <v>117256</v>
      </c>
      <c r="B57459" s="1">
        <v>42593.724999999999</v>
      </c>
      <c r="C57459" t="s">
        <v>117257</v>
      </c>
      <c r="D57459" t="s">
        <v>24</v>
      </c>
      <c r="E57459">
        <v>29</v>
      </c>
      <c r="F57459" t="s">
        <v>47</v>
      </c>
      <c r="G57459">
        <v>1</v>
      </c>
      <c r="H57459">
        <v>40.659999999999997</v>
      </c>
      <c r="I57459">
        <v>28.462</v>
      </c>
      <c r="J57459" t="s">
        <v>18</v>
      </c>
      <c r="K57459" t="s">
        <v>74</v>
      </c>
      <c r="L57459" t="s">
        <v>140</v>
      </c>
      <c r="M57459" t="s">
        <v>63</v>
      </c>
    </row>
    <row r="57460" spans="1:13" hidden="1" x14ac:dyDescent="0.3">
      <c r="A57460" t="s">
        <v>117258</v>
      </c>
      <c r="B57460" s="1">
        <v>42593.725694444445</v>
      </c>
      <c r="C57460" t="s">
        <v>117259</v>
      </c>
      <c r="D57460" t="s">
        <v>24</v>
      </c>
      <c r="E57460">
        <v>33</v>
      </c>
      <c r="F57460" t="s">
        <v>66</v>
      </c>
      <c r="G57460">
        <v>2</v>
      </c>
      <c r="H57460">
        <v>71.680000000000007</v>
      </c>
      <c r="I57460">
        <v>50.176000000000002</v>
      </c>
      <c r="J57460" t="s">
        <v>30</v>
      </c>
      <c r="K57460" t="s">
        <v>74</v>
      </c>
      <c r="L57460" t="s">
        <v>75</v>
      </c>
      <c r="M57460" t="s">
        <v>51</v>
      </c>
    </row>
    <row r="57461" spans="1:13" hidden="1" x14ac:dyDescent="0.3">
      <c r="A57461" t="s">
        <v>117260</v>
      </c>
      <c r="B57461" s="1">
        <v>42593.725694444445</v>
      </c>
      <c r="C57461" t="s">
        <v>117261</v>
      </c>
      <c r="D57461" t="s">
        <v>16</v>
      </c>
      <c r="E57461">
        <v>52</v>
      </c>
      <c r="F57461" t="s">
        <v>47</v>
      </c>
      <c r="G57461">
        <v>5</v>
      </c>
      <c r="H57461">
        <v>203.3</v>
      </c>
      <c r="I57461">
        <v>162.63999999999999</v>
      </c>
      <c r="J57461" t="s">
        <v>30</v>
      </c>
      <c r="K57461" t="s">
        <v>74</v>
      </c>
      <c r="L57461" t="s">
        <v>75</v>
      </c>
      <c r="M57461" t="s">
        <v>37</v>
      </c>
    </row>
    <row r="57462" spans="1:13" hidden="1" x14ac:dyDescent="0.3">
      <c r="A57462" t="s">
        <v>117262</v>
      </c>
      <c r="B57462" s="1">
        <v>42593.725694444445</v>
      </c>
      <c r="C57462" t="s">
        <v>117263</v>
      </c>
      <c r="D57462" t="s">
        <v>24</v>
      </c>
      <c r="E57462">
        <v>31</v>
      </c>
      <c r="F57462" t="s">
        <v>59</v>
      </c>
      <c r="G57462">
        <v>4</v>
      </c>
      <c r="H57462">
        <v>20.92</v>
      </c>
      <c r="I57462">
        <v>15.69</v>
      </c>
      <c r="J57462" t="s">
        <v>18</v>
      </c>
      <c r="K57462" t="s">
        <v>98</v>
      </c>
      <c r="L57462" t="s">
        <v>156</v>
      </c>
      <c r="M57462" t="s">
        <v>21</v>
      </c>
    </row>
    <row r="57463" spans="1:13" hidden="1" x14ac:dyDescent="0.3">
      <c r="A57463" t="s">
        <v>117264</v>
      </c>
      <c r="B57463" s="1">
        <v>42593.725694444445</v>
      </c>
      <c r="C57463" t="s">
        <v>117265</v>
      </c>
      <c r="D57463" t="s">
        <v>16</v>
      </c>
      <c r="E57463">
        <v>46</v>
      </c>
      <c r="F57463" t="s">
        <v>41</v>
      </c>
      <c r="G57463">
        <v>3</v>
      </c>
      <c r="H57463">
        <v>45.45</v>
      </c>
      <c r="I57463">
        <v>31.815000000000001</v>
      </c>
      <c r="J57463" t="s">
        <v>30</v>
      </c>
      <c r="K57463" t="s">
        <v>98</v>
      </c>
      <c r="L57463" t="s">
        <v>156</v>
      </c>
      <c r="M57463" t="s">
        <v>63</v>
      </c>
    </row>
    <row r="57464" spans="1:13" hidden="1" x14ac:dyDescent="0.3">
      <c r="A57464" t="s">
        <v>117266</v>
      </c>
      <c r="B57464" s="1">
        <v>42593.725694444445</v>
      </c>
      <c r="C57464" t="s">
        <v>117267</v>
      </c>
      <c r="D57464" t="s">
        <v>24</v>
      </c>
      <c r="E57464">
        <v>20</v>
      </c>
      <c r="F57464" t="s">
        <v>17</v>
      </c>
      <c r="G57464">
        <v>3</v>
      </c>
      <c r="H57464">
        <v>900.24</v>
      </c>
      <c r="I57464">
        <v>675.18</v>
      </c>
      <c r="J57464" t="s">
        <v>30</v>
      </c>
      <c r="K57464" t="s">
        <v>74</v>
      </c>
      <c r="L57464" t="s">
        <v>152</v>
      </c>
      <c r="M57464" t="s">
        <v>27</v>
      </c>
    </row>
    <row r="57465" spans="1:13" hidden="1" x14ac:dyDescent="0.3">
      <c r="A57465" t="s">
        <v>117268</v>
      </c>
      <c r="B57465" s="1">
        <v>42593.726388888892</v>
      </c>
      <c r="C57465" t="s">
        <v>117269</v>
      </c>
      <c r="D57465" t="s">
        <v>16</v>
      </c>
      <c r="E57465">
        <v>35</v>
      </c>
      <c r="F57465" t="s">
        <v>47</v>
      </c>
      <c r="G57465">
        <v>2</v>
      </c>
      <c r="H57465">
        <v>81.319999999999993</v>
      </c>
      <c r="I57465">
        <v>56.923999999999999</v>
      </c>
      <c r="J57465" t="s">
        <v>18</v>
      </c>
      <c r="K57465" t="s">
        <v>31</v>
      </c>
      <c r="L57465" t="s">
        <v>62</v>
      </c>
      <c r="M57465" t="s">
        <v>27</v>
      </c>
    </row>
    <row r="57466" spans="1:13" hidden="1" x14ac:dyDescent="0.3">
      <c r="A57466" t="s">
        <v>117270</v>
      </c>
      <c r="B57466" s="1">
        <v>42593.726388888892</v>
      </c>
      <c r="C57466" t="s">
        <v>117271</v>
      </c>
      <c r="D57466" t="s">
        <v>16</v>
      </c>
      <c r="E57466">
        <v>27</v>
      </c>
      <c r="F57466" t="s">
        <v>17</v>
      </c>
      <c r="G57466">
        <v>5</v>
      </c>
      <c r="H57466">
        <v>1500.4</v>
      </c>
      <c r="I57466">
        <v>1425.38</v>
      </c>
      <c r="J57466" t="s">
        <v>18</v>
      </c>
      <c r="K57466" t="s">
        <v>31</v>
      </c>
      <c r="L57466" t="s">
        <v>289</v>
      </c>
      <c r="M57466" t="s">
        <v>33</v>
      </c>
    </row>
    <row r="57467" spans="1:13" hidden="1" x14ac:dyDescent="0.3">
      <c r="A57467" t="s">
        <v>117272</v>
      </c>
      <c r="B57467" s="1">
        <v>42593.726388888892</v>
      </c>
      <c r="C57467" t="s">
        <v>117273</v>
      </c>
      <c r="D57467" t="s">
        <v>16</v>
      </c>
      <c r="E57467">
        <v>29</v>
      </c>
      <c r="F57467" t="s">
        <v>66</v>
      </c>
      <c r="G57467">
        <v>2</v>
      </c>
      <c r="H57467">
        <v>71.680000000000007</v>
      </c>
      <c r="I57467">
        <v>50.176000000000002</v>
      </c>
      <c r="J57467" t="s">
        <v>30</v>
      </c>
      <c r="K57467" t="s">
        <v>98</v>
      </c>
      <c r="L57467" t="s">
        <v>171</v>
      </c>
      <c r="M57467" t="s">
        <v>21</v>
      </c>
    </row>
    <row r="57468" spans="1:13" hidden="1" x14ac:dyDescent="0.3">
      <c r="A57468" t="s">
        <v>117274</v>
      </c>
      <c r="B57468" s="1">
        <v>42593.726388888892</v>
      </c>
      <c r="C57468" t="s">
        <v>117275</v>
      </c>
      <c r="D57468" t="s">
        <v>16</v>
      </c>
      <c r="E57468">
        <v>40</v>
      </c>
      <c r="F57468" t="s">
        <v>17</v>
      </c>
      <c r="G57468">
        <v>4</v>
      </c>
      <c r="H57468">
        <v>1200.32</v>
      </c>
      <c r="I57468">
        <v>1140.3040000000001</v>
      </c>
      <c r="J57468" t="s">
        <v>18</v>
      </c>
      <c r="K57468" t="s">
        <v>98</v>
      </c>
      <c r="L57468" t="s">
        <v>156</v>
      </c>
      <c r="M57468" t="s">
        <v>48</v>
      </c>
    </row>
    <row r="57469" spans="1:13" hidden="1" x14ac:dyDescent="0.3">
      <c r="A57469" t="s">
        <v>117276</v>
      </c>
      <c r="B57469" s="1">
        <v>42593.727083333331</v>
      </c>
      <c r="C57469" t="s">
        <v>117277</v>
      </c>
      <c r="D57469" t="s">
        <v>24</v>
      </c>
      <c r="E57469">
        <v>32</v>
      </c>
      <c r="F57469" t="s">
        <v>17</v>
      </c>
      <c r="G57469">
        <v>2</v>
      </c>
      <c r="H57469">
        <v>600.16</v>
      </c>
      <c r="I57469">
        <v>450.12</v>
      </c>
      <c r="J57469" t="s">
        <v>18</v>
      </c>
      <c r="K57469" t="s">
        <v>31</v>
      </c>
      <c r="L57469" t="s">
        <v>32</v>
      </c>
      <c r="M57469" t="s">
        <v>63</v>
      </c>
    </row>
    <row r="57470" spans="1:13" hidden="1" x14ac:dyDescent="0.3">
      <c r="A57470" t="s">
        <v>117278</v>
      </c>
      <c r="B57470" s="1">
        <v>42593.727083333331</v>
      </c>
      <c r="C57470" t="s">
        <v>117279</v>
      </c>
      <c r="D57470" t="s">
        <v>16</v>
      </c>
      <c r="E57470">
        <v>66</v>
      </c>
      <c r="F57470" t="s">
        <v>47</v>
      </c>
      <c r="G57470">
        <v>5</v>
      </c>
      <c r="H57470">
        <v>203.3</v>
      </c>
      <c r="I57470">
        <v>162.63999999999999</v>
      </c>
      <c r="J57470" t="s">
        <v>30</v>
      </c>
      <c r="K57470" t="s">
        <v>74</v>
      </c>
      <c r="L57470" t="s">
        <v>161</v>
      </c>
      <c r="M57470" t="s">
        <v>51</v>
      </c>
    </row>
    <row r="57471" spans="1:13" hidden="1" x14ac:dyDescent="0.3">
      <c r="A57471" t="s">
        <v>117280</v>
      </c>
      <c r="B57471" s="1">
        <v>42593.727083333331</v>
      </c>
      <c r="C57471" t="s">
        <v>117281</v>
      </c>
      <c r="D57471" t="s">
        <v>24</v>
      </c>
      <c r="E57471">
        <v>56</v>
      </c>
      <c r="F57471" t="s">
        <v>17</v>
      </c>
      <c r="G57471">
        <v>3</v>
      </c>
      <c r="H57471">
        <v>900.24</v>
      </c>
      <c r="I57471">
        <v>675.18</v>
      </c>
      <c r="J57471" t="s">
        <v>30</v>
      </c>
      <c r="K57471" t="s">
        <v>19</v>
      </c>
      <c r="L57471" t="s">
        <v>217</v>
      </c>
      <c r="M57471" t="s">
        <v>63</v>
      </c>
    </row>
    <row r="57472" spans="1:13" hidden="1" x14ac:dyDescent="0.3">
      <c r="A57472" t="s">
        <v>117282</v>
      </c>
      <c r="B57472" s="1">
        <v>42593.727083333331</v>
      </c>
      <c r="C57472" t="s">
        <v>117283</v>
      </c>
      <c r="D57472" t="s">
        <v>16</v>
      </c>
      <c r="E57472">
        <v>67</v>
      </c>
      <c r="F57472" t="s">
        <v>59</v>
      </c>
      <c r="G57472">
        <v>5</v>
      </c>
      <c r="H57472">
        <v>26.15</v>
      </c>
      <c r="I57472">
        <v>19.612500000000001</v>
      </c>
      <c r="J57472" t="s">
        <v>18</v>
      </c>
      <c r="K57472" t="s">
        <v>19</v>
      </c>
      <c r="L57472" t="s">
        <v>217</v>
      </c>
      <c r="M57472" t="s">
        <v>37</v>
      </c>
    </row>
    <row r="57473" spans="1:13" hidden="1" x14ac:dyDescent="0.3">
      <c r="A57473" t="s">
        <v>117284</v>
      </c>
      <c r="B57473" s="1">
        <v>42593.727777777778</v>
      </c>
      <c r="C57473" t="s">
        <v>117285</v>
      </c>
      <c r="D57473" t="s">
        <v>24</v>
      </c>
      <c r="E57473">
        <v>44</v>
      </c>
      <c r="F57473" t="s">
        <v>17</v>
      </c>
      <c r="G57473">
        <v>5</v>
      </c>
      <c r="H57473">
        <v>1500.4</v>
      </c>
      <c r="I57473">
        <v>1425.38</v>
      </c>
      <c r="J57473" t="s">
        <v>18</v>
      </c>
      <c r="K57473" t="s">
        <v>19</v>
      </c>
      <c r="L57473" t="s">
        <v>217</v>
      </c>
      <c r="M57473" t="s">
        <v>51</v>
      </c>
    </row>
    <row r="57474" spans="1:13" hidden="1" x14ac:dyDescent="0.3">
      <c r="A57474" t="s">
        <v>117286</v>
      </c>
      <c r="B57474" s="1">
        <v>42593.727777777778</v>
      </c>
      <c r="C57474" t="s">
        <v>117287</v>
      </c>
      <c r="D57474" t="s">
        <v>16</v>
      </c>
      <c r="E57474">
        <v>53</v>
      </c>
      <c r="F57474" t="s">
        <v>47</v>
      </c>
      <c r="G57474">
        <v>1</v>
      </c>
      <c r="H57474">
        <v>40.659999999999997</v>
      </c>
      <c r="I57474">
        <v>28.462</v>
      </c>
      <c r="J57474" t="s">
        <v>18</v>
      </c>
      <c r="K57474" t="s">
        <v>19</v>
      </c>
      <c r="L57474" t="s">
        <v>217</v>
      </c>
      <c r="M57474" t="s">
        <v>21</v>
      </c>
    </row>
    <row r="57475" spans="1:13" hidden="1" x14ac:dyDescent="0.3">
      <c r="A57475" t="s">
        <v>117288</v>
      </c>
      <c r="B57475" s="1">
        <v>42593.727777777778</v>
      </c>
      <c r="C57475" t="s">
        <v>117289</v>
      </c>
      <c r="D57475" t="s">
        <v>24</v>
      </c>
      <c r="E57475">
        <v>36</v>
      </c>
      <c r="F57475" t="s">
        <v>17</v>
      </c>
      <c r="G57475">
        <v>1</v>
      </c>
      <c r="H57475">
        <v>300.08</v>
      </c>
      <c r="I57475">
        <v>225.06</v>
      </c>
      <c r="J57475" t="s">
        <v>26</v>
      </c>
      <c r="K57475" t="s">
        <v>19</v>
      </c>
      <c r="L57475" t="s">
        <v>36</v>
      </c>
      <c r="M57475" t="s">
        <v>51</v>
      </c>
    </row>
    <row r="57476" spans="1:13" hidden="1" x14ac:dyDescent="0.3">
      <c r="A57476" t="s">
        <v>117290</v>
      </c>
      <c r="B57476" s="1">
        <v>42593.727777777778</v>
      </c>
      <c r="C57476" t="s">
        <v>117291</v>
      </c>
      <c r="D57476" t="s">
        <v>24</v>
      </c>
      <c r="E57476">
        <v>41</v>
      </c>
      <c r="F57476" t="s">
        <v>25</v>
      </c>
      <c r="G57476">
        <v>4</v>
      </c>
      <c r="H57476">
        <v>2400.6799999999998</v>
      </c>
      <c r="I57476">
        <v>2280.6460000000002</v>
      </c>
      <c r="J57476" t="s">
        <v>26</v>
      </c>
      <c r="K57476" t="s">
        <v>98</v>
      </c>
      <c r="L57476" t="s">
        <v>99</v>
      </c>
      <c r="M57476" t="s">
        <v>48</v>
      </c>
    </row>
    <row r="57477" spans="1:13" hidden="1" x14ac:dyDescent="0.3">
      <c r="A57477" t="s">
        <v>117292</v>
      </c>
      <c r="B57477" s="1">
        <v>42593.728472222225</v>
      </c>
      <c r="C57477" t="s">
        <v>117293</v>
      </c>
      <c r="D57477" t="s">
        <v>16</v>
      </c>
      <c r="E57477">
        <v>62</v>
      </c>
      <c r="F57477" t="s">
        <v>41</v>
      </c>
      <c r="G57477">
        <v>3</v>
      </c>
      <c r="H57477">
        <v>45.45</v>
      </c>
      <c r="I57477">
        <v>31.815000000000001</v>
      </c>
      <c r="J57477" t="s">
        <v>26</v>
      </c>
      <c r="K57477" t="s">
        <v>98</v>
      </c>
      <c r="L57477" t="s">
        <v>99</v>
      </c>
      <c r="M57477" t="s">
        <v>51</v>
      </c>
    </row>
    <row r="57478" spans="1:13" hidden="1" x14ac:dyDescent="0.3">
      <c r="A57478" t="s">
        <v>117294</v>
      </c>
      <c r="B57478" s="1">
        <v>42593.728472222225</v>
      </c>
      <c r="C57478" t="s">
        <v>117295</v>
      </c>
      <c r="D57478" t="s">
        <v>24</v>
      </c>
      <c r="E57478">
        <v>29</v>
      </c>
      <c r="F57478" t="s">
        <v>66</v>
      </c>
      <c r="G57478">
        <v>4</v>
      </c>
      <c r="H57478">
        <v>143.36000000000001</v>
      </c>
      <c r="I57478">
        <v>114.688</v>
      </c>
      <c r="J57478" t="s">
        <v>30</v>
      </c>
      <c r="K57478" t="s">
        <v>31</v>
      </c>
      <c r="L57478" t="s">
        <v>204</v>
      </c>
      <c r="M57478" t="s">
        <v>21</v>
      </c>
    </row>
    <row r="57479" spans="1:13" hidden="1" x14ac:dyDescent="0.3">
      <c r="A57479" t="s">
        <v>117296</v>
      </c>
      <c r="B57479" s="1">
        <v>42593.728472222225</v>
      </c>
      <c r="C57479" t="s">
        <v>117297</v>
      </c>
      <c r="D57479" t="s">
        <v>16</v>
      </c>
      <c r="E57479">
        <v>24</v>
      </c>
      <c r="F57479" t="s">
        <v>203</v>
      </c>
      <c r="G57479">
        <v>3</v>
      </c>
      <c r="H57479">
        <v>35.19</v>
      </c>
      <c r="I57479">
        <v>24.632999999999999</v>
      </c>
      <c r="J57479" t="s">
        <v>26</v>
      </c>
      <c r="K57479" t="s">
        <v>98</v>
      </c>
      <c r="L57479" t="s">
        <v>171</v>
      </c>
      <c r="M57479" t="s">
        <v>21</v>
      </c>
    </row>
    <row r="57480" spans="1:13" hidden="1" x14ac:dyDescent="0.3">
      <c r="A57480" t="s">
        <v>117298</v>
      </c>
      <c r="B57480" s="1">
        <v>42593.728472222225</v>
      </c>
      <c r="C57480" t="s">
        <v>117299</v>
      </c>
      <c r="D57480" t="s">
        <v>16</v>
      </c>
      <c r="E57480">
        <v>67</v>
      </c>
      <c r="F57480" t="s">
        <v>47</v>
      </c>
      <c r="G57480">
        <v>3</v>
      </c>
      <c r="H57480">
        <v>121.98</v>
      </c>
      <c r="I57480">
        <v>91.484999999999999</v>
      </c>
      <c r="J57480" t="s">
        <v>18</v>
      </c>
      <c r="K57480" t="s">
        <v>31</v>
      </c>
      <c r="L57480" t="s">
        <v>32</v>
      </c>
      <c r="M57480" t="s">
        <v>51</v>
      </c>
    </row>
    <row r="57481" spans="1:13" hidden="1" x14ac:dyDescent="0.3">
      <c r="A57481" t="s">
        <v>117300</v>
      </c>
      <c r="B57481" s="1">
        <v>42593.728472222225</v>
      </c>
      <c r="C57481" t="s">
        <v>117301</v>
      </c>
      <c r="D57481" t="s">
        <v>24</v>
      </c>
      <c r="E57481">
        <v>65</v>
      </c>
      <c r="F57481" t="s">
        <v>17</v>
      </c>
      <c r="G57481">
        <v>5</v>
      </c>
      <c r="H57481">
        <v>1500.4</v>
      </c>
      <c r="I57481">
        <v>1425.38</v>
      </c>
      <c r="J57481" t="s">
        <v>18</v>
      </c>
      <c r="K57481" t="s">
        <v>31</v>
      </c>
      <c r="L57481" t="s">
        <v>32</v>
      </c>
      <c r="M57481" t="s">
        <v>27</v>
      </c>
    </row>
    <row r="57482" spans="1:13" hidden="1" x14ac:dyDescent="0.3">
      <c r="A57482" t="s">
        <v>117302</v>
      </c>
      <c r="B57482" s="1">
        <v>42593.729166666664</v>
      </c>
      <c r="C57482" t="s">
        <v>117303</v>
      </c>
      <c r="D57482" t="s">
        <v>24</v>
      </c>
      <c r="E57482">
        <v>68</v>
      </c>
      <c r="F57482" t="s">
        <v>203</v>
      </c>
      <c r="G57482">
        <v>5</v>
      </c>
      <c r="H57482">
        <v>58.65</v>
      </c>
      <c r="I57482">
        <v>43.987499999999997</v>
      </c>
      <c r="J57482" t="s">
        <v>18</v>
      </c>
      <c r="K57482" t="s">
        <v>74</v>
      </c>
      <c r="L57482" t="s">
        <v>80</v>
      </c>
      <c r="M57482" t="s">
        <v>21</v>
      </c>
    </row>
    <row r="57483" spans="1:13" hidden="1" x14ac:dyDescent="0.3">
      <c r="A57483" t="s">
        <v>117304</v>
      </c>
      <c r="B57483" s="1">
        <v>42593.729166666664</v>
      </c>
      <c r="C57483" t="s">
        <v>117305</v>
      </c>
      <c r="D57483" t="s">
        <v>24</v>
      </c>
      <c r="E57483">
        <v>24</v>
      </c>
      <c r="F57483" t="s">
        <v>17</v>
      </c>
      <c r="G57483">
        <v>2</v>
      </c>
      <c r="H57483">
        <v>600.16</v>
      </c>
      <c r="I57483">
        <v>450.12</v>
      </c>
      <c r="J57483" t="s">
        <v>30</v>
      </c>
      <c r="K57483" t="s">
        <v>98</v>
      </c>
      <c r="L57483" t="s">
        <v>99</v>
      </c>
      <c r="M57483" t="s">
        <v>33</v>
      </c>
    </row>
    <row r="57484" spans="1:13" hidden="1" x14ac:dyDescent="0.3">
      <c r="A57484" t="s">
        <v>117306</v>
      </c>
      <c r="B57484" s="1">
        <v>42593.729166666664</v>
      </c>
      <c r="C57484" t="s">
        <v>117307</v>
      </c>
      <c r="D57484" t="s">
        <v>24</v>
      </c>
      <c r="E57484">
        <v>57</v>
      </c>
      <c r="F57484" t="s">
        <v>59</v>
      </c>
      <c r="G57484">
        <v>4</v>
      </c>
      <c r="H57484">
        <v>20.92</v>
      </c>
      <c r="I57484">
        <v>15.69</v>
      </c>
      <c r="J57484" t="s">
        <v>30</v>
      </c>
      <c r="K57484" t="s">
        <v>98</v>
      </c>
      <c r="L57484" t="s">
        <v>171</v>
      </c>
      <c r="M57484" t="s">
        <v>51</v>
      </c>
    </row>
    <row r="57485" spans="1:13" hidden="1" x14ac:dyDescent="0.3">
      <c r="A57485" t="s">
        <v>117308</v>
      </c>
      <c r="B57485" s="1">
        <v>42593.729166666664</v>
      </c>
      <c r="C57485" t="s">
        <v>117309</v>
      </c>
      <c r="D57485" t="s">
        <v>24</v>
      </c>
      <c r="E57485">
        <v>52</v>
      </c>
      <c r="F57485" t="s">
        <v>17</v>
      </c>
      <c r="G57485">
        <v>5</v>
      </c>
      <c r="H57485">
        <v>1500.4</v>
      </c>
      <c r="I57485">
        <v>1425.38</v>
      </c>
      <c r="J57485" t="s">
        <v>18</v>
      </c>
      <c r="K57485" t="s">
        <v>74</v>
      </c>
      <c r="L57485" t="s">
        <v>152</v>
      </c>
      <c r="M57485" t="s">
        <v>33</v>
      </c>
    </row>
    <row r="57486" spans="1:13" hidden="1" x14ac:dyDescent="0.3">
      <c r="A57486" t="s">
        <v>117310</v>
      </c>
      <c r="B57486" s="1">
        <v>42593.729861111111</v>
      </c>
      <c r="C57486" t="s">
        <v>117311</v>
      </c>
      <c r="D57486" t="s">
        <v>16</v>
      </c>
      <c r="E57486">
        <v>63</v>
      </c>
      <c r="F57486" t="s">
        <v>17</v>
      </c>
      <c r="G57486">
        <v>3</v>
      </c>
      <c r="H57486">
        <v>900.24</v>
      </c>
      <c r="I57486">
        <v>675.18</v>
      </c>
      <c r="J57486" t="s">
        <v>30</v>
      </c>
      <c r="K57486" t="s">
        <v>31</v>
      </c>
      <c r="L57486" t="s">
        <v>71</v>
      </c>
      <c r="M57486" t="s">
        <v>33</v>
      </c>
    </row>
    <row r="57487" spans="1:13" hidden="1" x14ac:dyDescent="0.3">
      <c r="A57487" t="s">
        <v>117312</v>
      </c>
      <c r="B57487" s="1">
        <v>42593.729861111111</v>
      </c>
      <c r="C57487" t="s">
        <v>117313</v>
      </c>
      <c r="D57487" t="s">
        <v>24</v>
      </c>
      <c r="E57487">
        <v>56</v>
      </c>
      <c r="F57487" t="s">
        <v>17</v>
      </c>
      <c r="G57487">
        <v>5</v>
      </c>
      <c r="H57487">
        <v>1500.4</v>
      </c>
      <c r="I57487">
        <v>1425.38</v>
      </c>
      <c r="J57487" t="s">
        <v>18</v>
      </c>
      <c r="K57487" t="s">
        <v>31</v>
      </c>
      <c r="L57487" t="s">
        <v>32</v>
      </c>
      <c r="M57487" t="s">
        <v>21</v>
      </c>
    </row>
    <row r="57488" spans="1:13" hidden="1" x14ac:dyDescent="0.3">
      <c r="A57488" t="s">
        <v>117314</v>
      </c>
      <c r="B57488" s="1">
        <v>42593.729861111111</v>
      </c>
      <c r="C57488" t="s">
        <v>117315</v>
      </c>
      <c r="D57488" t="s">
        <v>24</v>
      </c>
      <c r="E57488">
        <v>39</v>
      </c>
      <c r="F57488" t="s">
        <v>17</v>
      </c>
      <c r="G57488">
        <v>1</v>
      </c>
      <c r="H57488">
        <v>300.08</v>
      </c>
      <c r="I57488">
        <v>225.06</v>
      </c>
      <c r="J57488" t="s">
        <v>30</v>
      </c>
      <c r="K57488" t="s">
        <v>31</v>
      </c>
      <c r="L57488" t="s">
        <v>32</v>
      </c>
      <c r="M57488" t="s">
        <v>27</v>
      </c>
    </row>
    <row r="57489" spans="1:13" hidden="1" x14ac:dyDescent="0.3">
      <c r="A57489" t="s">
        <v>117316</v>
      </c>
      <c r="B57489" s="1">
        <v>42593.729861111111</v>
      </c>
      <c r="C57489" t="s">
        <v>117317</v>
      </c>
      <c r="D57489" t="s">
        <v>16</v>
      </c>
      <c r="E57489">
        <v>62</v>
      </c>
      <c r="F57489" t="s">
        <v>59</v>
      </c>
      <c r="G57489">
        <v>5</v>
      </c>
      <c r="H57489">
        <v>26.15</v>
      </c>
      <c r="I57489">
        <v>19.612500000000001</v>
      </c>
      <c r="J57489" t="s">
        <v>26</v>
      </c>
      <c r="K57489" t="s">
        <v>31</v>
      </c>
      <c r="L57489" t="s">
        <v>32</v>
      </c>
      <c r="M57489" t="s">
        <v>48</v>
      </c>
    </row>
    <row r="57490" spans="1:13" hidden="1" x14ac:dyDescent="0.3">
      <c r="A57490" t="s">
        <v>117318</v>
      </c>
      <c r="B57490" s="1">
        <v>42593.730555555558</v>
      </c>
      <c r="C57490" t="s">
        <v>117319</v>
      </c>
      <c r="D57490" t="s">
        <v>24</v>
      </c>
      <c r="E57490">
        <v>32</v>
      </c>
      <c r="F57490" t="s">
        <v>47</v>
      </c>
      <c r="G57490">
        <v>1</v>
      </c>
      <c r="H57490">
        <v>40.659999999999997</v>
      </c>
      <c r="I57490">
        <v>28.462</v>
      </c>
      <c r="J57490" t="s">
        <v>30</v>
      </c>
      <c r="K57490" t="s">
        <v>19</v>
      </c>
      <c r="L57490" t="s">
        <v>210</v>
      </c>
      <c r="M57490" t="s">
        <v>63</v>
      </c>
    </row>
    <row r="57491" spans="1:13" hidden="1" x14ac:dyDescent="0.3">
      <c r="A57491" t="s">
        <v>117320</v>
      </c>
      <c r="B57491" s="1">
        <v>42593.730555555558</v>
      </c>
      <c r="C57491" t="s">
        <v>117321</v>
      </c>
      <c r="D57491" t="s">
        <v>16</v>
      </c>
      <c r="E57491">
        <v>68</v>
      </c>
      <c r="F57491" t="s">
        <v>17</v>
      </c>
      <c r="G57491">
        <v>2</v>
      </c>
      <c r="H57491">
        <v>600.16</v>
      </c>
      <c r="I57491">
        <v>450.12</v>
      </c>
      <c r="J57491" t="s">
        <v>18</v>
      </c>
      <c r="K57491" t="s">
        <v>19</v>
      </c>
      <c r="L57491" t="s">
        <v>210</v>
      </c>
      <c r="M57491" t="s">
        <v>37</v>
      </c>
    </row>
    <row r="57492" spans="1:13" hidden="1" x14ac:dyDescent="0.3">
      <c r="A57492" t="s">
        <v>117322</v>
      </c>
      <c r="B57492" s="1">
        <v>42593.730555555558</v>
      </c>
      <c r="C57492" t="s">
        <v>117323</v>
      </c>
      <c r="D57492" t="s">
        <v>16</v>
      </c>
      <c r="E57492">
        <v>50</v>
      </c>
      <c r="F57492" t="s">
        <v>47</v>
      </c>
      <c r="G57492">
        <v>3</v>
      </c>
      <c r="H57492">
        <v>121.98</v>
      </c>
      <c r="I57492">
        <v>91.484999999999999</v>
      </c>
      <c r="J57492" t="s">
        <v>30</v>
      </c>
      <c r="K57492" t="s">
        <v>19</v>
      </c>
      <c r="L57492" t="s">
        <v>210</v>
      </c>
      <c r="M57492" t="s">
        <v>33</v>
      </c>
    </row>
    <row r="57493" spans="1:13" hidden="1" x14ac:dyDescent="0.3">
      <c r="A57493" t="s">
        <v>117324</v>
      </c>
      <c r="B57493" s="1">
        <v>42593.730555555558</v>
      </c>
      <c r="C57493" t="s">
        <v>117325</v>
      </c>
      <c r="D57493" t="s">
        <v>24</v>
      </c>
      <c r="E57493">
        <v>27</v>
      </c>
      <c r="F57493" t="s">
        <v>47</v>
      </c>
      <c r="G57493">
        <v>1</v>
      </c>
      <c r="H57493">
        <v>40.659999999999997</v>
      </c>
      <c r="I57493">
        <v>28.462</v>
      </c>
      <c r="J57493" t="s">
        <v>30</v>
      </c>
      <c r="K57493" t="s">
        <v>31</v>
      </c>
      <c r="L57493" t="s">
        <v>32</v>
      </c>
      <c r="M57493" t="s">
        <v>51</v>
      </c>
    </row>
    <row r="57494" spans="1:13" hidden="1" x14ac:dyDescent="0.3">
      <c r="A57494" t="s">
        <v>117326</v>
      </c>
      <c r="B57494" s="1">
        <v>42593.730555555558</v>
      </c>
      <c r="C57494" t="s">
        <v>117327</v>
      </c>
      <c r="D57494" t="s">
        <v>16</v>
      </c>
      <c r="E57494">
        <v>36</v>
      </c>
      <c r="F57494" t="s">
        <v>17</v>
      </c>
      <c r="G57494">
        <v>3</v>
      </c>
      <c r="H57494">
        <v>900.24</v>
      </c>
      <c r="I57494">
        <v>675.18</v>
      </c>
      <c r="J57494" t="s">
        <v>18</v>
      </c>
      <c r="K57494" t="s">
        <v>74</v>
      </c>
      <c r="L57494" t="s">
        <v>75</v>
      </c>
      <c r="M57494" t="s">
        <v>51</v>
      </c>
    </row>
    <row r="57495" spans="1:13" hidden="1" x14ac:dyDescent="0.3">
      <c r="A57495" t="s">
        <v>117328</v>
      </c>
      <c r="B57495" s="1">
        <v>42593.731249999997</v>
      </c>
      <c r="C57495" t="s">
        <v>117329</v>
      </c>
      <c r="D57495" t="s">
        <v>16</v>
      </c>
      <c r="E57495">
        <v>62</v>
      </c>
      <c r="F57495" t="s">
        <v>59</v>
      </c>
      <c r="G57495">
        <v>3</v>
      </c>
      <c r="H57495">
        <v>15.69</v>
      </c>
      <c r="I57495">
        <v>10.983000000000001</v>
      </c>
      <c r="J57495" t="s">
        <v>18</v>
      </c>
      <c r="K57495" t="s">
        <v>74</v>
      </c>
      <c r="L57495" t="s">
        <v>75</v>
      </c>
      <c r="M57495" t="s">
        <v>21</v>
      </c>
    </row>
    <row r="57496" spans="1:13" hidden="1" x14ac:dyDescent="0.3">
      <c r="A57496" t="s">
        <v>117330</v>
      </c>
      <c r="B57496" s="1">
        <v>42593.731249999997</v>
      </c>
      <c r="C57496" t="s">
        <v>117331</v>
      </c>
      <c r="D57496" t="s">
        <v>24</v>
      </c>
      <c r="E57496">
        <v>26</v>
      </c>
      <c r="F57496" t="s">
        <v>203</v>
      </c>
      <c r="G57496">
        <v>1</v>
      </c>
      <c r="H57496">
        <v>11.73</v>
      </c>
      <c r="I57496">
        <v>8.2110000000000003</v>
      </c>
      <c r="J57496" t="s">
        <v>18</v>
      </c>
      <c r="K57496" t="s">
        <v>74</v>
      </c>
      <c r="L57496" t="s">
        <v>75</v>
      </c>
      <c r="M57496" t="s">
        <v>37</v>
      </c>
    </row>
    <row r="57497" spans="1:13" hidden="1" x14ac:dyDescent="0.3">
      <c r="A57497" t="s">
        <v>117332</v>
      </c>
      <c r="B57497" s="1">
        <v>42593.731249999997</v>
      </c>
      <c r="C57497" t="s">
        <v>117333</v>
      </c>
      <c r="D57497" t="s">
        <v>16</v>
      </c>
      <c r="E57497">
        <v>19</v>
      </c>
      <c r="F57497" t="s">
        <v>47</v>
      </c>
      <c r="G57497">
        <v>5</v>
      </c>
      <c r="H57497">
        <v>203.3</v>
      </c>
      <c r="I57497">
        <v>162.63999999999999</v>
      </c>
      <c r="J57497" t="s">
        <v>18</v>
      </c>
      <c r="K57497" t="s">
        <v>31</v>
      </c>
      <c r="L57497" t="s">
        <v>289</v>
      </c>
      <c r="M57497" t="s">
        <v>48</v>
      </c>
    </row>
    <row r="57498" spans="1:13" hidden="1" x14ac:dyDescent="0.3">
      <c r="A57498" t="s">
        <v>117334</v>
      </c>
      <c r="B57498" s="1">
        <v>42593.731249999997</v>
      </c>
      <c r="C57498" t="s">
        <v>117335</v>
      </c>
      <c r="D57498" t="s">
        <v>16</v>
      </c>
      <c r="E57498">
        <v>54</v>
      </c>
      <c r="F57498" t="s">
        <v>17</v>
      </c>
      <c r="G57498">
        <v>4</v>
      </c>
      <c r="H57498">
        <v>1200.32</v>
      </c>
      <c r="I57498">
        <v>1140.3040000000001</v>
      </c>
      <c r="J57498" t="s">
        <v>18</v>
      </c>
      <c r="K57498" t="s">
        <v>98</v>
      </c>
      <c r="L57498" t="s">
        <v>171</v>
      </c>
      <c r="M57498" t="s">
        <v>51</v>
      </c>
    </row>
    <row r="57499" spans="1:13" hidden="1" x14ac:dyDescent="0.3">
      <c r="A57499" t="s">
        <v>117336</v>
      </c>
      <c r="B57499" s="1">
        <v>42593.731944444444</v>
      </c>
      <c r="C57499" t="s">
        <v>117337</v>
      </c>
      <c r="D57499" t="s">
        <v>24</v>
      </c>
      <c r="E57499">
        <v>34</v>
      </c>
      <c r="F57499" t="s">
        <v>203</v>
      </c>
      <c r="G57499">
        <v>3</v>
      </c>
      <c r="H57499">
        <v>35.19</v>
      </c>
      <c r="I57499">
        <v>24.632999999999999</v>
      </c>
      <c r="J57499" t="s">
        <v>26</v>
      </c>
      <c r="K57499" t="s">
        <v>98</v>
      </c>
      <c r="L57499" t="s">
        <v>171</v>
      </c>
      <c r="M57499" t="s">
        <v>33</v>
      </c>
    </row>
    <row r="57500" spans="1:13" hidden="1" x14ac:dyDescent="0.3">
      <c r="A57500" t="s">
        <v>117338</v>
      </c>
      <c r="B57500" s="1">
        <v>42593.731944444444</v>
      </c>
      <c r="C57500" t="s">
        <v>117339</v>
      </c>
      <c r="D57500" t="s">
        <v>16</v>
      </c>
      <c r="E57500">
        <v>42</v>
      </c>
      <c r="F57500" t="s">
        <v>97</v>
      </c>
      <c r="G57500">
        <v>2</v>
      </c>
      <c r="H57500">
        <v>2100</v>
      </c>
      <c r="I57500">
        <v>1890</v>
      </c>
      <c r="J57500" t="s">
        <v>30</v>
      </c>
      <c r="K57500" t="s">
        <v>98</v>
      </c>
      <c r="L57500" t="s">
        <v>171</v>
      </c>
      <c r="M57500" t="s">
        <v>48</v>
      </c>
    </row>
    <row r="57501" spans="1:13" hidden="1" x14ac:dyDescent="0.3">
      <c r="A57501" t="s">
        <v>117340</v>
      </c>
      <c r="B57501" s="1">
        <v>42593.731944444444</v>
      </c>
      <c r="C57501" t="s">
        <v>117341</v>
      </c>
      <c r="D57501" t="s">
        <v>16</v>
      </c>
      <c r="E57501">
        <v>56</v>
      </c>
      <c r="F57501" t="s">
        <v>17</v>
      </c>
      <c r="G57501">
        <v>1</v>
      </c>
      <c r="H57501">
        <v>300.08</v>
      </c>
      <c r="I57501">
        <v>225.06</v>
      </c>
      <c r="J57501" t="s">
        <v>18</v>
      </c>
      <c r="K57501" t="s">
        <v>98</v>
      </c>
      <c r="L57501" t="s">
        <v>171</v>
      </c>
      <c r="M57501" t="s">
        <v>21</v>
      </c>
    </row>
    <row r="57502" spans="1:13" hidden="1" x14ac:dyDescent="0.3">
      <c r="A57502" t="s">
        <v>117342</v>
      </c>
      <c r="B57502" s="1">
        <v>42593.731944444444</v>
      </c>
      <c r="C57502" t="s">
        <v>117343</v>
      </c>
      <c r="D57502" t="s">
        <v>24</v>
      </c>
      <c r="E57502">
        <v>59</v>
      </c>
      <c r="F57502" t="s">
        <v>17</v>
      </c>
      <c r="G57502">
        <v>5</v>
      </c>
      <c r="H57502">
        <v>1500.4</v>
      </c>
      <c r="I57502">
        <v>1425.38</v>
      </c>
      <c r="J57502" t="s">
        <v>18</v>
      </c>
      <c r="K57502" t="s">
        <v>98</v>
      </c>
      <c r="L57502" t="s">
        <v>171</v>
      </c>
      <c r="M57502" t="s">
        <v>51</v>
      </c>
    </row>
    <row r="57503" spans="1:13" hidden="1" x14ac:dyDescent="0.3">
      <c r="A57503" t="s">
        <v>117344</v>
      </c>
      <c r="B57503" s="1">
        <v>42593.732638888891</v>
      </c>
      <c r="C57503" t="s">
        <v>117345</v>
      </c>
      <c r="D57503" t="s">
        <v>24</v>
      </c>
      <c r="E57503">
        <v>25</v>
      </c>
      <c r="F57503" t="s">
        <v>17</v>
      </c>
      <c r="G57503">
        <v>1</v>
      </c>
      <c r="H57503">
        <v>300.08</v>
      </c>
      <c r="I57503">
        <v>225.06</v>
      </c>
      <c r="J57503" t="s">
        <v>30</v>
      </c>
      <c r="K57503" t="s">
        <v>31</v>
      </c>
      <c r="L57503" t="s">
        <v>32</v>
      </c>
      <c r="M57503" t="s">
        <v>37</v>
      </c>
    </row>
    <row r="57504" spans="1:13" hidden="1" x14ac:dyDescent="0.3">
      <c r="A57504" t="s">
        <v>117346</v>
      </c>
      <c r="B57504" s="1">
        <v>42593.732638888891</v>
      </c>
      <c r="C57504" t="s">
        <v>117347</v>
      </c>
      <c r="D57504" t="s">
        <v>16</v>
      </c>
      <c r="E57504">
        <v>22</v>
      </c>
      <c r="F57504" t="s">
        <v>25</v>
      </c>
      <c r="G57504">
        <v>2</v>
      </c>
      <c r="H57504">
        <v>1200.3399999999999</v>
      </c>
      <c r="I57504">
        <v>1080.306</v>
      </c>
      <c r="J57504" t="s">
        <v>30</v>
      </c>
      <c r="K57504" t="s">
        <v>31</v>
      </c>
      <c r="L57504" t="s">
        <v>32</v>
      </c>
      <c r="M57504" t="s">
        <v>33</v>
      </c>
    </row>
    <row r="57505" spans="1:13" hidden="1" x14ac:dyDescent="0.3">
      <c r="A57505" t="s">
        <v>117348</v>
      </c>
      <c r="B57505" s="1">
        <v>42593.732638888891</v>
      </c>
      <c r="C57505" t="s">
        <v>117349</v>
      </c>
      <c r="D57505" t="s">
        <v>16</v>
      </c>
      <c r="E57505">
        <v>29</v>
      </c>
      <c r="F57505" t="s">
        <v>41</v>
      </c>
      <c r="G57505">
        <v>5</v>
      </c>
      <c r="H57505">
        <v>75.75</v>
      </c>
      <c r="I57505">
        <v>56.8125</v>
      </c>
      <c r="J57505" t="s">
        <v>26</v>
      </c>
      <c r="K57505" t="s">
        <v>31</v>
      </c>
      <c r="L57505" t="s">
        <v>32</v>
      </c>
      <c r="M57505" t="s">
        <v>48</v>
      </c>
    </row>
    <row r="57506" spans="1:13" hidden="1" x14ac:dyDescent="0.3">
      <c r="A57506" t="s">
        <v>117350</v>
      </c>
      <c r="B57506" s="1">
        <v>42593.732638888891</v>
      </c>
      <c r="C57506" t="s">
        <v>117351</v>
      </c>
      <c r="D57506" t="s">
        <v>16</v>
      </c>
      <c r="E57506">
        <v>38</v>
      </c>
      <c r="F57506" t="s">
        <v>47</v>
      </c>
      <c r="G57506">
        <v>4</v>
      </c>
      <c r="H57506">
        <v>162.63999999999999</v>
      </c>
      <c r="I57506">
        <v>130.11199999999999</v>
      </c>
      <c r="J57506" t="s">
        <v>18</v>
      </c>
      <c r="K57506" t="s">
        <v>74</v>
      </c>
      <c r="L57506" t="s">
        <v>75</v>
      </c>
      <c r="M57506" t="s">
        <v>63</v>
      </c>
    </row>
    <row r="57507" spans="1:13" hidden="1" x14ac:dyDescent="0.3">
      <c r="A57507" t="s">
        <v>117352</v>
      </c>
      <c r="B57507" s="1">
        <v>42593.73333333333</v>
      </c>
      <c r="C57507" t="s">
        <v>117353</v>
      </c>
      <c r="D57507" t="s">
        <v>16</v>
      </c>
      <c r="E57507">
        <v>42</v>
      </c>
      <c r="F57507" t="s">
        <v>17</v>
      </c>
      <c r="G57507">
        <v>2</v>
      </c>
      <c r="H57507">
        <v>600.16</v>
      </c>
      <c r="I57507">
        <v>450.12</v>
      </c>
      <c r="J57507" t="s">
        <v>26</v>
      </c>
      <c r="K57507" t="s">
        <v>74</v>
      </c>
      <c r="L57507" t="s">
        <v>75</v>
      </c>
      <c r="M57507" t="s">
        <v>21</v>
      </c>
    </row>
    <row r="57508" spans="1:13" hidden="1" x14ac:dyDescent="0.3">
      <c r="A57508" t="s">
        <v>117354</v>
      </c>
      <c r="B57508" s="1">
        <v>42593.73333333333</v>
      </c>
      <c r="C57508" t="s">
        <v>117355</v>
      </c>
      <c r="D57508" t="s">
        <v>16</v>
      </c>
      <c r="E57508">
        <v>19</v>
      </c>
      <c r="F57508" t="s">
        <v>47</v>
      </c>
      <c r="G57508">
        <v>1</v>
      </c>
      <c r="H57508">
        <v>40.659999999999997</v>
      </c>
      <c r="I57508">
        <v>28.462</v>
      </c>
      <c r="J57508" t="s">
        <v>18</v>
      </c>
      <c r="K57508" t="s">
        <v>74</v>
      </c>
      <c r="L57508" t="s">
        <v>75</v>
      </c>
      <c r="M57508" t="s">
        <v>37</v>
      </c>
    </row>
    <row r="57509" spans="1:13" hidden="1" x14ac:dyDescent="0.3">
      <c r="A57509" t="s">
        <v>117356</v>
      </c>
      <c r="B57509" s="1">
        <v>42593.73333333333</v>
      </c>
      <c r="C57509" t="s">
        <v>117357</v>
      </c>
      <c r="D57509" t="s">
        <v>16</v>
      </c>
      <c r="E57509">
        <v>63</v>
      </c>
      <c r="F57509" t="s">
        <v>25</v>
      </c>
      <c r="G57509">
        <v>2</v>
      </c>
      <c r="H57509">
        <v>1200.3399999999999</v>
      </c>
      <c r="I57509">
        <v>1080.306</v>
      </c>
      <c r="J57509" t="s">
        <v>26</v>
      </c>
      <c r="K57509" t="s">
        <v>74</v>
      </c>
      <c r="L57509" t="s">
        <v>75</v>
      </c>
      <c r="M57509" t="s">
        <v>37</v>
      </c>
    </row>
    <row r="57510" spans="1:13" hidden="1" x14ac:dyDescent="0.3">
      <c r="A57510" t="s">
        <v>117358</v>
      </c>
      <c r="B57510" s="1">
        <v>42593.73333333333</v>
      </c>
      <c r="C57510" t="s">
        <v>117359</v>
      </c>
      <c r="D57510" t="s">
        <v>24</v>
      </c>
      <c r="E57510">
        <v>39</v>
      </c>
      <c r="F57510" t="s">
        <v>59</v>
      </c>
      <c r="G57510">
        <v>5</v>
      </c>
      <c r="H57510">
        <v>26.15</v>
      </c>
      <c r="I57510">
        <v>19.612500000000001</v>
      </c>
      <c r="J57510" t="s">
        <v>18</v>
      </c>
      <c r="K57510" t="s">
        <v>74</v>
      </c>
      <c r="L57510" t="s">
        <v>152</v>
      </c>
      <c r="M57510" t="s">
        <v>27</v>
      </c>
    </row>
    <row r="57511" spans="1:13" hidden="1" x14ac:dyDescent="0.3">
      <c r="A57511" t="s">
        <v>117360</v>
      </c>
      <c r="B57511" s="1">
        <v>42593.73333333333</v>
      </c>
      <c r="C57511" t="s">
        <v>117361</v>
      </c>
      <c r="D57511" t="s">
        <v>16</v>
      </c>
      <c r="E57511">
        <v>66</v>
      </c>
      <c r="F57511" t="s">
        <v>25</v>
      </c>
      <c r="G57511">
        <v>4</v>
      </c>
      <c r="H57511">
        <v>2400.6799999999998</v>
      </c>
      <c r="I57511">
        <v>2280.6460000000002</v>
      </c>
      <c r="J57511" t="s">
        <v>18</v>
      </c>
      <c r="K57511" t="s">
        <v>74</v>
      </c>
      <c r="L57511" t="s">
        <v>152</v>
      </c>
      <c r="M57511" t="s">
        <v>37</v>
      </c>
    </row>
    <row r="57512" spans="1:13" hidden="1" x14ac:dyDescent="0.3">
      <c r="A57512" t="s">
        <v>117362</v>
      </c>
      <c r="B57512" s="1">
        <v>42593.734027777777</v>
      </c>
      <c r="C57512" t="s">
        <v>117363</v>
      </c>
      <c r="D57512" t="s">
        <v>24</v>
      </c>
      <c r="E57512">
        <v>19</v>
      </c>
      <c r="F57512" t="s">
        <v>66</v>
      </c>
      <c r="G57512">
        <v>1</v>
      </c>
      <c r="H57512">
        <v>35.840000000000003</v>
      </c>
      <c r="I57512">
        <v>25.088000000000001</v>
      </c>
      <c r="J57512" t="s">
        <v>30</v>
      </c>
      <c r="K57512" t="s">
        <v>74</v>
      </c>
      <c r="L57512" t="s">
        <v>152</v>
      </c>
      <c r="M57512" t="s">
        <v>33</v>
      </c>
    </row>
    <row r="57513" spans="1:13" hidden="1" x14ac:dyDescent="0.3">
      <c r="A57513" t="s">
        <v>117364</v>
      </c>
      <c r="B57513" s="1">
        <v>42593.734027777777</v>
      </c>
      <c r="C57513" t="s">
        <v>117365</v>
      </c>
      <c r="D57513" t="s">
        <v>24</v>
      </c>
      <c r="E57513">
        <v>36</v>
      </c>
      <c r="F57513" t="s">
        <v>97</v>
      </c>
      <c r="G57513">
        <v>4</v>
      </c>
      <c r="H57513">
        <v>4200</v>
      </c>
      <c r="I57513">
        <v>3780</v>
      </c>
      <c r="J57513" t="s">
        <v>18</v>
      </c>
      <c r="K57513" t="s">
        <v>98</v>
      </c>
      <c r="L57513" t="s">
        <v>171</v>
      </c>
      <c r="M57513" t="s">
        <v>63</v>
      </c>
    </row>
    <row r="57514" spans="1:13" hidden="1" x14ac:dyDescent="0.3">
      <c r="A57514" t="s">
        <v>117366</v>
      </c>
      <c r="B57514" s="1">
        <v>42593.734027777777</v>
      </c>
      <c r="C57514" t="s">
        <v>117367</v>
      </c>
      <c r="D57514" t="s">
        <v>24</v>
      </c>
      <c r="E57514">
        <v>52</v>
      </c>
      <c r="F57514" t="s">
        <v>17</v>
      </c>
      <c r="G57514">
        <v>5</v>
      </c>
      <c r="H57514">
        <v>1500.4</v>
      </c>
      <c r="I57514">
        <v>1425.38</v>
      </c>
      <c r="J57514" t="s">
        <v>30</v>
      </c>
      <c r="K57514" t="s">
        <v>74</v>
      </c>
      <c r="L57514" t="s">
        <v>75</v>
      </c>
      <c r="M57514" t="s">
        <v>48</v>
      </c>
    </row>
    <row r="57515" spans="1:13" hidden="1" x14ac:dyDescent="0.3">
      <c r="A57515" t="s">
        <v>117368</v>
      </c>
      <c r="B57515" s="1">
        <v>42593.734027777777</v>
      </c>
      <c r="C57515" t="s">
        <v>117369</v>
      </c>
      <c r="D57515" t="s">
        <v>24</v>
      </c>
      <c r="E57515">
        <v>25</v>
      </c>
      <c r="F57515" t="s">
        <v>17</v>
      </c>
      <c r="G57515">
        <v>4</v>
      </c>
      <c r="H57515">
        <v>1200.32</v>
      </c>
      <c r="I57515">
        <v>1140.3040000000001</v>
      </c>
      <c r="J57515" t="s">
        <v>30</v>
      </c>
      <c r="K57515" t="s">
        <v>19</v>
      </c>
      <c r="L57515" t="s">
        <v>36</v>
      </c>
      <c r="M57515" t="s">
        <v>21</v>
      </c>
    </row>
    <row r="57516" spans="1:13" hidden="1" x14ac:dyDescent="0.3">
      <c r="A57516" t="s">
        <v>117370</v>
      </c>
      <c r="B57516" s="1">
        <v>42593.734722222223</v>
      </c>
      <c r="C57516" t="s">
        <v>117371</v>
      </c>
      <c r="D57516" t="s">
        <v>16</v>
      </c>
      <c r="E57516">
        <v>31</v>
      </c>
      <c r="F57516" t="s">
        <v>17</v>
      </c>
      <c r="G57516">
        <v>5</v>
      </c>
      <c r="H57516">
        <v>1500.4</v>
      </c>
      <c r="I57516">
        <v>1425.38</v>
      </c>
      <c r="J57516" t="s">
        <v>18</v>
      </c>
      <c r="K57516" t="s">
        <v>19</v>
      </c>
      <c r="L57516" t="s">
        <v>20</v>
      </c>
      <c r="M57516" t="s">
        <v>21</v>
      </c>
    </row>
    <row r="57517" spans="1:13" hidden="1" x14ac:dyDescent="0.3">
      <c r="A57517" t="s">
        <v>117372</v>
      </c>
      <c r="B57517" s="1">
        <v>42593.734722222223</v>
      </c>
      <c r="C57517" t="s">
        <v>117373</v>
      </c>
      <c r="D57517" t="s">
        <v>16</v>
      </c>
      <c r="E57517">
        <v>50</v>
      </c>
      <c r="F57517" t="s">
        <v>17</v>
      </c>
      <c r="G57517">
        <v>3</v>
      </c>
      <c r="H57517">
        <v>900.24</v>
      </c>
      <c r="I57517">
        <v>675.18</v>
      </c>
      <c r="J57517" t="s">
        <v>26</v>
      </c>
      <c r="K57517" t="s">
        <v>19</v>
      </c>
      <c r="L57517" t="s">
        <v>20</v>
      </c>
      <c r="M57517" t="s">
        <v>63</v>
      </c>
    </row>
    <row r="57518" spans="1:13" hidden="1" x14ac:dyDescent="0.3">
      <c r="A57518" t="s">
        <v>117374</v>
      </c>
      <c r="B57518" s="1">
        <v>42593.734722222223</v>
      </c>
      <c r="C57518" t="s">
        <v>117375</v>
      </c>
      <c r="D57518" t="s">
        <v>24</v>
      </c>
      <c r="E57518">
        <v>50</v>
      </c>
      <c r="F57518" t="s">
        <v>59</v>
      </c>
      <c r="G57518">
        <v>3</v>
      </c>
      <c r="H57518">
        <v>15.69</v>
      </c>
      <c r="I57518">
        <v>10.983000000000001</v>
      </c>
      <c r="J57518" t="s">
        <v>18</v>
      </c>
      <c r="K57518" t="s">
        <v>98</v>
      </c>
      <c r="L57518" t="s">
        <v>171</v>
      </c>
      <c r="M57518" t="s">
        <v>21</v>
      </c>
    </row>
    <row r="57519" spans="1:13" hidden="1" x14ac:dyDescent="0.3">
      <c r="A57519" t="s">
        <v>117376</v>
      </c>
      <c r="B57519" s="1">
        <v>42593.734722222223</v>
      </c>
      <c r="C57519" t="s">
        <v>117377</v>
      </c>
      <c r="D57519" t="s">
        <v>16</v>
      </c>
      <c r="E57519">
        <v>54</v>
      </c>
      <c r="F57519" t="s">
        <v>47</v>
      </c>
      <c r="G57519">
        <v>2</v>
      </c>
      <c r="H57519">
        <v>81.319999999999993</v>
      </c>
      <c r="I57519">
        <v>56.923999999999999</v>
      </c>
      <c r="J57519" t="s">
        <v>18</v>
      </c>
      <c r="K57519" t="s">
        <v>74</v>
      </c>
      <c r="L57519" t="s">
        <v>75</v>
      </c>
      <c r="M57519" t="s">
        <v>21</v>
      </c>
    </row>
    <row r="57520" spans="1:13" hidden="1" x14ac:dyDescent="0.3">
      <c r="A57520" t="s">
        <v>117378</v>
      </c>
      <c r="B57520" s="1">
        <v>42593.73541666667</v>
      </c>
      <c r="C57520" t="s">
        <v>117379</v>
      </c>
      <c r="D57520" t="s">
        <v>24</v>
      </c>
      <c r="E57520">
        <v>41</v>
      </c>
      <c r="F57520" t="s">
        <v>17</v>
      </c>
      <c r="G57520">
        <v>2</v>
      </c>
      <c r="H57520">
        <v>600.16</v>
      </c>
      <c r="I57520">
        <v>450.12</v>
      </c>
      <c r="J57520" t="s">
        <v>30</v>
      </c>
      <c r="K57520" t="s">
        <v>98</v>
      </c>
      <c r="L57520" t="s">
        <v>501</v>
      </c>
      <c r="M57520" t="s">
        <v>48</v>
      </c>
    </row>
    <row r="57521" spans="1:13" hidden="1" x14ac:dyDescent="0.3">
      <c r="A57521" t="s">
        <v>117380</v>
      </c>
      <c r="B57521" s="1">
        <v>42593.73541666667</v>
      </c>
      <c r="C57521" t="s">
        <v>117381</v>
      </c>
      <c r="D57521" t="s">
        <v>24</v>
      </c>
      <c r="E57521">
        <v>27</v>
      </c>
      <c r="F57521" t="s">
        <v>17</v>
      </c>
      <c r="G57521">
        <v>3</v>
      </c>
      <c r="H57521">
        <v>900.24</v>
      </c>
      <c r="I57521">
        <v>675.18</v>
      </c>
      <c r="J57521" t="s">
        <v>30</v>
      </c>
      <c r="K57521" t="s">
        <v>98</v>
      </c>
      <c r="L57521" t="s">
        <v>501</v>
      </c>
      <c r="M57521" t="s">
        <v>33</v>
      </c>
    </row>
    <row r="57522" spans="1:13" hidden="1" x14ac:dyDescent="0.3">
      <c r="A57522" t="s">
        <v>117382</v>
      </c>
      <c r="B57522" s="1">
        <v>42593.73541666667</v>
      </c>
      <c r="C57522" t="s">
        <v>117383</v>
      </c>
      <c r="D57522" t="s">
        <v>24</v>
      </c>
      <c r="E57522">
        <v>41</v>
      </c>
      <c r="F57522" t="s">
        <v>17</v>
      </c>
      <c r="G57522">
        <v>1</v>
      </c>
      <c r="H57522">
        <v>300.08</v>
      </c>
      <c r="I57522">
        <v>225.06</v>
      </c>
      <c r="J57522" t="s">
        <v>26</v>
      </c>
      <c r="K57522" t="s">
        <v>98</v>
      </c>
      <c r="L57522" t="s">
        <v>501</v>
      </c>
      <c r="M57522" t="s">
        <v>63</v>
      </c>
    </row>
    <row r="57523" spans="1:13" hidden="1" x14ac:dyDescent="0.3">
      <c r="A57523" t="s">
        <v>117384</v>
      </c>
      <c r="B57523" s="1">
        <v>42593.73541666667</v>
      </c>
      <c r="C57523" t="s">
        <v>117385</v>
      </c>
      <c r="D57523" t="s">
        <v>24</v>
      </c>
      <c r="E57523">
        <v>58</v>
      </c>
      <c r="F57523" t="s">
        <v>17</v>
      </c>
      <c r="G57523">
        <v>3</v>
      </c>
      <c r="H57523">
        <v>900.24</v>
      </c>
      <c r="I57523">
        <v>675.18</v>
      </c>
      <c r="J57523" t="s">
        <v>30</v>
      </c>
      <c r="K57523" t="s">
        <v>98</v>
      </c>
      <c r="L57523" t="s">
        <v>312</v>
      </c>
      <c r="M57523" t="s">
        <v>51</v>
      </c>
    </row>
    <row r="57524" spans="1:13" hidden="1" x14ac:dyDescent="0.3">
      <c r="A57524" t="s">
        <v>117386</v>
      </c>
      <c r="B57524" s="1">
        <v>42593.73541666667</v>
      </c>
      <c r="C57524" t="s">
        <v>117387</v>
      </c>
      <c r="D57524" t="s">
        <v>16</v>
      </c>
      <c r="E57524">
        <v>27</v>
      </c>
      <c r="F57524" t="s">
        <v>66</v>
      </c>
      <c r="G57524">
        <v>3</v>
      </c>
      <c r="H57524">
        <v>107.52</v>
      </c>
      <c r="I57524">
        <v>80.64</v>
      </c>
      <c r="J57524" t="s">
        <v>30</v>
      </c>
      <c r="K57524" t="s">
        <v>74</v>
      </c>
      <c r="L57524" t="s">
        <v>80</v>
      </c>
      <c r="M57524" t="s">
        <v>27</v>
      </c>
    </row>
    <row r="57525" spans="1:13" hidden="1" x14ac:dyDescent="0.3">
      <c r="A57525" t="s">
        <v>117388</v>
      </c>
      <c r="B57525" s="1">
        <v>42593.736111111109</v>
      </c>
      <c r="C57525" t="s">
        <v>117389</v>
      </c>
      <c r="D57525" t="s">
        <v>24</v>
      </c>
      <c r="E57525">
        <v>21</v>
      </c>
      <c r="F57525" t="s">
        <v>97</v>
      </c>
      <c r="G57525">
        <v>5</v>
      </c>
      <c r="H57525">
        <v>5250</v>
      </c>
      <c r="I57525">
        <v>4725</v>
      </c>
      <c r="J57525" t="s">
        <v>18</v>
      </c>
      <c r="K57525" t="s">
        <v>31</v>
      </c>
      <c r="L57525" t="s">
        <v>32</v>
      </c>
      <c r="M57525" t="s">
        <v>27</v>
      </c>
    </row>
    <row r="57526" spans="1:13" hidden="1" x14ac:dyDescent="0.3">
      <c r="A57526" t="s">
        <v>117390</v>
      </c>
      <c r="B57526" s="1">
        <v>42593.736111111109</v>
      </c>
      <c r="C57526" t="s">
        <v>117391</v>
      </c>
      <c r="D57526" t="s">
        <v>16</v>
      </c>
      <c r="E57526">
        <v>43</v>
      </c>
      <c r="F57526" t="s">
        <v>17</v>
      </c>
      <c r="G57526">
        <v>2</v>
      </c>
      <c r="H57526">
        <v>600.16</v>
      </c>
      <c r="I57526">
        <v>450.12</v>
      </c>
      <c r="J57526" t="s">
        <v>26</v>
      </c>
      <c r="K57526" t="s">
        <v>98</v>
      </c>
      <c r="L57526" t="s">
        <v>312</v>
      </c>
      <c r="M57526" t="s">
        <v>33</v>
      </c>
    </row>
    <row r="57527" spans="1:13" hidden="1" x14ac:dyDescent="0.3">
      <c r="A57527" t="s">
        <v>117392</v>
      </c>
      <c r="B57527" s="1">
        <v>42593.736111111109</v>
      </c>
      <c r="C57527" t="s">
        <v>117393</v>
      </c>
      <c r="D57527" t="s">
        <v>24</v>
      </c>
      <c r="E57527">
        <v>40</v>
      </c>
      <c r="F57527" t="s">
        <v>47</v>
      </c>
      <c r="G57527">
        <v>3</v>
      </c>
      <c r="H57527">
        <v>121.98</v>
      </c>
      <c r="I57527">
        <v>91.484999999999999</v>
      </c>
      <c r="J57527" t="s">
        <v>30</v>
      </c>
      <c r="K57527" t="s">
        <v>98</v>
      </c>
      <c r="L57527" t="s">
        <v>312</v>
      </c>
      <c r="M57527" t="s">
        <v>37</v>
      </c>
    </row>
    <row r="57528" spans="1:13" hidden="1" x14ac:dyDescent="0.3">
      <c r="A57528" t="s">
        <v>117394</v>
      </c>
      <c r="B57528" s="1">
        <v>42593.736111111109</v>
      </c>
      <c r="C57528" t="s">
        <v>117395</v>
      </c>
      <c r="D57528" t="s">
        <v>16</v>
      </c>
      <c r="E57528">
        <v>29</v>
      </c>
      <c r="F57528" t="s">
        <v>47</v>
      </c>
      <c r="G57528">
        <v>2</v>
      </c>
      <c r="H57528">
        <v>81.319999999999993</v>
      </c>
      <c r="I57528">
        <v>56.923999999999999</v>
      </c>
      <c r="J57528" t="s">
        <v>18</v>
      </c>
      <c r="K57528" t="s">
        <v>98</v>
      </c>
      <c r="L57528" t="s">
        <v>312</v>
      </c>
      <c r="M57528" t="s">
        <v>51</v>
      </c>
    </row>
    <row r="57529" spans="1:13" hidden="1" x14ac:dyDescent="0.3">
      <c r="A57529" t="s">
        <v>117396</v>
      </c>
      <c r="B57529" s="1">
        <v>42593.736805555556</v>
      </c>
      <c r="C57529" t="s">
        <v>117397</v>
      </c>
      <c r="D57529" t="s">
        <v>16</v>
      </c>
      <c r="E57529">
        <v>55</v>
      </c>
      <c r="F57529" t="s">
        <v>17</v>
      </c>
      <c r="G57529">
        <v>2</v>
      </c>
      <c r="H57529">
        <v>600.16</v>
      </c>
      <c r="I57529">
        <v>450.12</v>
      </c>
      <c r="J57529" t="s">
        <v>30</v>
      </c>
      <c r="K57529" t="s">
        <v>98</v>
      </c>
      <c r="L57529" t="s">
        <v>312</v>
      </c>
      <c r="M57529" t="s">
        <v>37</v>
      </c>
    </row>
    <row r="57530" spans="1:13" hidden="1" x14ac:dyDescent="0.3">
      <c r="A57530" t="s">
        <v>117398</v>
      </c>
      <c r="B57530" s="1">
        <v>42593.736805555556</v>
      </c>
      <c r="C57530" t="s">
        <v>117399</v>
      </c>
      <c r="D57530" t="s">
        <v>24</v>
      </c>
      <c r="E57530">
        <v>19</v>
      </c>
      <c r="F57530" t="s">
        <v>17</v>
      </c>
      <c r="G57530">
        <v>3</v>
      </c>
      <c r="H57530">
        <v>900.24</v>
      </c>
      <c r="I57530">
        <v>675.18</v>
      </c>
      <c r="J57530" t="s">
        <v>30</v>
      </c>
      <c r="K57530" t="s">
        <v>98</v>
      </c>
      <c r="L57530" t="s">
        <v>312</v>
      </c>
      <c r="M57530" t="s">
        <v>48</v>
      </c>
    </row>
    <row r="57531" spans="1:13" hidden="1" x14ac:dyDescent="0.3">
      <c r="A57531" t="s">
        <v>117400</v>
      </c>
      <c r="B57531" s="1">
        <v>42593.736805555556</v>
      </c>
      <c r="C57531" t="s">
        <v>117401</v>
      </c>
      <c r="D57531" t="s">
        <v>16</v>
      </c>
      <c r="E57531">
        <v>66</v>
      </c>
      <c r="F57531" t="s">
        <v>59</v>
      </c>
      <c r="G57531">
        <v>2</v>
      </c>
      <c r="H57531">
        <v>10.46</v>
      </c>
      <c r="I57531">
        <v>7.3220000000000001</v>
      </c>
      <c r="J57531" t="s">
        <v>18</v>
      </c>
      <c r="K57531" t="s">
        <v>31</v>
      </c>
      <c r="L57531" t="s">
        <v>32</v>
      </c>
      <c r="M57531" t="s">
        <v>37</v>
      </c>
    </row>
    <row r="57532" spans="1:13" hidden="1" x14ac:dyDescent="0.3">
      <c r="A57532" t="s">
        <v>117402</v>
      </c>
      <c r="B57532" s="1">
        <v>42593.736805555556</v>
      </c>
      <c r="C57532" t="s">
        <v>117403</v>
      </c>
      <c r="D57532" t="s">
        <v>16</v>
      </c>
      <c r="E57532">
        <v>60</v>
      </c>
      <c r="F57532" t="s">
        <v>17</v>
      </c>
      <c r="G57532">
        <v>4</v>
      </c>
      <c r="H57532">
        <v>1200.32</v>
      </c>
      <c r="I57532">
        <v>1140.3040000000001</v>
      </c>
      <c r="J57532" t="s">
        <v>26</v>
      </c>
      <c r="K57532" t="s">
        <v>74</v>
      </c>
      <c r="L57532" t="s">
        <v>152</v>
      </c>
      <c r="M57532" t="s">
        <v>21</v>
      </c>
    </row>
    <row r="57533" spans="1:13" hidden="1" x14ac:dyDescent="0.3">
      <c r="A57533" t="s">
        <v>117404</v>
      </c>
      <c r="B57533" s="1">
        <v>42593.737500000003</v>
      </c>
      <c r="C57533" t="s">
        <v>117405</v>
      </c>
      <c r="D57533" t="s">
        <v>24</v>
      </c>
      <c r="E57533">
        <v>22</v>
      </c>
      <c r="F57533" t="s">
        <v>47</v>
      </c>
      <c r="G57533">
        <v>3</v>
      </c>
      <c r="H57533">
        <v>121.98</v>
      </c>
      <c r="I57533">
        <v>91.484999999999999</v>
      </c>
      <c r="J57533" t="s">
        <v>26</v>
      </c>
      <c r="K57533" t="s">
        <v>74</v>
      </c>
      <c r="L57533" t="s">
        <v>152</v>
      </c>
      <c r="M57533" t="s">
        <v>21</v>
      </c>
    </row>
    <row r="57534" spans="1:13" hidden="1" x14ac:dyDescent="0.3">
      <c r="A57534" t="s">
        <v>117406</v>
      </c>
      <c r="B57534" s="1">
        <v>42593.737500000003</v>
      </c>
      <c r="C57534" t="s">
        <v>117407</v>
      </c>
      <c r="D57534" t="s">
        <v>16</v>
      </c>
      <c r="E57534">
        <v>19</v>
      </c>
      <c r="F57534" t="s">
        <v>17</v>
      </c>
      <c r="G57534">
        <v>4</v>
      </c>
      <c r="H57534">
        <v>1200.32</v>
      </c>
      <c r="I57534">
        <v>1140.3040000000001</v>
      </c>
      <c r="J57534" t="s">
        <v>18</v>
      </c>
      <c r="K57534" t="s">
        <v>74</v>
      </c>
      <c r="L57534" t="s">
        <v>152</v>
      </c>
      <c r="M57534" t="s">
        <v>51</v>
      </c>
    </row>
    <row r="57535" spans="1:13" hidden="1" x14ac:dyDescent="0.3">
      <c r="A57535" t="s">
        <v>117408</v>
      </c>
      <c r="B57535" s="1">
        <v>42593.737500000003</v>
      </c>
      <c r="C57535" t="s">
        <v>117409</v>
      </c>
      <c r="D57535" t="s">
        <v>24</v>
      </c>
      <c r="E57535">
        <v>55</v>
      </c>
      <c r="F57535" t="s">
        <v>66</v>
      </c>
      <c r="G57535">
        <v>4</v>
      </c>
      <c r="H57535">
        <v>143.36000000000001</v>
      </c>
      <c r="I57535">
        <v>114.688</v>
      </c>
      <c r="J57535" t="s">
        <v>18</v>
      </c>
      <c r="K57535" t="s">
        <v>74</v>
      </c>
      <c r="L57535" t="s">
        <v>152</v>
      </c>
      <c r="M57535" t="s">
        <v>63</v>
      </c>
    </row>
    <row r="57536" spans="1:13" hidden="1" x14ac:dyDescent="0.3">
      <c r="A57536" t="s">
        <v>117410</v>
      </c>
      <c r="B57536" s="1">
        <v>42593.737500000003</v>
      </c>
      <c r="C57536" t="s">
        <v>117411</v>
      </c>
      <c r="D57536" t="s">
        <v>16</v>
      </c>
      <c r="E57536">
        <v>22</v>
      </c>
      <c r="F57536" t="s">
        <v>47</v>
      </c>
      <c r="G57536">
        <v>3</v>
      </c>
      <c r="H57536">
        <v>121.98</v>
      </c>
      <c r="I57536">
        <v>91.484999999999999</v>
      </c>
      <c r="J57536" t="s">
        <v>30</v>
      </c>
      <c r="K57536" t="s">
        <v>19</v>
      </c>
      <c r="L57536" t="s">
        <v>863</v>
      </c>
      <c r="M57536" t="s">
        <v>21</v>
      </c>
    </row>
    <row r="57537" spans="1:13" hidden="1" x14ac:dyDescent="0.3">
      <c r="A57537" t="s">
        <v>117412</v>
      </c>
      <c r="B57537" s="1">
        <v>42593.738194444442</v>
      </c>
      <c r="C57537" t="s">
        <v>117413</v>
      </c>
      <c r="D57537" t="s">
        <v>24</v>
      </c>
      <c r="E57537">
        <v>58</v>
      </c>
      <c r="F57537" t="s">
        <v>17</v>
      </c>
      <c r="G57537">
        <v>1</v>
      </c>
      <c r="H57537">
        <v>300.08</v>
      </c>
      <c r="I57537">
        <v>225.06</v>
      </c>
      <c r="J57537" t="s">
        <v>30</v>
      </c>
      <c r="K57537" t="s">
        <v>31</v>
      </c>
      <c r="L57537" t="s">
        <v>32</v>
      </c>
      <c r="M57537" t="s">
        <v>21</v>
      </c>
    </row>
    <row r="57538" spans="1:13" hidden="1" x14ac:dyDescent="0.3">
      <c r="A57538" t="s">
        <v>117414</v>
      </c>
      <c r="B57538" s="1">
        <v>42593.738194444442</v>
      </c>
      <c r="C57538" t="s">
        <v>117415</v>
      </c>
      <c r="D57538" t="s">
        <v>16</v>
      </c>
      <c r="E57538">
        <v>69</v>
      </c>
      <c r="F57538" t="s">
        <v>41</v>
      </c>
      <c r="G57538">
        <v>3</v>
      </c>
      <c r="H57538">
        <v>45.45</v>
      </c>
      <c r="I57538">
        <v>31.815000000000001</v>
      </c>
      <c r="J57538" t="s">
        <v>30</v>
      </c>
      <c r="K57538" t="s">
        <v>98</v>
      </c>
      <c r="L57538" t="s">
        <v>99</v>
      </c>
      <c r="M57538" t="s">
        <v>21</v>
      </c>
    </row>
    <row r="57539" spans="1:13" hidden="1" x14ac:dyDescent="0.3">
      <c r="A57539" t="s">
        <v>117416</v>
      </c>
      <c r="B57539" s="1">
        <v>42593.738194444442</v>
      </c>
      <c r="C57539" t="s">
        <v>117417</v>
      </c>
      <c r="D57539" t="s">
        <v>24</v>
      </c>
      <c r="E57539">
        <v>25</v>
      </c>
      <c r="F57539" t="s">
        <v>25</v>
      </c>
      <c r="G57539">
        <v>3</v>
      </c>
      <c r="H57539">
        <v>1800.51</v>
      </c>
      <c r="I57539">
        <v>1620.4590000000001</v>
      </c>
      <c r="J57539" t="s">
        <v>30</v>
      </c>
      <c r="K57539" t="s">
        <v>98</v>
      </c>
      <c r="L57539" t="s">
        <v>99</v>
      </c>
      <c r="M57539" t="s">
        <v>33</v>
      </c>
    </row>
    <row r="57540" spans="1:13" hidden="1" x14ac:dyDescent="0.3">
      <c r="A57540" t="s">
        <v>117418</v>
      </c>
      <c r="B57540" s="1">
        <v>42593.738194444442</v>
      </c>
      <c r="C57540" t="s">
        <v>117419</v>
      </c>
      <c r="D57540" t="s">
        <v>16</v>
      </c>
      <c r="E57540">
        <v>29</v>
      </c>
      <c r="F57540" t="s">
        <v>17</v>
      </c>
      <c r="G57540">
        <v>3</v>
      </c>
      <c r="H57540">
        <v>900.24</v>
      </c>
      <c r="I57540">
        <v>675.18</v>
      </c>
      <c r="J57540" t="s">
        <v>26</v>
      </c>
      <c r="K57540" t="s">
        <v>98</v>
      </c>
      <c r="L57540" t="s">
        <v>99</v>
      </c>
      <c r="M57540" t="s">
        <v>51</v>
      </c>
    </row>
    <row r="57541" spans="1:13" hidden="1" x14ac:dyDescent="0.3">
      <c r="A57541" t="s">
        <v>117420</v>
      </c>
      <c r="B57541" s="1">
        <v>42593.738194444442</v>
      </c>
      <c r="C57541" t="s">
        <v>117421</v>
      </c>
      <c r="D57541" t="s">
        <v>16</v>
      </c>
      <c r="E57541">
        <v>46</v>
      </c>
      <c r="F57541" t="s">
        <v>203</v>
      </c>
      <c r="G57541">
        <v>3</v>
      </c>
      <c r="H57541">
        <v>35.19</v>
      </c>
      <c r="I57541">
        <v>24.632999999999999</v>
      </c>
      <c r="J57541" t="s">
        <v>30</v>
      </c>
      <c r="K57541" t="s">
        <v>31</v>
      </c>
      <c r="L57541" t="s">
        <v>32</v>
      </c>
      <c r="M57541" t="s">
        <v>51</v>
      </c>
    </row>
    <row r="57542" spans="1:13" hidden="1" x14ac:dyDescent="0.3">
      <c r="A57542" t="s">
        <v>117422</v>
      </c>
      <c r="B57542" s="1">
        <v>42593.738888888889</v>
      </c>
      <c r="C57542" t="s">
        <v>117423</v>
      </c>
      <c r="D57542" t="s">
        <v>16</v>
      </c>
      <c r="E57542">
        <v>22</v>
      </c>
      <c r="F57542" t="s">
        <v>203</v>
      </c>
      <c r="G57542">
        <v>2</v>
      </c>
      <c r="H57542">
        <v>23.46</v>
      </c>
      <c r="I57542">
        <v>16.422000000000001</v>
      </c>
      <c r="J57542" t="s">
        <v>18</v>
      </c>
      <c r="K57542" t="s">
        <v>31</v>
      </c>
      <c r="L57542" t="s">
        <v>32</v>
      </c>
      <c r="M57542" t="s">
        <v>51</v>
      </c>
    </row>
    <row r="57543" spans="1:13" hidden="1" x14ac:dyDescent="0.3">
      <c r="A57543" t="s">
        <v>117424</v>
      </c>
      <c r="B57543" s="1">
        <v>42593.738888888889</v>
      </c>
      <c r="C57543" t="s">
        <v>117425</v>
      </c>
      <c r="D57543" t="s">
        <v>16</v>
      </c>
      <c r="E57543">
        <v>55</v>
      </c>
      <c r="F57543" t="s">
        <v>17</v>
      </c>
      <c r="G57543">
        <v>2</v>
      </c>
      <c r="H57543">
        <v>600.16</v>
      </c>
      <c r="I57543">
        <v>450.12</v>
      </c>
      <c r="J57543" t="s">
        <v>30</v>
      </c>
      <c r="K57543" t="s">
        <v>98</v>
      </c>
      <c r="L57543" t="s">
        <v>99</v>
      </c>
      <c r="M57543" t="s">
        <v>37</v>
      </c>
    </row>
    <row r="57544" spans="1:13" hidden="1" x14ac:dyDescent="0.3">
      <c r="A57544" t="s">
        <v>117426</v>
      </c>
      <c r="B57544" s="1">
        <v>42593.738888888889</v>
      </c>
      <c r="C57544" t="s">
        <v>117427</v>
      </c>
      <c r="D57544" t="s">
        <v>24</v>
      </c>
      <c r="E57544">
        <v>21</v>
      </c>
      <c r="F57544" t="s">
        <v>97</v>
      </c>
      <c r="G57544">
        <v>3</v>
      </c>
      <c r="H57544">
        <v>3150</v>
      </c>
      <c r="I57544">
        <v>2677.5</v>
      </c>
      <c r="J57544" t="s">
        <v>26</v>
      </c>
      <c r="K57544" t="s">
        <v>98</v>
      </c>
      <c r="L57544" t="s">
        <v>99</v>
      </c>
      <c r="M57544" t="s">
        <v>33</v>
      </c>
    </row>
    <row r="57545" spans="1:13" hidden="1" x14ac:dyDescent="0.3">
      <c r="A57545" t="s">
        <v>117428</v>
      </c>
      <c r="B57545" s="1">
        <v>42593.738888888889</v>
      </c>
      <c r="C57545" t="s">
        <v>117429</v>
      </c>
      <c r="D57545" t="s">
        <v>16</v>
      </c>
      <c r="E57545">
        <v>61</v>
      </c>
      <c r="F57545" t="s">
        <v>59</v>
      </c>
      <c r="G57545">
        <v>4</v>
      </c>
      <c r="H57545">
        <v>20.92</v>
      </c>
      <c r="I57545">
        <v>15.69</v>
      </c>
      <c r="J57545" t="s">
        <v>18</v>
      </c>
      <c r="K57545" t="s">
        <v>98</v>
      </c>
      <c r="L57545" t="s">
        <v>171</v>
      </c>
      <c r="M57545" t="s">
        <v>33</v>
      </c>
    </row>
    <row r="57546" spans="1:13" hidden="1" x14ac:dyDescent="0.3">
      <c r="A57546" t="s">
        <v>117430</v>
      </c>
      <c r="B57546" s="1">
        <v>42593.739583333336</v>
      </c>
      <c r="C57546" t="s">
        <v>117431</v>
      </c>
      <c r="D57546" t="s">
        <v>24</v>
      </c>
      <c r="E57546">
        <v>68</v>
      </c>
      <c r="F57546" t="s">
        <v>25</v>
      </c>
      <c r="G57546">
        <v>5</v>
      </c>
      <c r="H57546">
        <v>3000.85</v>
      </c>
      <c r="I57546">
        <v>2700.7649999999999</v>
      </c>
      <c r="J57546" t="s">
        <v>30</v>
      </c>
      <c r="K57546" t="s">
        <v>19</v>
      </c>
      <c r="L57546" t="s">
        <v>863</v>
      </c>
      <c r="M57546" t="s">
        <v>33</v>
      </c>
    </row>
    <row r="57547" spans="1:13" hidden="1" x14ac:dyDescent="0.3">
      <c r="A57547" t="s">
        <v>117432</v>
      </c>
      <c r="B57547" s="1">
        <v>42593.739583333336</v>
      </c>
      <c r="C57547" t="s">
        <v>117433</v>
      </c>
      <c r="D57547" t="s">
        <v>16</v>
      </c>
      <c r="E57547">
        <v>53</v>
      </c>
      <c r="F57547" t="s">
        <v>47</v>
      </c>
      <c r="G57547">
        <v>1</v>
      </c>
      <c r="H57547">
        <v>40.659999999999997</v>
      </c>
      <c r="I57547">
        <v>28.462</v>
      </c>
      <c r="J57547" t="s">
        <v>18</v>
      </c>
      <c r="K57547" t="s">
        <v>19</v>
      </c>
      <c r="L57547" t="s">
        <v>863</v>
      </c>
      <c r="M57547" t="s">
        <v>48</v>
      </c>
    </row>
    <row r="57548" spans="1:13" hidden="1" x14ac:dyDescent="0.3">
      <c r="A57548" t="s">
        <v>117434</v>
      </c>
      <c r="B57548" s="1">
        <v>42593.739583333336</v>
      </c>
      <c r="C57548" t="s">
        <v>117435</v>
      </c>
      <c r="D57548" t="s">
        <v>16</v>
      </c>
      <c r="E57548">
        <v>39</v>
      </c>
      <c r="F57548" t="s">
        <v>17</v>
      </c>
      <c r="G57548">
        <v>1</v>
      </c>
      <c r="H57548">
        <v>300.08</v>
      </c>
      <c r="I57548">
        <v>225.06</v>
      </c>
      <c r="J57548" t="s">
        <v>26</v>
      </c>
      <c r="K57548" t="s">
        <v>19</v>
      </c>
      <c r="L57548" t="s">
        <v>863</v>
      </c>
      <c r="M57548" t="s">
        <v>33</v>
      </c>
    </row>
    <row r="57549" spans="1:13" hidden="1" x14ac:dyDescent="0.3">
      <c r="A57549" t="s">
        <v>117436</v>
      </c>
      <c r="B57549" s="1">
        <v>42593.739583333336</v>
      </c>
      <c r="C57549" t="s">
        <v>117437</v>
      </c>
      <c r="D57549" t="s">
        <v>16</v>
      </c>
      <c r="E57549">
        <v>69</v>
      </c>
      <c r="F57549" t="s">
        <v>66</v>
      </c>
      <c r="G57549">
        <v>4</v>
      </c>
      <c r="H57549">
        <v>143.36000000000001</v>
      </c>
      <c r="I57549">
        <v>114.688</v>
      </c>
      <c r="J57549" t="s">
        <v>18</v>
      </c>
      <c r="K57549" t="s">
        <v>31</v>
      </c>
      <c r="L57549" t="s">
        <v>32</v>
      </c>
      <c r="M57549" t="s">
        <v>51</v>
      </c>
    </row>
    <row r="57550" spans="1:13" hidden="1" x14ac:dyDescent="0.3">
      <c r="A57550" t="s">
        <v>117438</v>
      </c>
      <c r="B57550" s="1">
        <v>42593.740277777775</v>
      </c>
      <c r="C57550" t="s">
        <v>117439</v>
      </c>
      <c r="D57550" t="s">
        <v>24</v>
      </c>
      <c r="E57550">
        <v>61</v>
      </c>
      <c r="F57550" t="s">
        <v>59</v>
      </c>
      <c r="G57550">
        <v>4</v>
      </c>
      <c r="H57550">
        <v>20.92</v>
      </c>
      <c r="I57550">
        <v>15.69</v>
      </c>
      <c r="J57550" t="s">
        <v>18</v>
      </c>
      <c r="K57550" t="s">
        <v>31</v>
      </c>
      <c r="L57550" t="s">
        <v>32</v>
      </c>
      <c r="M57550" t="s">
        <v>37</v>
      </c>
    </row>
    <row r="57551" spans="1:13" hidden="1" x14ac:dyDescent="0.3">
      <c r="A57551" t="s">
        <v>117440</v>
      </c>
      <c r="B57551" s="1">
        <v>42593.740277777775</v>
      </c>
      <c r="C57551" t="s">
        <v>117441</v>
      </c>
      <c r="D57551" t="s">
        <v>16</v>
      </c>
      <c r="E57551">
        <v>68</v>
      </c>
      <c r="F57551" t="s">
        <v>25</v>
      </c>
      <c r="G57551">
        <v>1</v>
      </c>
      <c r="H57551">
        <v>600.16999999999996</v>
      </c>
      <c r="I57551">
        <v>450.1275</v>
      </c>
      <c r="J57551" t="s">
        <v>30</v>
      </c>
      <c r="K57551" t="s">
        <v>31</v>
      </c>
      <c r="L57551" t="s">
        <v>289</v>
      </c>
      <c r="M57551" t="s">
        <v>27</v>
      </c>
    </row>
    <row r="57552" spans="1:13" hidden="1" x14ac:dyDescent="0.3">
      <c r="A57552" t="s">
        <v>117442</v>
      </c>
      <c r="B57552" s="1">
        <v>42593.740277777775</v>
      </c>
      <c r="C57552" t="s">
        <v>117443</v>
      </c>
      <c r="D57552" t="s">
        <v>24</v>
      </c>
      <c r="E57552">
        <v>53</v>
      </c>
      <c r="F57552" t="s">
        <v>41</v>
      </c>
      <c r="G57552">
        <v>3</v>
      </c>
      <c r="H57552">
        <v>45.45</v>
      </c>
      <c r="I57552">
        <v>31.815000000000001</v>
      </c>
      <c r="J57552" t="s">
        <v>18</v>
      </c>
      <c r="K57552" t="s">
        <v>74</v>
      </c>
      <c r="L57552" t="s">
        <v>75</v>
      </c>
      <c r="M57552" t="s">
        <v>33</v>
      </c>
    </row>
    <row r="57553" spans="1:13" hidden="1" x14ac:dyDescent="0.3">
      <c r="A57553" t="s">
        <v>117444</v>
      </c>
      <c r="B57553" s="1">
        <v>42593.740277777775</v>
      </c>
      <c r="C57553" t="s">
        <v>117445</v>
      </c>
      <c r="D57553" t="s">
        <v>16</v>
      </c>
      <c r="E57553">
        <v>60</v>
      </c>
      <c r="F57553" t="s">
        <v>17</v>
      </c>
      <c r="G57553">
        <v>3</v>
      </c>
      <c r="H57553">
        <v>900.24</v>
      </c>
      <c r="I57553">
        <v>675.18</v>
      </c>
      <c r="J57553" t="s">
        <v>26</v>
      </c>
      <c r="K57553" t="s">
        <v>74</v>
      </c>
      <c r="L57553" t="s">
        <v>75</v>
      </c>
      <c r="M57553" t="s">
        <v>51</v>
      </c>
    </row>
    <row r="57554" spans="1:13" hidden="1" x14ac:dyDescent="0.3">
      <c r="A57554" t="s">
        <v>117446</v>
      </c>
      <c r="B57554" s="1">
        <v>42593.740277777775</v>
      </c>
      <c r="C57554" t="s">
        <v>117447</v>
      </c>
      <c r="D57554" t="s">
        <v>24</v>
      </c>
      <c r="E57554">
        <v>41</v>
      </c>
      <c r="F57554" t="s">
        <v>203</v>
      </c>
      <c r="G57554">
        <v>5</v>
      </c>
      <c r="H57554">
        <v>58.65</v>
      </c>
      <c r="I57554">
        <v>43.987499999999997</v>
      </c>
      <c r="J57554" t="s">
        <v>26</v>
      </c>
      <c r="K57554" t="s">
        <v>74</v>
      </c>
      <c r="L57554" t="s">
        <v>140</v>
      </c>
      <c r="M57554" t="s">
        <v>21</v>
      </c>
    </row>
    <row r="57555" spans="1:13" hidden="1" x14ac:dyDescent="0.3">
      <c r="A57555" t="s">
        <v>117448</v>
      </c>
      <c r="B57555" s="1">
        <v>42593.740972222222</v>
      </c>
      <c r="C57555" t="s">
        <v>117449</v>
      </c>
      <c r="D57555" t="s">
        <v>16</v>
      </c>
      <c r="E57555">
        <v>29</v>
      </c>
      <c r="F57555" t="s">
        <v>17</v>
      </c>
      <c r="G57555">
        <v>1</v>
      </c>
      <c r="H57555">
        <v>300.08</v>
      </c>
      <c r="I57555">
        <v>225.06</v>
      </c>
      <c r="J57555" t="s">
        <v>18</v>
      </c>
      <c r="K57555" t="s">
        <v>19</v>
      </c>
      <c r="L57555" t="s">
        <v>234</v>
      </c>
      <c r="M57555" t="s">
        <v>27</v>
      </c>
    </row>
    <row r="57556" spans="1:13" hidden="1" x14ac:dyDescent="0.3">
      <c r="A57556" t="s">
        <v>117450</v>
      </c>
      <c r="B57556" s="1">
        <v>42593.740972222222</v>
      </c>
      <c r="C57556" t="s">
        <v>117451</v>
      </c>
      <c r="D57556" t="s">
        <v>16</v>
      </c>
      <c r="E57556">
        <v>65</v>
      </c>
      <c r="F57556" t="s">
        <v>17</v>
      </c>
      <c r="G57556">
        <v>4</v>
      </c>
      <c r="H57556">
        <v>1200.32</v>
      </c>
      <c r="I57556">
        <v>1140.3040000000001</v>
      </c>
      <c r="J57556" t="s">
        <v>26</v>
      </c>
      <c r="K57556" t="s">
        <v>19</v>
      </c>
      <c r="L57556" t="s">
        <v>210</v>
      </c>
      <c r="M57556" t="s">
        <v>37</v>
      </c>
    </row>
    <row r="57557" spans="1:13" hidden="1" x14ac:dyDescent="0.3">
      <c r="A57557" t="s">
        <v>117452</v>
      </c>
      <c r="B57557" s="1">
        <v>42593.740972222222</v>
      </c>
      <c r="C57557" t="s">
        <v>117453</v>
      </c>
      <c r="D57557" t="s">
        <v>24</v>
      </c>
      <c r="E57557">
        <v>35</v>
      </c>
      <c r="F57557" t="s">
        <v>17</v>
      </c>
      <c r="G57557">
        <v>2</v>
      </c>
      <c r="H57557">
        <v>600.16</v>
      </c>
      <c r="I57557">
        <v>450.12</v>
      </c>
      <c r="J57557" t="s">
        <v>30</v>
      </c>
      <c r="K57557" t="s">
        <v>19</v>
      </c>
      <c r="L57557" t="s">
        <v>36</v>
      </c>
      <c r="M57557" t="s">
        <v>48</v>
      </c>
    </row>
    <row r="57558" spans="1:13" hidden="1" x14ac:dyDescent="0.3">
      <c r="A57558" t="s">
        <v>117454</v>
      </c>
      <c r="B57558" s="1">
        <v>42593.740972222222</v>
      </c>
      <c r="C57558" t="s">
        <v>117455</v>
      </c>
      <c r="D57558" t="s">
        <v>24</v>
      </c>
      <c r="E57558">
        <v>58</v>
      </c>
      <c r="F57558" t="s">
        <v>25</v>
      </c>
      <c r="G57558">
        <v>5</v>
      </c>
      <c r="H57558">
        <v>3000.85</v>
      </c>
      <c r="I57558">
        <v>2700.7649999999999</v>
      </c>
      <c r="J57558" t="s">
        <v>18</v>
      </c>
      <c r="K57558" t="s">
        <v>19</v>
      </c>
      <c r="L57558" t="s">
        <v>36</v>
      </c>
      <c r="M57558" t="s">
        <v>48</v>
      </c>
    </row>
    <row r="57559" spans="1:13" hidden="1" x14ac:dyDescent="0.3">
      <c r="A57559" t="s">
        <v>117456</v>
      </c>
      <c r="B57559" s="1">
        <v>42593.741666666669</v>
      </c>
      <c r="C57559" t="s">
        <v>117457</v>
      </c>
      <c r="D57559" t="s">
        <v>24</v>
      </c>
      <c r="E57559">
        <v>69</v>
      </c>
      <c r="F57559" t="s">
        <v>47</v>
      </c>
      <c r="G57559">
        <v>5</v>
      </c>
      <c r="H57559">
        <v>203.3</v>
      </c>
      <c r="I57559">
        <v>162.63999999999999</v>
      </c>
      <c r="J57559" t="s">
        <v>30</v>
      </c>
      <c r="K57559" t="s">
        <v>74</v>
      </c>
      <c r="L57559" t="s">
        <v>75</v>
      </c>
      <c r="M57559" t="s">
        <v>51</v>
      </c>
    </row>
    <row r="57560" spans="1:13" hidden="1" x14ac:dyDescent="0.3">
      <c r="A57560" t="s">
        <v>117458</v>
      </c>
      <c r="B57560" s="1">
        <v>42593.741666666669</v>
      </c>
      <c r="C57560" t="s">
        <v>117459</v>
      </c>
      <c r="D57560" t="s">
        <v>16</v>
      </c>
      <c r="E57560">
        <v>63</v>
      </c>
      <c r="F57560" t="s">
        <v>66</v>
      </c>
      <c r="G57560">
        <v>1</v>
      </c>
      <c r="H57560">
        <v>35.840000000000003</v>
      </c>
      <c r="I57560">
        <v>25.088000000000001</v>
      </c>
      <c r="J57560" t="s">
        <v>30</v>
      </c>
      <c r="K57560" t="s">
        <v>74</v>
      </c>
      <c r="L57560" t="s">
        <v>75</v>
      </c>
      <c r="M57560" t="s">
        <v>51</v>
      </c>
    </row>
    <row r="57561" spans="1:13" hidden="1" x14ac:dyDescent="0.3">
      <c r="A57561" t="s">
        <v>117460</v>
      </c>
      <c r="B57561" s="1">
        <v>42593.741666666669</v>
      </c>
      <c r="C57561" t="s">
        <v>117461</v>
      </c>
      <c r="D57561" t="s">
        <v>16</v>
      </c>
      <c r="E57561">
        <v>33</v>
      </c>
      <c r="F57561" t="s">
        <v>17</v>
      </c>
      <c r="G57561">
        <v>2</v>
      </c>
      <c r="H57561">
        <v>600.16</v>
      </c>
      <c r="I57561">
        <v>450.12</v>
      </c>
      <c r="J57561" t="s">
        <v>30</v>
      </c>
      <c r="K57561" t="s">
        <v>74</v>
      </c>
      <c r="L57561" t="s">
        <v>75</v>
      </c>
      <c r="M57561" t="s">
        <v>21</v>
      </c>
    </row>
    <row r="57562" spans="1:13" hidden="1" x14ac:dyDescent="0.3">
      <c r="A57562" t="s">
        <v>117462</v>
      </c>
      <c r="B57562" s="1">
        <v>42593.741666666669</v>
      </c>
      <c r="C57562" t="s">
        <v>117463</v>
      </c>
      <c r="D57562" t="s">
        <v>24</v>
      </c>
      <c r="E57562">
        <v>32</v>
      </c>
      <c r="F57562" t="s">
        <v>59</v>
      </c>
      <c r="G57562">
        <v>3</v>
      </c>
      <c r="H57562">
        <v>15.69</v>
      </c>
      <c r="I57562">
        <v>10.983000000000001</v>
      </c>
      <c r="J57562" t="s">
        <v>30</v>
      </c>
      <c r="K57562" t="s">
        <v>74</v>
      </c>
      <c r="L57562" t="s">
        <v>75</v>
      </c>
      <c r="M57562" t="s">
        <v>21</v>
      </c>
    </row>
    <row r="57563" spans="1:13" hidden="1" x14ac:dyDescent="0.3">
      <c r="A57563" t="s">
        <v>117464</v>
      </c>
      <c r="B57563" s="1">
        <v>42593.742361111108</v>
      </c>
      <c r="C57563" t="s">
        <v>117465</v>
      </c>
      <c r="D57563" t="s">
        <v>24</v>
      </c>
      <c r="E57563">
        <v>68</v>
      </c>
      <c r="F57563" t="s">
        <v>97</v>
      </c>
      <c r="G57563">
        <v>5</v>
      </c>
      <c r="H57563">
        <v>5250</v>
      </c>
      <c r="I57563">
        <v>4725</v>
      </c>
      <c r="J57563" t="s">
        <v>30</v>
      </c>
      <c r="K57563" t="s">
        <v>74</v>
      </c>
      <c r="L57563" t="s">
        <v>75</v>
      </c>
      <c r="M57563" t="s">
        <v>63</v>
      </c>
    </row>
    <row r="57564" spans="1:13" hidden="1" x14ac:dyDescent="0.3">
      <c r="A57564" t="s">
        <v>117466</v>
      </c>
      <c r="B57564" s="1">
        <v>42593.742361111108</v>
      </c>
      <c r="C57564" t="s">
        <v>117467</v>
      </c>
      <c r="D57564" t="s">
        <v>24</v>
      </c>
      <c r="E57564">
        <v>54</v>
      </c>
      <c r="F57564" t="s">
        <v>17</v>
      </c>
      <c r="G57564">
        <v>3</v>
      </c>
      <c r="H57564">
        <v>900.24</v>
      </c>
      <c r="I57564">
        <v>675.18</v>
      </c>
      <c r="J57564" t="s">
        <v>18</v>
      </c>
      <c r="K57564" t="s">
        <v>74</v>
      </c>
      <c r="L57564" t="s">
        <v>80</v>
      </c>
      <c r="M57564" t="s">
        <v>51</v>
      </c>
    </row>
    <row r="57565" spans="1:13" hidden="1" x14ac:dyDescent="0.3">
      <c r="A57565" t="s">
        <v>117468</v>
      </c>
      <c r="B57565" s="1">
        <v>42593.742361111108</v>
      </c>
      <c r="C57565" t="s">
        <v>117469</v>
      </c>
      <c r="D57565" t="s">
        <v>24</v>
      </c>
      <c r="E57565">
        <v>31</v>
      </c>
      <c r="F57565" t="s">
        <v>47</v>
      </c>
      <c r="G57565">
        <v>3</v>
      </c>
      <c r="H57565">
        <v>121.98</v>
      </c>
      <c r="I57565">
        <v>91.484999999999999</v>
      </c>
      <c r="J57565" t="s">
        <v>30</v>
      </c>
      <c r="K57565" t="s">
        <v>19</v>
      </c>
      <c r="L57565" t="s">
        <v>36</v>
      </c>
      <c r="M57565" t="s">
        <v>27</v>
      </c>
    </row>
    <row r="57566" spans="1:13" hidden="1" x14ac:dyDescent="0.3">
      <c r="A57566" t="s">
        <v>117470</v>
      </c>
      <c r="B57566" s="1">
        <v>42593.742361111108</v>
      </c>
      <c r="C57566" t="s">
        <v>117471</v>
      </c>
      <c r="D57566" t="s">
        <v>16</v>
      </c>
      <c r="E57566">
        <v>43</v>
      </c>
      <c r="F57566" t="s">
        <v>25</v>
      </c>
      <c r="G57566">
        <v>2</v>
      </c>
      <c r="H57566">
        <v>1200.3399999999999</v>
      </c>
      <c r="I57566">
        <v>1080.306</v>
      </c>
      <c r="J57566" t="s">
        <v>30</v>
      </c>
      <c r="K57566" t="s">
        <v>19</v>
      </c>
      <c r="L57566" t="s">
        <v>36</v>
      </c>
      <c r="M57566" t="s">
        <v>51</v>
      </c>
    </row>
    <row r="57567" spans="1:13" hidden="1" x14ac:dyDescent="0.3">
      <c r="A57567" t="s">
        <v>117472</v>
      </c>
      <c r="B57567" s="1">
        <v>42593.743055555555</v>
      </c>
      <c r="C57567" t="s">
        <v>117473</v>
      </c>
      <c r="D57567" t="s">
        <v>16</v>
      </c>
      <c r="E57567">
        <v>42</v>
      </c>
      <c r="F57567" t="s">
        <v>66</v>
      </c>
      <c r="G57567">
        <v>4</v>
      </c>
      <c r="H57567">
        <v>143.36000000000001</v>
      </c>
      <c r="I57567">
        <v>114.688</v>
      </c>
      <c r="J57567" t="s">
        <v>30</v>
      </c>
      <c r="K57567" t="s">
        <v>74</v>
      </c>
      <c r="L57567" t="s">
        <v>75</v>
      </c>
      <c r="M57567" t="s">
        <v>37</v>
      </c>
    </row>
    <row r="57568" spans="1:13" hidden="1" x14ac:dyDescent="0.3">
      <c r="A57568" t="s">
        <v>117474</v>
      </c>
      <c r="B57568" s="1">
        <v>42593.743055555555</v>
      </c>
      <c r="C57568" t="s">
        <v>117475</v>
      </c>
      <c r="D57568" t="s">
        <v>24</v>
      </c>
      <c r="E57568">
        <v>51</v>
      </c>
      <c r="F57568" t="s">
        <v>17</v>
      </c>
      <c r="G57568">
        <v>2</v>
      </c>
      <c r="H57568">
        <v>600.16</v>
      </c>
      <c r="I57568">
        <v>450.12</v>
      </c>
      <c r="J57568" t="s">
        <v>30</v>
      </c>
      <c r="K57568" t="s">
        <v>74</v>
      </c>
      <c r="L57568" t="s">
        <v>75</v>
      </c>
      <c r="M57568" t="s">
        <v>37</v>
      </c>
    </row>
    <row r="57569" spans="1:13" hidden="1" x14ac:dyDescent="0.3">
      <c r="A57569" t="s">
        <v>117476</v>
      </c>
      <c r="B57569" s="1">
        <v>42593.743055555555</v>
      </c>
      <c r="C57569" t="s">
        <v>117477</v>
      </c>
      <c r="D57569" t="s">
        <v>24</v>
      </c>
      <c r="E57569">
        <v>32</v>
      </c>
      <c r="F57569" t="s">
        <v>17</v>
      </c>
      <c r="G57569">
        <v>3</v>
      </c>
      <c r="H57569">
        <v>900.24</v>
      </c>
      <c r="I57569">
        <v>675.18</v>
      </c>
      <c r="J57569" t="s">
        <v>30</v>
      </c>
      <c r="K57569" t="s">
        <v>98</v>
      </c>
      <c r="L57569" t="s">
        <v>312</v>
      </c>
      <c r="M57569" t="s">
        <v>27</v>
      </c>
    </row>
    <row r="57570" spans="1:13" hidden="1" x14ac:dyDescent="0.3">
      <c r="A57570" t="s">
        <v>117478</v>
      </c>
      <c r="B57570" s="1">
        <v>42593.743055555555</v>
      </c>
      <c r="C57570" t="s">
        <v>117479</v>
      </c>
      <c r="D57570" t="s">
        <v>24</v>
      </c>
      <c r="E57570">
        <v>18</v>
      </c>
      <c r="F57570" t="s">
        <v>66</v>
      </c>
      <c r="G57570">
        <v>2</v>
      </c>
      <c r="H57570">
        <v>71.680000000000007</v>
      </c>
      <c r="I57570">
        <v>50.176000000000002</v>
      </c>
      <c r="J57570" t="s">
        <v>30</v>
      </c>
      <c r="K57570" t="s">
        <v>98</v>
      </c>
      <c r="L57570" t="s">
        <v>171</v>
      </c>
      <c r="M57570" t="s">
        <v>21</v>
      </c>
    </row>
    <row r="57571" spans="1:13" hidden="1" x14ac:dyDescent="0.3">
      <c r="A57571" t="s">
        <v>117480</v>
      </c>
      <c r="B57571" s="1">
        <v>42593.743055555555</v>
      </c>
      <c r="C57571" t="s">
        <v>117481</v>
      </c>
      <c r="D57571" t="s">
        <v>16</v>
      </c>
      <c r="E57571">
        <v>56</v>
      </c>
      <c r="F57571" t="s">
        <v>17</v>
      </c>
      <c r="G57571">
        <v>4</v>
      </c>
      <c r="H57571">
        <v>1200.32</v>
      </c>
      <c r="I57571">
        <v>1140.3040000000001</v>
      </c>
      <c r="J57571" t="s">
        <v>30</v>
      </c>
      <c r="K57571" t="s">
        <v>98</v>
      </c>
      <c r="L57571" t="s">
        <v>171</v>
      </c>
      <c r="M57571" t="s">
        <v>33</v>
      </c>
    </row>
    <row r="57572" spans="1:13" hidden="1" x14ac:dyDescent="0.3">
      <c r="A57572" t="s">
        <v>117482</v>
      </c>
      <c r="B57572" s="1">
        <v>42593.743750000001</v>
      </c>
      <c r="C57572" t="s">
        <v>117483</v>
      </c>
      <c r="D57572" t="s">
        <v>24</v>
      </c>
      <c r="E57572">
        <v>59</v>
      </c>
      <c r="F57572" t="s">
        <v>17</v>
      </c>
      <c r="G57572">
        <v>4</v>
      </c>
      <c r="H57572">
        <v>1200.32</v>
      </c>
      <c r="I57572">
        <v>1140.3040000000001</v>
      </c>
      <c r="J57572" t="s">
        <v>18</v>
      </c>
      <c r="K57572" t="s">
        <v>98</v>
      </c>
      <c r="L57572" t="s">
        <v>171</v>
      </c>
      <c r="M57572" t="s">
        <v>51</v>
      </c>
    </row>
    <row r="57573" spans="1:13" hidden="1" x14ac:dyDescent="0.3">
      <c r="A57573" t="s">
        <v>117484</v>
      </c>
      <c r="B57573" s="1">
        <v>42593.743750000001</v>
      </c>
      <c r="C57573" t="s">
        <v>117485</v>
      </c>
      <c r="D57573" t="s">
        <v>24</v>
      </c>
      <c r="E57573">
        <v>40</v>
      </c>
      <c r="F57573" t="s">
        <v>203</v>
      </c>
      <c r="G57573">
        <v>5</v>
      </c>
      <c r="H57573">
        <v>58.65</v>
      </c>
      <c r="I57573">
        <v>43.987499999999997</v>
      </c>
      <c r="J57573" t="s">
        <v>30</v>
      </c>
      <c r="K57573" t="s">
        <v>74</v>
      </c>
      <c r="L57573" t="s">
        <v>75</v>
      </c>
      <c r="M57573" t="s">
        <v>63</v>
      </c>
    </row>
    <row r="57574" spans="1:13" hidden="1" x14ac:dyDescent="0.3">
      <c r="A57574" t="s">
        <v>117486</v>
      </c>
      <c r="B57574" s="1">
        <v>42593.743750000001</v>
      </c>
      <c r="C57574" t="s">
        <v>117487</v>
      </c>
      <c r="D57574" t="s">
        <v>24</v>
      </c>
      <c r="E57574">
        <v>65</v>
      </c>
      <c r="F57574" t="s">
        <v>66</v>
      </c>
      <c r="G57574">
        <v>4</v>
      </c>
      <c r="H57574">
        <v>143.36000000000001</v>
      </c>
      <c r="I57574">
        <v>114.688</v>
      </c>
      <c r="J57574" t="s">
        <v>18</v>
      </c>
      <c r="K57574" t="s">
        <v>74</v>
      </c>
      <c r="L57574" t="s">
        <v>75</v>
      </c>
      <c r="M57574" t="s">
        <v>37</v>
      </c>
    </row>
    <row r="57575" spans="1:13" hidden="1" x14ac:dyDescent="0.3">
      <c r="A57575" t="s">
        <v>117488</v>
      </c>
      <c r="B57575" s="1">
        <v>42593.743750000001</v>
      </c>
      <c r="C57575" t="s">
        <v>117489</v>
      </c>
      <c r="D57575" t="s">
        <v>24</v>
      </c>
      <c r="E57575">
        <v>48</v>
      </c>
      <c r="F57575" t="s">
        <v>25</v>
      </c>
      <c r="G57575">
        <v>2</v>
      </c>
      <c r="H57575">
        <v>1200.3399999999999</v>
      </c>
      <c r="I57575">
        <v>1080.306</v>
      </c>
      <c r="J57575" t="s">
        <v>26</v>
      </c>
      <c r="K57575" t="s">
        <v>98</v>
      </c>
      <c r="L57575" t="s">
        <v>171</v>
      </c>
      <c r="M57575" t="s">
        <v>33</v>
      </c>
    </row>
    <row r="57576" spans="1:13" hidden="1" x14ac:dyDescent="0.3">
      <c r="A57576" t="s">
        <v>117490</v>
      </c>
      <c r="B57576" s="1">
        <v>42593.744444444441</v>
      </c>
      <c r="C57576" t="s">
        <v>117491</v>
      </c>
      <c r="D57576" t="s">
        <v>24</v>
      </c>
      <c r="E57576">
        <v>63</v>
      </c>
      <c r="F57576" t="s">
        <v>17</v>
      </c>
      <c r="G57576">
        <v>3</v>
      </c>
      <c r="H57576">
        <v>900.24</v>
      </c>
      <c r="I57576">
        <v>675.18</v>
      </c>
      <c r="J57576" t="s">
        <v>26</v>
      </c>
      <c r="K57576" t="s">
        <v>31</v>
      </c>
      <c r="L57576" t="s">
        <v>32</v>
      </c>
      <c r="M57576" t="s">
        <v>48</v>
      </c>
    </row>
    <row r="57577" spans="1:13" hidden="1" x14ac:dyDescent="0.3">
      <c r="A57577" t="s">
        <v>117492</v>
      </c>
      <c r="B57577" s="1">
        <v>42593.744444444441</v>
      </c>
      <c r="C57577" t="s">
        <v>117493</v>
      </c>
      <c r="D57577" t="s">
        <v>16</v>
      </c>
      <c r="E57577">
        <v>52</v>
      </c>
      <c r="F57577" t="s">
        <v>59</v>
      </c>
      <c r="G57577">
        <v>1</v>
      </c>
      <c r="H57577">
        <v>5.23</v>
      </c>
      <c r="I57577">
        <v>3.661</v>
      </c>
      <c r="J57577" t="s">
        <v>18</v>
      </c>
      <c r="K57577" t="s">
        <v>19</v>
      </c>
      <c r="L57577" t="s">
        <v>36</v>
      </c>
      <c r="M57577" t="s">
        <v>21</v>
      </c>
    </row>
    <row r="57578" spans="1:13" hidden="1" x14ac:dyDescent="0.3">
      <c r="A57578" t="s">
        <v>117494</v>
      </c>
      <c r="B57578" s="1">
        <v>42593.744444444441</v>
      </c>
      <c r="C57578" t="s">
        <v>117495</v>
      </c>
      <c r="D57578" t="s">
        <v>16</v>
      </c>
      <c r="E57578">
        <v>30</v>
      </c>
      <c r="F57578" t="s">
        <v>66</v>
      </c>
      <c r="G57578">
        <v>5</v>
      </c>
      <c r="H57578">
        <v>179.2</v>
      </c>
      <c r="I57578">
        <v>143.36000000000001</v>
      </c>
      <c r="J57578" t="s">
        <v>18</v>
      </c>
      <c r="K57578" t="s">
        <v>98</v>
      </c>
      <c r="L57578" t="s">
        <v>156</v>
      </c>
      <c r="M57578" t="s">
        <v>27</v>
      </c>
    </row>
    <row r="57579" spans="1:13" hidden="1" x14ac:dyDescent="0.3">
      <c r="A57579" t="s">
        <v>117496</v>
      </c>
      <c r="B57579" s="1">
        <v>42593.744444444441</v>
      </c>
      <c r="C57579" t="s">
        <v>117497</v>
      </c>
      <c r="D57579" t="s">
        <v>24</v>
      </c>
      <c r="E57579">
        <v>31</v>
      </c>
      <c r="F57579" t="s">
        <v>25</v>
      </c>
      <c r="G57579">
        <v>4</v>
      </c>
      <c r="H57579">
        <v>2400.6799999999998</v>
      </c>
      <c r="I57579">
        <v>2280.6460000000002</v>
      </c>
      <c r="J57579" t="s">
        <v>30</v>
      </c>
      <c r="K57579" t="s">
        <v>74</v>
      </c>
      <c r="L57579" t="s">
        <v>80</v>
      </c>
      <c r="M57579" t="s">
        <v>48</v>
      </c>
    </row>
    <row r="57580" spans="1:13" hidden="1" x14ac:dyDescent="0.3">
      <c r="A57580" t="s">
        <v>117498</v>
      </c>
      <c r="B57580" s="1">
        <v>42593.745138888888</v>
      </c>
      <c r="C57580" t="s">
        <v>117499</v>
      </c>
      <c r="D57580" t="s">
        <v>16</v>
      </c>
      <c r="E57580">
        <v>66</v>
      </c>
      <c r="F57580" t="s">
        <v>47</v>
      </c>
      <c r="G57580">
        <v>4</v>
      </c>
      <c r="H57580">
        <v>162.63999999999999</v>
      </c>
      <c r="I57580">
        <v>130.11199999999999</v>
      </c>
      <c r="J57580" t="s">
        <v>30</v>
      </c>
      <c r="K57580" t="s">
        <v>74</v>
      </c>
      <c r="L57580" t="s">
        <v>80</v>
      </c>
      <c r="M57580" t="s">
        <v>33</v>
      </c>
    </row>
    <row r="57581" spans="1:13" hidden="1" x14ac:dyDescent="0.3">
      <c r="A57581" t="s">
        <v>117500</v>
      </c>
      <c r="B57581" s="1">
        <v>42593.745138888888</v>
      </c>
      <c r="C57581" t="s">
        <v>117501</v>
      </c>
      <c r="D57581" t="s">
        <v>16</v>
      </c>
      <c r="E57581">
        <v>64</v>
      </c>
      <c r="F57581" t="s">
        <v>47</v>
      </c>
      <c r="G57581">
        <v>3</v>
      </c>
      <c r="H57581">
        <v>121.98</v>
      </c>
      <c r="I57581">
        <v>91.484999999999999</v>
      </c>
      <c r="J57581" t="s">
        <v>18</v>
      </c>
      <c r="K57581" t="s">
        <v>19</v>
      </c>
      <c r="L57581" t="s">
        <v>20</v>
      </c>
      <c r="M57581" t="s">
        <v>33</v>
      </c>
    </row>
    <row r="57582" spans="1:13" hidden="1" x14ac:dyDescent="0.3">
      <c r="A57582" t="s">
        <v>117502</v>
      </c>
      <c r="B57582" s="1">
        <v>42593.745138888888</v>
      </c>
      <c r="C57582" t="s">
        <v>117503</v>
      </c>
      <c r="D57582" t="s">
        <v>24</v>
      </c>
      <c r="E57582">
        <v>49</v>
      </c>
      <c r="F57582" t="s">
        <v>41</v>
      </c>
      <c r="G57582">
        <v>1</v>
      </c>
      <c r="H57582">
        <v>15.15</v>
      </c>
      <c r="I57582">
        <v>10.605</v>
      </c>
      <c r="J57582" t="s">
        <v>30</v>
      </c>
      <c r="K57582" t="s">
        <v>74</v>
      </c>
      <c r="L57582" t="s">
        <v>75</v>
      </c>
      <c r="M57582" t="s">
        <v>48</v>
      </c>
    </row>
    <row r="57583" spans="1:13" hidden="1" x14ac:dyDescent="0.3">
      <c r="A57583" t="s">
        <v>117504</v>
      </c>
      <c r="B57583" s="1">
        <v>42593.745138888888</v>
      </c>
      <c r="C57583" t="s">
        <v>117505</v>
      </c>
      <c r="D57583" t="s">
        <v>24</v>
      </c>
      <c r="E57583">
        <v>56</v>
      </c>
      <c r="F57583" t="s">
        <v>17</v>
      </c>
      <c r="G57583">
        <v>2</v>
      </c>
      <c r="H57583">
        <v>600.16</v>
      </c>
      <c r="I57583">
        <v>450.12</v>
      </c>
      <c r="J57583" t="s">
        <v>18</v>
      </c>
      <c r="K57583" t="s">
        <v>74</v>
      </c>
      <c r="L57583" t="s">
        <v>75</v>
      </c>
      <c r="M57583" t="s">
        <v>27</v>
      </c>
    </row>
    <row r="57584" spans="1:13" hidden="1" x14ac:dyDescent="0.3">
      <c r="A57584" t="s">
        <v>117506</v>
      </c>
      <c r="B57584" s="1">
        <v>42593.745138888888</v>
      </c>
      <c r="C57584" t="s">
        <v>117507</v>
      </c>
      <c r="D57584" t="s">
        <v>16</v>
      </c>
      <c r="E57584">
        <v>24</v>
      </c>
      <c r="F57584" t="s">
        <v>17</v>
      </c>
      <c r="G57584">
        <v>5</v>
      </c>
      <c r="H57584">
        <v>1500.4</v>
      </c>
      <c r="I57584">
        <v>1425.38</v>
      </c>
      <c r="J57584" t="s">
        <v>30</v>
      </c>
      <c r="K57584" t="s">
        <v>74</v>
      </c>
      <c r="L57584" t="s">
        <v>75</v>
      </c>
      <c r="M57584" t="s">
        <v>37</v>
      </c>
    </row>
    <row r="57585" spans="1:13" hidden="1" x14ac:dyDescent="0.3">
      <c r="A57585" t="s">
        <v>117508</v>
      </c>
      <c r="B57585" s="1">
        <v>42593.745833333334</v>
      </c>
      <c r="C57585" t="s">
        <v>117509</v>
      </c>
      <c r="D57585" t="s">
        <v>24</v>
      </c>
      <c r="E57585">
        <v>28</v>
      </c>
      <c r="F57585" t="s">
        <v>25</v>
      </c>
      <c r="G57585">
        <v>4</v>
      </c>
      <c r="H57585">
        <v>2400.6799999999998</v>
      </c>
      <c r="I57585">
        <v>2280.6460000000002</v>
      </c>
      <c r="J57585" t="s">
        <v>18</v>
      </c>
      <c r="K57585" t="s">
        <v>74</v>
      </c>
      <c r="L57585" t="s">
        <v>75</v>
      </c>
      <c r="M57585" t="s">
        <v>21</v>
      </c>
    </row>
    <row r="57586" spans="1:13" hidden="1" x14ac:dyDescent="0.3">
      <c r="A57586" t="s">
        <v>117510</v>
      </c>
      <c r="B57586" s="1">
        <v>42593.745833333334</v>
      </c>
      <c r="C57586" t="s">
        <v>117511</v>
      </c>
      <c r="D57586" t="s">
        <v>16</v>
      </c>
      <c r="E57586">
        <v>35</v>
      </c>
      <c r="F57586" t="s">
        <v>66</v>
      </c>
      <c r="G57586">
        <v>2</v>
      </c>
      <c r="H57586">
        <v>71.680000000000007</v>
      </c>
      <c r="I57586">
        <v>50.176000000000002</v>
      </c>
      <c r="J57586" t="s">
        <v>30</v>
      </c>
      <c r="K57586" t="s">
        <v>31</v>
      </c>
      <c r="L57586" t="s">
        <v>32</v>
      </c>
      <c r="M57586" t="s">
        <v>33</v>
      </c>
    </row>
    <row r="57587" spans="1:13" hidden="1" x14ac:dyDescent="0.3">
      <c r="A57587" t="s">
        <v>117512</v>
      </c>
      <c r="B57587" s="1">
        <v>42593.745833333334</v>
      </c>
      <c r="C57587" t="s">
        <v>117513</v>
      </c>
      <c r="D57587" t="s">
        <v>16</v>
      </c>
      <c r="E57587">
        <v>64</v>
      </c>
      <c r="F57587" t="s">
        <v>17</v>
      </c>
      <c r="G57587">
        <v>3</v>
      </c>
      <c r="H57587">
        <v>900.24</v>
      </c>
      <c r="I57587">
        <v>675.18</v>
      </c>
      <c r="J57587" t="s">
        <v>30</v>
      </c>
      <c r="K57587" t="s">
        <v>98</v>
      </c>
      <c r="L57587" t="s">
        <v>99</v>
      </c>
      <c r="M57587" t="s">
        <v>51</v>
      </c>
    </row>
    <row r="57588" spans="1:13" hidden="1" x14ac:dyDescent="0.3">
      <c r="A57588" t="s">
        <v>117514</v>
      </c>
      <c r="B57588" s="1">
        <v>42593.745833333334</v>
      </c>
      <c r="C57588" t="s">
        <v>117515</v>
      </c>
      <c r="D57588" t="s">
        <v>24</v>
      </c>
      <c r="E57588">
        <v>25</v>
      </c>
      <c r="F57588" t="s">
        <v>66</v>
      </c>
      <c r="G57588">
        <v>3</v>
      </c>
      <c r="H57588">
        <v>107.52</v>
      </c>
      <c r="I57588">
        <v>80.64</v>
      </c>
      <c r="J57588" t="s">
        <v>30</v>
      </c>
      <c r="K57588" t="s">
        <v>31</v>
      </c>
      <c r="L57588" t="s">
        <v>32</v>
      </c>
      <c r="M57588" t="s">
        <v>27</v>
      </c>
    </row>
    <row r="57589" spans="1:13" hidden="1" x14ac:dyDescent="0.3">
      <c r="A57589" t="s">
        <v>117516</v>
      </c>
      <c r="B57589" s="1">
        <v>42593.746527777781</v>
      </c>
      <c r="C57589" t="s">
        <v>117517</v>
      </c>
      <c r="D57589" t="s">
        <v>16</v>
      </c>
      <c r="E57589">
        <v>68</v>
      </c>
      <c r="F57589" t="s">
        <v>41</v>
      </c>
      <c r="G57589">
        <v>1</v>
      </c>
      <c r="H57589">
        <v>15.15</v>
      </c>
      <c r="I57589">
        <v>10.605</v>
      </c>
      <c r="J57589" t="s">
        <v>18</v>
      </c>
      <c r="K57589" t="s">
        <v>31</v>
      </c>
      <c r="L57589" t="s">
        <v>32</v>
      </c>
      <c r="M57589" t="s">
        <v>21</v>
      </c>
    </row>
    <row r="57590" spans="1:13" hidden="1" x14ac:dyDescent="0.3">
      <c r="A57590" t="s">
        <v>117518</v>
      </c>
      <c r="B57590" s="1">
        <v>42593.746527777781</v>
      </c>
      <c r="C57590" t="s">
        <v>117519</v>
      </c>
      <c r="D57590" t="s">
        <v>24</v>
      </c>
      <c r="E57590">
        <v>25</v>
      </c>
      <c r="F57590" t="s">
        <v>97</v>
      </c>
      <c r="G57590">
        <v>5</v>
      </c>
      <c r="H57590">
        <v>5250</v>
      </c>
      <c r="I57590">
        <v>4725</v>
      </c>
      <c r="J57590" t="s">
        <v>26</v>
      </c>
      <c r="K57590" t="s">
        <v>98</v>
      </c>
      <c r="L57590" t="s">
        <v>99</v>
      </c>
      <c r="M57590" t="s">
        <v>21</v>
      </c>
    </row>
    <row r="57591" spans="1:13" hidden="1" x14ac:dyDescent="0.3">
      <c r="A57591" t="s">
        <v>117520</v>
      </c>
      <c r="B57591" s="1">
        <v>42593.746527777781</v>
      </c>
      <c r="C57591" t="s">
        <v>117521</v>
      </c>
      <c r="D57591" t="s">
        <v>24</v>
      </c>
      <c r="E57591">
        <v>22</v>
      </c>
      <c r="F57591" t="s">
        <v>25</v>
      </c>
      <c r="G57591">
        <v>3</v>
      </c>
      <c r="H57591">
        <v>1800.51</v>
      </c>
      <c r="I57591">
        <v>1620.4590000000001</v>
      </c>
      <c r="J57591" t="s">
        <v>18</v>
      </c>
      <c r="K57591" t="s">
        <v>98</v>
      </c>
      <c r="L57591" t="s">
        <v>99</v>
      </c>
      <c r="M57591" t="s">
        <v>51</v>
      </c>
    </row>
    <row r="57592" spans="1:13" hidden="1" x14ac:dyDescent="0.3">
      <c r="A57592" t="s">
        <v>117522</v>
      </c>
      <c r="B57592" s="1">
        <v>42593.746527777781</v>
      </c>
      <c r="C57592" t="s">
        <v>117523</v>
      </c>
      <c r="D57592" t="s">
        <v>16</v>
      </c>
      <c r="E57592">
        <v>35</v>
      </c>
      <c r="F57592" t="s">
        <v>203</v>
      </c>
      <c r="G57592">
        <v>2</v>
      </c>
      <c r="H57592">
        <v>23.46</v>
      </c>
      <c r="I57592">
        <v>16.422000000000001</v>
      </c>
      <c r="J57592" t="s">
        <v>30</v>
      </c>
      <c r="K57592" t="s">
        <v>98</v>
      </c>
      <c r="L57592" t="s">
        <v>171</v>
      </c>
      <c r="M57592" t="s">
        <v>21</v>
      </c>
    </row>
    <row r="57593" spans="1:13" hidden="1" x14ac:dyDescent="0.3">
      <c r="A57593" t="s">
        <v>117524</v>
      </c>
      <c r="B57593" s="1">
        <v>42593.74722222222</v>
      </c>
      <c r="C57593" t="s">
        <v>117525</v>
      </c>
      <c r="D57593" t="s">
        <v>24</v>
      </c>
      <c r="E57593">
        <v>42</v>
      </c>
      <c r="F57593" t="s">
        <v>59</v>
      </c>
      <c r="G57593">
        <v>5</v>
      </c>
      <c r="H57593">
        <v>26.15</v>
      </c>
      <c r="I57593">
        <v>19.612500000000001</v>
      </c>
      <c r="J57593" t="s">
        <v>30</v>
      </c>
      <c r="K57593" t="s">
        <v>31</v>
      </c>
      <c r="L57593" t="s">
        <v>289</v>
      </c>
      <c r="M57593" t="s">
        <v>37</v>
      </c>
    </row>
    <row r="57594" spans="1:13" hidden="1" x14ac:dyDescent="0.3">
      <c r="A57594" t="s">
        <v>117526</v>
      </c>
      <c r="B57594" s="1">
        <v>42593.74722222222</v>
      </c>
      <c r="C57594" t="s">
        <v>117527</v>
      </c>
      <c r="D57594" t="s">
        <v>24</v>
      </c>
      <c r="E57594">
        <v>51</v>
      </c>
      <c r="F57594" t="s">
        <v>17</v>
      </c>
      <c r="G57594">
        <v>2</v>
      </c>
      <c r="H57594">
        <v>600.16</v>
      </c>
      <c r="I57594">
        <v>450.12</v>
      </c>
      <c r="J57594" t="s">
        <v>18</v>
      </c>
      <c r="K57594" t="s">
        <v>31</v>
      </c>
      <c r="L57594" t="s">
        <v>289</v>
      </c>
      <c r="M57594" t="s">
        <v>51</v>
      </c>
    </row>
    <row r="57595" spans="1:13" hidden="1" x14ac:dyDescent="0.3">
      <c r="A57595" t="s">
        <v>117528</v>
      </c>
      <c r="B57595" s="1">
        <v>42593.74722222222</v>
      </c>
      <c r="C57595" t="s">
        <v>117529</v>
      </c>
      <c r="D57595" t="s">
        <v>16</v>
      </c>
      <c r="E57595">
        <v>37</v>
      </c>
      <c r="F57595" t="s">
        <v>17</v>
      </c>
      <c r="G57595">
        <v>5</v>
      </c>
      <c r="H57595">
        <v>1500.4</v>
      </c>
      <c r="I57595">
        <v>1425.38</v>
      </c>
      <c r="J57595" t="s">
        <v>18</v>
      </c>
      <c r="K57595" t="s">
        <v>19</v>
      </c>
      <c r="L57595" t="s">
        <v>36</v>
      </c>
      <c r="M57595" t="s">
        <v>48</v>
      </c>
    </row>
    <row r="57596" spans="1:13" hidden="1" x14ac:dyDescent="0.3">
      <c r="A57596" t="s">
        <v>117530</v>
      </c>
      <c r="B57596" s="1">
        <v>42593.74722222222</v>
      </c>
      <c r="C57596" t="s">
        <v>117531</v>
      </c>
      <c r="D57596" t="s">
        <v>16</v>
      </c>
      <c r="E57596">
        <v>35</v>
      </c>
      <c r="F57596" t="s">
        <v>17</v>
      </c>
      <c r="G57596">
        <v>1</v>
      </c>
      <c r="H57596">
        <v>300.08</v>
      </c>
      <c r="I57596">
        <v>225.06</v>
      </c>
      <c r="J57596" t="s">
        <v>18</v>
      </c>
      <c r="K57596" t="s">
        <v>19</v>
      </c>
      <c r="L57596" t="s">
        <v>36</v>
      </c>
      <c r="M57596" t="s">
        <v>27</v>
      </c>
    </row>
    <row r="57597" spans="1:13" hidden="1" x14ac:dyDescent="0.3">
      <c r="A57597" t="s">
        <v>117532</v>
      </c>
      <c r="B57597" s="1">
        <v>42593.747916666667</v>
      </c>
      <c r="C57597" t="s">
        <v>117533</v>
      </c>
      <c r="D57597" t="s">
        <v>16</v>
      </c>
      <c r="E57597">
        <v>67</v>
      </c>
      <c r="F57597" t="s">
        <v>47</v>
      </c>
      <c r="G57597">
        <v>4</v>
      </c>
      <c r="H57597">
        <v>162.63999999999999</v>
      </c>
      <c r="I57597">
        <v>130.11199999999999</v>
      </c>
      <c r="J57597" t="s">
        <v>18</v>
      </c>
      <c r="K57597" t="s">
        <v>19</v>
      </c>
      <c r="L57597" t="s">
        <v>210</v>
      </c>
      <c r="M57597" t="s">
        <v>33</v>
      </c>
    </row>
    <row r="57598" spans="1:13" hidden="1" x14ac:dyDescent="0.3">
      <c r="A57598" t="s">
        <v>117534</v>
      </c>
      <c r="B57598" s="1">
        <v>42593.747916666667</v>
      </c>
      <c r="C57598" t="s">
        <v>117535</v>
      </c>
      <c r="D57598" t="s">
        <v>24</v>
      </c>
      <c r="E57598">
        <v>48</v>
      </c>
      <c r="F57598" t="s">
        <v>17</v>
      </c>
      <c r="G57598">
        <v>5</v>
      </c>
      <c r="H57598">
        <v>1500.4</v>
      </c>
      <c r="I57598">
        <v>1425.38</v>
      </c>
      <c r="J57598" t="s">
        <v>18</v>
      </c>
      <c r="K57598" t="s">
        <v>19</v>
      </c>
      <c r="L57598" t="s">
        <v>210</v>
      </c>
      <c r="M57598" t="s">
        <v>27</v>
      </c>
    </row>
    <row r="57599" spans="1:13" hidden="1" x14ac:dyDescent="0.3">
      <c r="A57599" t="s">
        <v>117536</v>
      </c>
      <c r="B57599" s="1">
        <v>42593.747916666667</v>
      </c>
      <c r="C57599" t="s">
        <v>117537</v>
      </c>
      <c r="D57599" t="s">
        <v>16</v>
      </c>
      <c r="E57599">
        <v>35</v>
      </c>
      <c r="F57599" t="s">
        <v>59</v>
      </c>
      <c r="G57599">
        <v>3</v>
      </c>
      <c r="H57599">
        <v>15.69</v>
      </c>
      <c r="I57599">
        <v>10.983000000000001</v>
      </c>
      <c r="J57599" t="s">
        <v>18</v>
      </c>
      <c r="K57599" t="s">
        <v>31</v>
      </c>
      <c r="L57599" t="s">
        <v>32</v>
      </c>
      <c r="M57599" t="s">
        <v>48</v>
      </c>
    </row>
    <row r="57600" spans="1:13" hidden="1" x14ac:dyDescent="0.3">
      <c r="A57600" t="s">
        <v>117538</v>
      </c>
      <c r="B57600" s="1">
        <v>42593.747916666667</v>
      </c>
      <c r="C57600" t="s">
        <v>117539</v>
      </c>
      <c r="D57600" t="s">
        <v>16</v>
      </c>
      <c r="E57600">
        <v>40</v>
      </c>
      <c r="F57600" t="s">
        <v>41</v>
      </c>
      <c r="G57600">
        <v>3</v>
      </c>
      <c r="H57600">
        <v>45.45</v>
      </c>
      <c r="I57600">
        <v>31.815000000000001</v>
      </c>
      <c r="J57600" t="s">
        <v>18</v>
      </c>
      <c r="K57600" t="s">
        <v>31</v>
      </c>
      <c r="L57600" t="s">
        <v>32</v>
      </c>
      <c r="M57600" t="s">
        <v>27</v>
      </c>
    </row>
    <row r="57601" spans="1:13" hidden="1" x14ac:dyDescent="0.3">
      <c r="A57601" t="s">
        <v>117540</v>
      </c>
      <c r="B57601" s="1">
        <v>42593.747916666667</v>
      </c>
      <c r="C57601" t="s">
        <v>117541</v>
      </c>
      <c r="D57601" t="s">
        <v>24</v>
      </c>
      <c r="E57601">
        <v>21</v>
      </c>
      <c r="F57601" t="s">
        <v>47</v>
      </c>
      <c r="G57601">
        <v>3</v>
      </c>
      <c r="H57601">
        <v>121.98</v>
      </c>
      <c r="I57601">
        <v>91.484999999999999</v>
      </c>
      <c r="J57601" t="s">
        <v>18</v>
      </c>
      <c r="K57601" t="s">
        <v>31</v>
      </c>
      <c r="L57601" t="s">
        <v>32</v>
      </c>
      <c r="M57601" t="s">
        <v>27</v>
      </c>
    </row>
    <row r="57602" spans="1:13" hidden="1" x14ac:dyDescent="0.3">
      <c r="A57602" t="s">
        <v>117542</v>
      </c>
      <c r="B57602" s="1">
        <v>42593.748611111114</v>
      </c>
      <c r="C57602" t="s">
        <v>117543</v>
      </c>
      <c r="D57602" t="s">
        <v>16</v>
      </c>
      <c r="E57602">
        <v>37</v>
      </c>
      <c r="F57602" t="s">
        <v>41</v>
      </c>
      <c r="G57602">
        <v>4</v>
      </c>
      <c r="H57602">
        <v>60.6</v>
      </c>
      <c r="I57602">
        <v>45.45</v>
      </c>
      <c r="J57602" t="s">
        <v>30</v>
      </c>
      <c r="K57602" t="s">
        <v>31</v>
      </c>
      <c r="L57602" t="s">
        <v>32</v>
      </c>
      <c r="M57602" t="s">
        <v>63</v>
      </c>
    </row>
    <row r="57603" spans="1:13" hidden="1" x14ac:dyDescent="0.3">
      <c r="A57603" t="s">
        <v>117544</v>
      </c>
      <c r="B57603" s="1">
        <v>42593.748611111114</v>
      </c>
      <c r="C57603" t="s">
        <v>117545</v>
      </c>
      <c r="D57603" t="s">
        <v>16</v>
      </c>
      <c r="E57603">
        <v>51</v>
      </c>
      <c r="F57603" t="s">
        <v>59</v>
      </c>
      <c r="G57603">
        <v>1</v>
      </c>
      <c r="H57603">
        <v>5.23</v>
      </c>
      <c r="I57603">
        <v>3.661</v>
      </c>
      <c r="J57603" t="s">
        <v>18</v>
      </c>
      <c r="K57603" t="s">
        <v>31</v>
      </c>
      <c r="L57603" t="s">
        <v>32</v>
      </c>
      <c r="M57603" t="s">
        <v>27</v>
      </c>
    </row>
    <row r="57604" spans="1:13" hidden="1" x14ac:dyDescent="0.3">
      <c r="A57604" t="s">
        <v>117546</v>
      </c>
      <c r="B57604" s="1">
        <v>42593.748611111114</v>
      </c>
      <c r="C57604" t="s">
        <v>117547</v>
      </c>
      <c r="D57604" t="s">
        <v>16</v>
      </c>
      <c r="E57604">
        <v>39</v>
      </c>
      <c r="F57604" t="s">
        <v>25</v>
      </c>
      <c r="G57604">
        <v>5</v>
      </c>
      <c r="H57604">
        <v>3000.85</v>
      </c>
      <c r="I57604">
        <v>2700.7649999999999</v>
      </c>
      <c r="J57604" t="s">
        <v>26</v>
      </c>
      <c r="K57604" t="s">
        <v>31</v>
      </c>
      <c r="L57604" t="s">
        <v>62</v>
      </c>
      <c r="M57604" t="s">
        <v>21</v>
      </c>
    </row>
    <row r="57605" spans="1:13" hidden="1" x14ac:dyDescent="0.3">
      <c r="A57605" t="s">
        <v>117548</v>
      </c>
      <c r="B57605" s="1">
        <v>42593.748611111114</v>
      </c>
      <c r="C57605" t="s">
        <v>117549</v>
      </c>
      <c r="D57605" t="s">
        <v>24</v>
      </c>
      <c r="E57605">
        <v>33</v>
      </c>
      <c r="F57605" t="s">
        <v>17</v>
      </c>
      <c r="G57605">
        <v>2</v>
      </c>
      <c r="H57605">
        <v>600.16</v>
      </c>
      <c r="I57605">
        <v>450.12</v>
      </c>
      <c r="J57605" t="s">
        <v>18</v>
      </c>
      <c r="K57605" t="s">
        <v>74</v>
      </c>
      <c r="L57605" t="s">
        <v>75</v>
      </c>
      <c r="M57605" t="s">
        <v>37</v>
      </c>
    </row>
    <row r="57606" spans="1:13" hidden="1" x14ac:dyDescent="0.3">
      <c r="A57606" t="s">
        <v>117550</v>
      </c>
      <c r="B57606" s="1">
        <v>42593.749305555553</v>
      </c>
      <c r="C57606" t="s">
        <v>117551</v>
      </c>
      <c r="D57606" t="s">
        <v>16</v>
      </c>
      <c r="E57606">
        <v>31</v>
      </c>
      <c r="F57606" t="s">
        <v>17</v>
      </c>
      <c r="G57606">
        <v>2</v>
      </c>
      <c r="H57606">
        <v>600.16</v>
      </c>
      <c r="I57606">
        <v>450.12</v>
      </c>
      <c r="J57606" t="s">
        <v>30</v>
      </c>
      <c r="K57606" t="s">
        <v>74</v>
      </c>
      <c r="L57606" t="s">
        <v>75</v>
      </c>
      <c r="M57606" t="s">
        <v>21</v>
      </c>
    </row>
    <row r="57607" spans="1:13" hidden="1" x14ac:dyDescent="0.3">
      <c r="A57607" t="s">
        <v>117552</v>
      </c>
      <c r="B57607" s="1">
        <v>42593.749305555553</v>
      </c>
      <c r="C57607" t="s">
        <v>117553</v>
      </c>
      <c r="D57607" t="s">
        <v>16</v>
      </c>
      <c r="E57607">
        <v>60</v>
      </c>
      <c r="F57607" t="s">
        <v>203</v>
      </c>
      <c r="G57607">
        <v>1</v>
      </c>
      <c r="H57607">
        <v>11.73</v>
      </c>
      <c r="I57607">
        <v>8.2110000000000003</v>
      </c>
      <c r="J57607" t="s">
        <v>26</v>
      </c>
      <c r="K57607" t="s">
        <v>74</v>
      </c>
      <c r="L57607" t="s">
        <v>75</v>
      </c>
      <c r="M57607" t="s">
        <v>37</v>
      </c>
    </row>
    <row r="57608" spans="1:13" hidden="1" x14ac:dyDescent="0.3">
      <c r="A57608" t="s">
        <v>117554</v>
      </c>
      <c r="B57608" s="1">
        <v>42593.749305555553</v>
      </c>
      <c r="C57608" t="s">
        <v>117555</v>
      </c>
      <c r="D57608" t="s">
        <v>16</v>
      </c>
      <c r="E57608">
        <v>40</v>
      </c>
      <c r="F57608" t="s">
        <v>59</v>
      </c>
      <c r="G57608">
        <v>3</v>
      </c>
      <c r="H57608">
        <v>15.69</v>
      </c>
      <c r="I57608">
        <v>10.983000000000001</v>
      </c>
      <c r="J57608" t="s">
        <v>18</v>
      </c>
      <c r="K57608" t="s">
        <v>98</v>
      </c>
      <c r="L57608" t="s">
        <v>501</v>
      </c>
      <c r="M57608" t="s">
        <v>63</v>
      </c>
    </row>
    <row r="57609" spans="1:13" hidden="1" x14ac:dyDescent="0.3">
      <c r="A57609" t="s">
        <v>117556</v>
      </c>
      <c r="B57609" s="1">
        <v>42593.749305555553</v>
      </c>
      <c r="C57609" t="s">
        <v>117557</v>
      </c>
      <c r="D57609" t="s">
        <v>16</v>
      </c>
      <c r="E57609">
        <v>67</v>
      </c>
      <c r="F57609" t="s">
        <v>25</v>
      </c>
      <c r="G57609">
        <v>5</v>
      </c>
      <c r="H57609">
        <v>3000.85</v>
      </c>
      <c r="I57609">
        <v>2700.7649999999999</v>
      </c>
      <c r="J57609" t="s">
        <v>26</v>
      </c>
      <c r="K57609" t="s">
        <v>98</v>
      </c>
      <c r="L57609" t="s">
        <v>171</v>
      </c>
      <c r="M57609" t="s">
        <v>48</v>
      </c>
    </row>
    <row r="57610" spans="1:13" hidden="1" x14ac:dyDescent="0.3">
      <c r="A57610" t="s">
        <v>117558</v>
      </c>
      <c r="B57610" s="1">
        <v>42593.75</v>
      </c>
      <c r="C57610" t="s">
        <v>117559</v>
      </c>
      <c r="D57610" t="s">
        <v>24</v>
      </c>
      <c r="E57610">
        <v>19</v>
      </c>
      <c r="F57610" t="s">
        <v>203</v>
      </c>
      <c r="G57610">
        <v>1</v>
      </c>
      <c r="H57610">
        <v>11.73</v>
      </c>
      <c r="I57610">
        <v>8.2110000000000003</v>
      </c>
      <c r="J57610" t="s">
        <v>18</v>
      </c>
      <c r="K57610" t="s">
        <v>98</v>
      </c>
      <c r="L57610" t="s">
        <v>171</v>
      </c>
      <c r="M57610" t="s">
        <v>48</v>
      </c>
    </row>
    <row r="57611" spans="1:13" hidden="1" x14ac:dyDescent="0.3">
      <c r="A57611" t="s">
        <v>117560</v>
      </c>
      <c r="B57611" s="1">
        <v>42593.75</v>
      </c>
      <c r="C57611" t="s">
        <v>117561</v>
      </c>
      <c r="D57611" t="s">
        <v>24</v>
      </c>
      <c r="E57611">
        <v>54</v>
      </c>
      <c r="F57611" t="s">
        <v>66</v>
      </c>
      <c r="G57611">
        <v>2</v>
      </c>
      <c r="H57611">
        <v>71.680000000000007</v>
      </c>
      <c r="I57611">
        <v>50.176000000000002</v>
      </c>
      <c r="J57611" t="s">
        <v>18</v>
      </c>
      <c r="K57611" t="s">
        <v>98</v>
      </c>
      <c r="L57611" t="s">
        <v>171</v>
      </c>
      <c r="M57611" t="s">
        <v>51</v>
      </c>
    </row>
    <row r="57612" spans="1:13" hidden="1" x14ac:dyDescent="0.3">
      <c r="A57612" t="s">
        <v>117562</v>
      </c>
      <c r="B57612" s="1">
        <v>42593.75</v>
      </c>
      <c r="C57612" t="s">
        <v>117563</v>
      </c>
      <c r="D57612" t="s">
        <v>24</v>
      </c>
      <c r="E57612">
        <v>48</v>
      </c>
      <c r="F57612" t="s">
        <v>17</v>
      </c>
      <c r="G57612">
        <v>3</v>
      </c>
      <c r="H57612">
        <v>900.24</v>
      </c>
      <c r="I57612">
        <v>675.18</v>
      </c>
      <c r="J57612" t="s">
        <v>18</v>
      </c>
      <c r="K57612" t="s">
        <v>98</v>
      </c>
      <c r="L57612" t="s">
        <v>171</v>
      </c>
      <c r="M57612" t="s">
        <v>21</v>
      </c>
    </row>
    <row r="57613" spans="1:13" hidden="1" x14ac:dyDescent="0.3">
      <c r="A57613" t="s">
        <v>117564</v>
      </c>
      <c r="B57613" s="1">
        <v>42593.75</v>
      </c>
      <c r="C57613" t="s">
        <v>117565</v>
      </c>
      <c r="D57613" t="s">
        <v>24</v>
      </c>
      <c r="E57613">
        <v>66</v>
      </c>
      <c r="F57613" t="s">
        <v>59</v>
      </c>
      <c r="G57613">
        <v>4</v>
      </c>
      <c r="H57613">
        <v>20.92</v>
      </c>
      <c r="I57613">
        <v>15.69</v>
      </c>
      <c r="J57613" t="s">
        <v>30</v>
      </c>
      <c r="K57613" t="s">
        <v>31</v>
      </c>
      <c r="L57613" t="s">
        <v>32</v>
      </c>
      <c r="M57613" t="s">
        <v>21</v>
      </c>
    </row>
    <row r="57614" spans="1:13" hidden="1" x14ac:dyDescent="0.3">
      <c r="A57614" t="s">
        <v>117566</v>
      </c>
      <c r="B57614" s="1">
        <v>42593.75</v>
      </c>
      <c r="C57614" t="s">
        <v>117567</v>
      </c>
      <c r="D57614" t="s">
        <v>24</v>
      </c>
      <c r="E57614">
        <v>28</v>
      </c>
      <c r="F57614" t="s">
        <v>47</v>
      </c>
      <c r="G57614">
        <v>4</v>
      </c>
      <c r="H57614">
        <v>162.63999999999999</v>
      </c>
      <c r="I57614">
        <v>130.11199999999999</v>
      </c>
      <c r="J57614" t="s">
        <v>18</v>
      </c>
      <c r="K57614" t="s">
        <v>31</v>
      </c>
      <c r="L57614" t="s">
        <v>32</v>
      </c>
      <c r="M57614" t="s">
        <v>33</v>
      </c>
    </row>
    <row r="57615" spans="1:13" hidden="1" x14ac:dyDescent="0.3">
      <c r="A57615" t="s">
        <v>117568</v>
      </c>
      <c r="B57615" s="1">
        <v>42593.750694444447</v>
      </c>
      <c r="C57615" t="s">
        <v>117569</v>
      </c>
      <c r="D57615" t="s">
        <v>16</v>
      </c>
      <c r="E57615">
        <v>43</v>
      </c>
      <c r="F57615" t="s">
        <v>25</v>
      </c>
      <c r="G57615">
        <v>2</v>
      </c>
      <c r="H57615">
        <v>1200.3399999999999</v>
      </c>
      <c r="I57615">
        <v>1080.306</v>
      </c>
      <c r="J57615" t="s">
        <v>18</v>
      </c>
      <c r="K57615" t="s">
        <v>31</v>
      </c>
      <c r="L57615" t="s">
        <v>32</v>
      </c>
      <c r="M57615" t="s">
        <v>48</v>
      </c>
    </row>
    <row r="57616" spans="1:13" hidden="1" x14ac:dyDescent="0.3">
      <c r="A57616" t="s">
        <v>117570</v>
      </c>
      <c r="B57616" s="1">
        <v>42593.750694444447</v>
      </c>
      <c r="C57616" t="s">
        <v>117571</v>
      </c>
      <c r="D57616" t="s">
        <v>16</v>
      </c>
      <c r="E57616">
        <v>26</v>
      </c>
      <c r="F57616" t="s">
        <v>17</v>
      </c>
      <c r="G57616">
        <v>4</v>
      </c>
      <c r="H57616">
        <v>1200.32</v>
      </c>
      <c r="I57616">
        <v>1140.3040000000001</v>
      </c>
      <c r="J57616" t="s">
        <v>30</v>
      </c>
      <c r="K57616" t="s">
        <v>31</v>
      </c>
      <c r="L57616" t="s">
        <v>71</v>
      </c>
      <c r="M57616" t="s">
        <v>51</v>
      </c>
    </row>
    <row r="57617" spans="1:13" hidden="1" x14ac:dyDescent="0.3">
      <c r="A57617" t="s">
        <v>117572</v>
      </c>
      <c r="B57617" s="1">
        <v>42593.750694444447</v>
      </c>
      <c r="C57617" t="s">
        <v>117573</v>
      </c>
      <c r="D57617" t="s">
        <v>16</v>
      </c>
      <c r="E57617">
        <v>31</v>
      </c>
      <c r="F57617" t="s">
        <v>59</v>
      </c>
      <c r="G57617">
        <v>3</v>
      </c>
      <c r="H57617">
        <v>15.69</v>
      </c>
      <c r="I57617">
        <v>10.983000000000001</v>
      </c>
      <c r="J57617" t="s">
        <v>18</v>
      </c>
      <c r="K57617" t="s">
        <v>31</v>
      </c>
      <c r="L57617" t="s">
        <v>71</v>
      </c>
      <c r="M57617" t="s">
        <v>37</v>
      </c>
    </row>
    <row r="57618" spans="1:13" hidden="1" x14ac:dyDescent="0.3">
      <c r="A57618" t="s">
        <v>117574</v>
      </c>
      <c r="B57618" s="1">
        <v>42593.750694444447</v>
      </c>
      <c r="C57618" t="s">
        <v>117575</v>
      </c>
      <c r="D57618" t="s">
        <v>24</v>
      </c>
      <c r="E57618">
        <v>38</v>
      </c>
      <c r="F57618" t="s">
        <v>17</v>
      </c>
      <c r="G57618">
        <v>2</v>
      </c>
      <c r="H57618">
        <v>600.16</v>
      </c>
      <c r="I57618">
        <v>450.12</v>
      </c>
      <c r="J57618" t="s">
        <v>18</v>
      </c>
      <c r="K57618" t="s">
        <v>31</v>
      </c>
      <c r="L57618" t="s">
        <v>71</v>
      </c>
      <c r="M57618" t="s">
        <v>21</v>
      </c>
    </row>
    <row r="57619" spans="1:13" hidden="1" x14ac:dyDescent="0.3">
      <c r="A57619" t="s">
        <v>117576</v>
      </c>
      <c r="B57619" s="1">
        <v>42593.751388888886</v>
      </c>
      <c r="C57619" t="s">
        <v>117577</v>
      </c>
      <c r="D57619" t="s">
        <v>16</v>
      </c>
      <c r="E57619">
        <v>28</v>
      </c>
      <c r="F57619" t="s">
        <v>17</v>
      </c>
      <c r="G57619">
        <v>1</v>
      </c>
      <c r="H57619">
        <v>300.08</v>
      </c>
      <c r="I57619">
        <v>225.06</v>
      </c>
      <c r="J57619" t="s">
        <v>30</v>
      </c>
      <c r="K57619" t="s">
        <v>31</v>
      </c>
      <c r="L57619" t="s">
        <v>71</v>
      </c>
      <c r="M57619" t="s">
        <v>37</v>
      </c>
    </row>
    <row r="57620" spans="1:13" hidden="1" x14ac:dyDescent="0.3">
      <c r="A57620" t="s">
        <v>117578</v>
      </c>
      <c r="B57620" s="1">
        <v>42593.751388888886</v>
      </c>
      <c r="C57620" t="s">
        <v>117579</v>
      </c>
      <c r="D57620" t="s">
        <v>16</v>
      </c>
      <c r="E57620">
        <v>53</v>
      </c>
      <c r="F57620" t="s">
        <v>203</v>
      </c>
      <c r="G57620">
        <v>5</v>
      </c>
      <c r="H57620">
        <v>58.65</v>
      </c>
      <c r="I57620">
        <v>43.987499999999997</v>
      </c>
      <c r="J57620" t="s">
        <v>30</v>
      </c>
      <c r="K57620" t="s">
        <v>31</v>
      </c>
      <c r="L57620" t="s">
        <v>32</v>
      </c>
      <c r="M57620" t="s">
        <v>37</v>
      </c>
    </row>
    <row r="57621" spans="1:13" hidden="1" x14ac:dyDescent="0.3">
      <c r="A57621" t="s">
        <v>117580</v>
      </c>
      <c r="B57621" s="1">
        <v>42593.751388888886</v>
      </c>
      <c r="C57621" t="s">
        <v>117581</v>
      </c>
      <c r="D57621" t="s">
        <v>16</v>
      </c>
      <c r="E57621">
        <v>28</v>
      </c>
      <c r="F57621" t="s">
        <v>47</v>
      </c>
      <c r="G57621">
        <v>4</v>
      </c>
      <c r="H57621">
        <v>162.63999999999999</v>
      </c>
      <c r="I57621">
        <v>130.11199999999999</v>
      </c>
      <c r="J57621" t="s">
        <v>18</v>
      </c>
      <c r="K57621" t="s">
        <v>98</v>
      </c>
      <c r="L57621" t="s">
        <v>171</v>
      </c>
      <c r="M57621" t="s">
        <v>33</v>
      </c>
    </row>
    <row r="57622" spans="1:13" hidden="1" x14ac:dyDescent="0.3">
      <c r="A57622" t="s">
        <v>117582</v>
      </c>
      <c r="B57622" s="1">
        <v>42593.751388888886</v>
      </c>
      <c r="C57622" t="s">
        <v>117583</v>
      </c>
      <c r="D57622" t="s">
        <v>24</v>
      </c>
      <c r="E57622">
        <v>42</v>
      </c>
      <c r="F57622" t="s">
        <v>47</v>
      </c>
      <c r="G57622">
        <v>3</v>
      </c>
      <c r="H57622">
        <v>121.98</v>
      </c>
      <c r="I57622">
        <v>91.484999999999999</v>
      </c>
      <c r="J57622" t="s">
        <v>30</v>
      </c>
      <c r="K57622" t="s">
        <v>74</v>
      </c>
      <c r="L57622" t="s">
        <v>75</v>
      </c>
      <c r="M57622" t="s">
        <v>27</v>
      </c>
    </row>
    <row r="57623" spans="1:13" hidden="1" x14ac:dyDescent="0.3">
      <c r="A57623" t="s">
        <v>117584</v>
      </c>
      <c r="B57623" s="1">
        <v>42593.752083333333</v>
      </c>
      <c r="C57623" t="s">
        <v>117585</v>
      </c>
      <c r="D57623" t="s">
        <v>24</v>
      </c>
      <c r="E57623">
        <v>46</v>
      </c>
      <c r="F57623" t="s">
        <v>17</v>
      </c>
      <c r="G57623">
        <v>2</v>
      </c>
      <c r="H57623">
        <v>600.16</v>
      </c>
      <c r="I57623">
        <v>450.12</v>
      </c>
      <c r="J57623" t="s">
        <v>18</v>
      </c>
      <c r="K57623" t="s">
        <v>19</v>
      </c>
      <c r="L57623" t="s">
        <v>217</v>
      </c>
      <c r="M57623" t="s">
        <v>21</v>
      </c>
    </row>
    <row r="57624" spans="1:13" hidden="1" x14ac:dyDescent="0.3">
      <c r="A57624" t="s">
        <v>117586</v>
      </c>
      <c r="B57624" s="1">
        <v>42593.752083333333</v>
      </c>
      <c r="C57624" t="s">
        <v>117587</v>
      </c>
      <c r="D57624" t="s">
        <v>16</v>
      </c>
      <c r="E57624">
        <v>25</v>
      </c>
      <c r="F57624" t="s">
        <v>17</v>
      </c>
      <c r="G57624">
        <v>3</v>
      </c>
      <c r="H57624">
        <v>900.24</v>
      </c>
      <c r="I57624">
        <v>675.18</v>
      </c>
      <c r="J57624" t="s">
        <v>26</v>
      </c>
      <c r="K57624" t="s">
        <v>31</v>
      </c>
      <c r="L57624" t="s">
        <v>204</v>
      </c>
      <c r="M57624" t="s">
        <v>63</v>
      </c>
    </row>
    <row r="57625" spans="1:13" hidden="1" x14ac:dyDescent="0.3">
      <c r="A57625" t="s">
        <v>117588</v>
      </c>
      <c r="B57625" s="1">
        <v>42593.752083333333</v>
      </c>
      <c r="C57625" t="s">
        <v>117589</v>
      </c>
      <c r="D57625" t="s">
        <v>16</v>
      </c>
      <c r="E57625">
        <v>20</v>
      </c>
      <c r="F57625" t="s">
        <v>66</v>
      </c>
      <c r="G57625">
        <v>4</v>
      </c>
      <c r="H57625">
        <v>143.36000000000001</v>
      </c>
      <c r="I57625">
        <v>114.688</v>
      </c>
      <c r="J57625" t="s">
        <v>26</v>
      </c>
      <c r="K57625" t="s">
        <v>19</v>
      </c>
      <c r="L57625" t="s">
        <v>36</v>
      </c>
      <c r="M57625" t="s">
        <v>63</v>
      </c>
    </row>
    <row r="57626" spans="1:13" hidden="1" x14ac:dyDescent="0.3">
      <c r="A57626" t="s">
        <v>117590</v>
      </c>
      <c r="B57626" s="1">
        <v>42593.752083333333</v>
      </c>
      <c r="C57626" t="s">
        <v>117591</v>
      </c>
      <c r="D57626" t="s">
        <v>24</v>
      </c>
      <c r="E57626">
        <v>47</v>
      </c>
      <c r="F57626" t="s">
        <v>25</v>
      </c>
      <c r="G57626">
        <v>1</v>
      </c>
      <c r="H57626">
        <v>600.16999999999996</v>
      </c>
      <c r="I57626">
        <v>450.1275</v>
      </c>
      <c r="J57626" t="s">
        <v>18</v>
      </c>
      <c r="K57626" t="s">
        <v>19</v>
      </c>
      <c r="L57626" t="s">
        <v>36</v>
      </c>
      <c r="M57626" t="s">
        <v>33</v>
      </c>
    </row>
    <row r="57627" spans="1:13" hidden="1" x14ac:dyDescent="0.3">
      <c r="A57627" t="s">
        <v>117592</v>
      </c>
      <c r="B57627" s="1">
        <v>42593.75277777778</v>
      </c>
      <c r="C57627" t="s">
        <v>117593</v>
      </c>
      <c r="D57627" t="s">
        <v>24</v>
      </c>
      <c r="E57627">
        <v>42</v>
      </c>
      <c r="F57627" t="s">
        <v>17</v>
      </c>
      <c r="G57627">
        <v>2</v>
      </c>
      <c r="H57627">
        <v>600.16</v>
      </c>
      <c r="I57627">
        <v>450.12</v>
      </c>
      <c r="J57627" t="s">
        <v>30</v>
      </c>
      <c r="K57627" t="s">
        <v>31</v>
      </c>
      <c r="L57627" t="s">
        <v>289</v>
      </c>
      <c r="M57627" t="s">
        <v>48</v>
      </c>
    </row>
    <row r="57628" spans="1:13" hidden="1" x14ac:dyDescent="0.3">
      <c r="A57628" t="s">
        <v>117594</v>
      </c>
      <c r="B57628" s="1">
        <v>42593.75277777778</v>
      </c>
      <c r="C57628" t="s">
        <v>117595</v>
      </c>
      <c r="D57628" t="s">
        <v>24</v>
      </c>
      <c r="E57628">
        <v>50</v>
      </c>
      <c r="F57628" t="s">
        <v>25</v>
      </c>
      <c r="G57628">
        <v>3</v>
      </c>
      <c r="H57628">
        <v>1800.51</v>
      </c>
      <c r="I57628">
        <v>1620.4590000000001</v>
      </c>
      <c r="J57628" t="s">
        <v>18</v>
      </c>
      <c r="K57628" t="s">
        <v>98</v>
      </c>
      <c r="L57628" t="s">
        <v>171</v>
      </c>
      <c r="M57628" t="s">
        <v>21</v>
      </c>
    </row>
    <row r="57629" spans="1:13" hidden="1" x14ac:dyDescent="0.3">
      <c r="A57629" t="s">
        <v>117596</v>
      </c>
      <c r="B57629" s="1">
        <v>42593.75277777778</v>
      </c>
      <c r="C57629" t="s">
        <v>117597</v>
      </c>
      <c r="D57629" t="s">
        <v>16</v>
      </c>
      <c r="E57629">
        <v>47</v>
      </c>
      <c r="F57629" t="s">
        <v>97</v>
      </c>
      <c r="G57629">
        <v>3</v>
      </c>
      <c r="H57629">
        <v>3150</v>
      </c>
      <c r="I57629">
        <v>2677.5</v>
      </c>
      <c r="J57629" t="s">
        <v>18</v>
      </c>
      <c r="K57629" t="s">
        <v>98</v>
      </c>
      <c r="L57629" t="s">
        <v>171</v>
      </c>
      <c r="M57629" t="s">
        <v>51</v>
      </c>
    </row>
    <row r="57630" spans="1:13" hidden="1" x14ac:dyDescent="0.3">
      <c r="A57630" t="s">
        <v>117598</v>
      </c>
      <c r="B57630" s="1">
        <v>42593.75277777778</v>
      </c>
      <c r="C57630" t="s">
        <v>117599</v>
      </c>
      <c r="D57630" t="s">
        <v>24</v>
      </c>
      <c r="E57630">
        <v>28</v>
      </c>
      <c r="F57630" t="s">
        <v>17</v>
      </c>
      <c r="G57630">
        <v>4</v>
      </c>
      <c r="H57630">
        <v>1200.32</v>
      </c>
      <c r="I57630">
        <v>1140.3040000000001</v>
      </c>
      <c r="J57630" t="s">
        <v>30</v>
      </c>
      <c r="K57630" t="s">
        <v>98</v>
      </c>
      <c r="L57630" t="s">
        <v>171</v>
      </c>
      <c r="M57630" t="s">
        <v>33</v>
      </c>
    </row>
    <row r="57631" spans="1:13" hidden="1" x14ac:dyDescent="0.3">
      <c r="A57631" t="s">
        <v>117600</v>
      </c>
      <c r="B57631" s="1">
        <v>42593.75277777778</v>
      </c>
      <c r="C57631" t="s">
        <v>117601</v>
      </c>
      <c r="D57631" t="s">
        <v>16</v>
      </c>
      <c r="E57631">
        <v>28</v>
      </c>
      <c r="F57631" t="s">
        <v>47</v>
      </c>
      <c r="G57631">
        <v>3</v>
      </c>
      <c r="H57631">
        <v>121.98</v>
      </c>
      <c r="I57631">
        <v>91.484999999999999</v>
      </c>
      <c r="J57631" t="s">
        <v>18</v>
      </c>
      <c r="K57631" t="s">
        <v>98</v>
      </c>
      <c r="L57631" t="s">
        <v>171</v>
      </c>
      <c r="M57631" t="s">
        <v>48</v>
      </c>
    </row>
    <row r="57632" spans="1:13" hidden="1" x14ac:dyDescent="0.3">
      <c r="A57632" t="s">
        <v>117602</v>
      </c>
      <c r="B57632" s="1">
        <v>42593.753472222219</v>
      </c>
      <c r="C57632" t="s">
        <v>117603</v>
      </c>
      <c r="D57632" t="s">
        <v>16</v>
      </c>
      <c r="E57632">
        <v>55</v>
      </c>
      <c r="F57632" t="s">
        <v>59</v>
      </c>
      <c r="G57632">
        <v>2</v>
      </c>
      <c r="H57632">
        <v>10.46</v>
      </c>
      <c r="I57632">
        <v>7.3220000000000001</v>
      </c>
      <c r="J57632" t="s">
        <v>30</v>
      </c>
      <c r="K57632" t="s">
        <v>98</v>
      </c>
      <c r="L57632" t="s">
        <v>171</v>
      </c>
      <c r="M57632" t="s">
        <v>21</v>
      </c>
    </row>
    <row r="57633" spans="1:13" hidden="1" x14ac:dyDescent="0.3">
      <c r="A57633" t="s">
        <v>117604</v>
      </c>
      <c r="B57633" s="1">
        <v>42593.753472222219</v>
      </c>
      <c r="C57633" t="s">
        <v>117605</v>
      </c>
      <c r="D57633" t="s">
        <v>16</v>
      </c>
      <c r="E57633">
        <v>59</v>
      </c>
      <c r="F57633" t="s">
        <v>66</v>
      </c>
      <c r="G57633">
        <v>5</v>
      </c>
      <c r="H57633">
        <v>179.2</v>
      </c>
      <c r="I57633">
        <v>143.36000000000001</v>
      </c>
      <c r="J57633" t="s">
        <v>30</v>
      </c>
      <c r="K57633" t="s">
        <v>98</v>
      </c>
      <c r="L57633" t="s">
        <v>99</v>
      </c>
      <c r="M57633" t="s">
        <v>48</v>
      </c>
    </row>
    <row r="57634" spans="1:13" hidden="1" x14ac:dyDescent="0.3">
      <c r="A57634" t="s">
        <v>117606</v>
      </c>
      <c r="B57634" s="1">
        <v>42593.753472222219</v>
      </c>
      <c r="C57634" t="s">
        <v>117607</v>
      </c>
      <c r="D57634" t="s">
        <v>16</v>
      </c>
      <c r="E57634">
        <v>67</v>
      </c>
      <c r="F57634" t="s">
        <v>17</v>
      </c>
      <c r="G57634">
        <v>3</v>
      </c>
      <c r="H57634">
        <v>900.24</v>
      </c>
      <c r="I57634">
        <v>675.18</v>
      </c>
      <c r="J57634" t="s">
        <v>26</v>
      </c>
      <c r="K57634" t="s">
        <v>98</v>
      </c>
      <c r="L57634" t="s">
        <v>99</v>
      </c>
      <c r="M57634" t="s">
        <v>37</v>
      </c>
    </row>
    <row r="57635" spans="1:13" hidden="1" x14ac:dyDescent="0.3">
      <c r="A57635" t="s">
        <v>117608</v>
      </c>
      <c r="B57635" s="1">
        <v>42593.753472222219</v>
      </c>
      <c r="C57635" t="s">
        <v>117609</v>
      </c>
      <c r="D57635" t="s">
        <v>16</v>
      </c>
      <c r="E57635">
        <v>40</v>
      </c>
      <c r="F57635" t="s">
        <v>17</v>
      </c>
      <c r="G57635">
        <v>2</v>
      </c>
      <c r="H57635">
        <v>600.16</v>
      </c>
      <c r="I57635">
        <v>450.12</v>
      </c>
      <c r="J57635" t="s">
        <v>30</v>
      </c>
      <c r="K57635" t="s">
        <v>98</v>
      </c>
      <c r="L57635" t="s">
        <v>99</v>
      </c>
      <c r="M57635" t="s">
        <v>21</v>
      </c>
    </row>
    <row r="57636" spans="1:13" hidden="1" x14ac:dyDescent="0.3">
      <c r="A57636" t="s">
        <v>117610</v>
      </c>
      <c r="B57636" s="1">
        <v>42593.754166666666</v>
      </c>
      <c r="C57636" t="s">
        <v>117611</v>
      </c>
      <c r="D57636" t="s">
        <v>16</v>
      </c>
      <c r="E57636">
        <v>39</v>
      </c>
      <c r="F57636" t="s">
        <v>25</v>
      </c>
      <c r="G57636">
        <v>5</v>
      </c>
      <c r="H57636">
        <v>3000.85</v>
      </c>
      <c r="I57636">
        <v>2700.7649999999999</v>
      </c>
      <c r="J57636" t="s">
        <v>30</v>
      </c>
      <c r="K57636" t="s">
        <v>98</v>
      </c>
      <c r="L57636" t="s">
        <v>99</v>
      </c>
      <c r="M57636" t="s">
        <v>37</v>
      </c>
    </row>
    <row r="57637" spans="1:13" hidden="1" x14ac:dyDescent="0.3">
      <c r="A57637" t="s">
        <v>117612</v>
      </c>
      <c r="B57637" s="1">
        <v>42593.754166666666</v>
      </c>
      <c r="C57637" t="s">
        <v>117613</v>
      </c>
      <c r="D57637" t="s">
        <v>16</v>
      </c>
      <c r="E57637">
        <v>58</v>
      </c>
      <c r="F57637" t="s">
        <v>97</v>
      </c>
      <c r="G57637">
        <v>3</v>
      </c>
      <c r="H57637">
        <v>3150</v>
      </c>
      <c r="I57637">
        <v>2677.5</v>
      </c>
      <c r="J57637" t="s">
        <v>26</v>
      </c>
      <c r="K57637" t="s">
        <v>19</v>
      </c>
      <c r="L57637" t="s">
        <v>20</v>
      </c>
      <c r="M57637" t="s">
        <v>27</v>
      </c>
    </row>
    <row r="57638" spans="1:13" hidden="1" x14ac:dyDescent="0.3">
      <c r="A57638" t="s">
        <v>117614</v>
      </c>
      <c r="B57638" s="1">
        <v>42593.754166666666</v>
      </c>
      <c r="C57638" t="s">
        <v>117615</v>
      </c>
      <c r="D57638" t="s">
        <v>16</v>
      </c>
      <c r="E57638">
        <v>59</v>
      </c>
      <c r="F57638" t="s">
        <v>25</v>
      </c>
      <c r="G57638">
        <v>1</v>
      </c>
      <c r="H57638">
        <v>600.16999999999996</v>
      </c>
      <c r="I57638">
        <v>450.1275</v>
      </c>
      <c r="J57638" t="s">
        <v>18</v>
      </c>
      <c r="K57638" t="s">
        <v>19</v>
      </c>
      <c r="L57638" t="s">
        <v>20</v>
      </c>
      <c r="M57638" t="s">
        <v>33</v>
      </c>
    </row>
    <row r="57639" spans="1:13" hidden="1" x14ac:dyDescent="0.3">
      <c r="A57639" t="s">
        <v>117616</v>
      </c>
      <c r="B57639" s="1">
        <v>42593.754166666666</v>
      </c>
      <c r="C57639" t="s">
        <v>117617</v>
      </c>
      <c r="D57639" t="s">
        <v>16</v>
      </c>
      <c r="E57639">
        <v>39</v>
      </c>
      <c r="F57639" t="s">
        <v>97</v>
      </c>
      <c r="G57639">
        <v>4</v>
      </c>
      <c r="H57639">
        <v>4200</v>
      </c>
      <c r="I57639">
        <v>3780</v>
      </c>
      <c r="J57639" t="s">
        <v>18</v>
      </c>
      <c r="K57639" t="s">
        <v>31</v>
      </c>
      <c r="L57639" t="s">
        <v>71</v>
      </c>
      <c r="M57639" t="s">
        <v>63</v>
      </c>
    </row>
    <row r="57640" spans="1:13" hidden="1" x14ac:dyDescent="0.3">
      <c r="A57640" t="s">
        <v>117618</v>
      </c>
      <c r="B57640" s="1">
        <v>42593.754861111112</v>
      </c>
      <c r="C57640" t="s">
        <v>117619</v>
      </c>
      <c r="D57640" t="s">
        <v>24</v>
      </c>
      <c r="E57640">
        <v>50</v>
      </c>
      <c r="F57640" t="s">
        <v>41</v>
      </c>
      <c r="G57640">
        <v>1</v>
      </c>
      <c r="H57640">
        <v>15.15</v>
      </c>
      <c r="I57640">
        <v>10.605</v>
      </c>
      <c r="J57640" t="s">
        <v>18</v>
      </c>
      <c r="K57640" t="s">
        <v>74</v>
      </c>
      <c r="L57640" t="s">
        <v>80</v>
      </c>
      <c r="M57640" t="s">
        <v>21</v>
      </c>
    </row>
    <row r="57641" spans="1:13" hidden="1" x14ac:dyDescent="0.3">
      <c r="A57641" t="s">
        <v>117620</v>
      </c>
      <c r="B57641" s="1">
        <v>42593.754861111112</v>
      </c>
      <c r="C57641" t="s">
        <v>117621</v>
      </c>
      <c r="D57641" t="s">
        <v>16</v>
      </c>
      <c r="E57641">
        <v>37</v>
      </c>
      <c r="F57641" t="s">
        <v>59</v>
      </c>
      <c r="G57641">
        <v>1</v>
      </c>
      <c r="H57641">
        <v>5.23</v>
      </c>
      <c r="I57641">
        <v>3.661</v>
      </c>
      <c r="J57641" t="s">
        <v>26</v>
      </c>
      <c r="K57641" t="s">
        <v>19</v>
      </c>
      <c r="L57641" t="s">
        <v>20</v>
      </c>
      <c r="M57641" t="s">
        <v>33</v>
      </c>
    </row>
    <row r="57642" spans="1:13" hidden="1" x14ac:dyDescent="0.3">
      <c r="A57642" t="s">
        <v>117622</v>
      </c>
      <c r="B57642" s="1">
        <v>42593.754861111112</v>
      </c>
      <c r="C57642" t="s">
        <v>117623</v>
      </c>
      <c r="D57642" t="s">
        <v>16</v>
      </c>
      <c r="E57642">
        <v>21</v>
      </c>
      <c r="F57642" t="s">
        <v>66</v>
      </c>
      <c r="G57642">
        <v>3</v>
      </c>
      <c r="H57642">
        <v>107.52</v>
      </c>
      <c r="I57642">
        <v>80.64</v>
      </c>
      <c r="J57642" t="s">
        <v>30</v>
      </c>
      <c r="K57642" t="s">
        <v>74</v>
      </c>
      <c r="L57642" t="s">
        <v>75</v>
      </c>
      <c r="M57642" t="s">
        <v>48</v>
      </c>
    </row>
    <row r="57643" spans="1:13" hidden="1" x14ac:dyDescent="0.3">
      <c r="A57643" t="s">
        <v>117624</v>
      </c>
      <c r="B57643" s="1">
        <v>42593.754861111112</v>
      </c>
      <c r="C57643" t="s">
        <v>117625</v>
      </c>
      <c r="D57643" t="s">
        <v>16</v>
      </c>
      <c r="E57643">
        <v>44</v>
      </c>
      <c r="F57643" t="s">
        <v>59</v>
      </c>
      <c r="G57643">
        <v>3</v>
      </c>
      <c r="H57643">
        <v>15.69</v>
      </c>
      <c r="I57643">
        <v>10.983000000000001</v>
      </c>
      <c r="J57643" t="s">
        <v>30</v>
      </c>
      <c r="K57643" t="s">
        <v>31</v>
      </c>
      <c r="L57643" t="s">
        <v>204</v>
      </c>
      <c r="M57643" t="s">
        <v>51</v>
      </c>
    </row>
    <row r="57644" spans="1:13" hidden="1" x14ac:dyDescent="0.3">
      <c r="A57644" t="s">
        <v>117626</v>
      </c>
      <c r="B57644" s="1">
        <v>42593.754861111112</v>
      </c>
      <c r="C57644" t="s">
        <v>117627</v>
      </c>
      <c r="D57644" t="s">
        <v>24</v>
      </c>
      <c r="E57644">
        <v>65</v>
      </c>
      <c r="F57644" t="s">
        <v>66</v>
      </c>
      <c r="G57644">
        <v>2</v>
      </c>
      <c r="H57644">
        <v>71.680000000000007</v>
      </c>
      <c r="I57644">
        <v>50.176000000000002</v>
      </c>
      <c r="J57644" t="s">
        <v>30</v>
      </c>
      <c r="K57644" t="s">
        <v>19</v>
      </c>
      <c r="L57644" t="s">
        <v>67</v>
      </c>
      <c r="M57644" t="s">
        <v>51</v>
      </c>
    </row>
    <row r="57645" spans="1:13" hidden="1" x14ac:dyDescent="0.3">
      <c r="A57645" t="s">
        <v>117628</v>
      </c>
      <c r="B57645" s="1">
        <v>42593.755555555559</v>
      </c>
      <c r="C57645" t="s">
        <v>117629</v>
      </c>
      <c r="D57645" t="s">
        <v>16</v>
      </c>
      <c r="E57645">
        <v>25</v>
      </c>
      <c r="F57645" t="s">
        <v>25</v>
      </c>
      <c r="G57645">
        <v>5</v>
      </c>
      <c r="H57645">
        <v>3000.85</v>
      </c>
      <c r="I57645">
        <v>2700.7649999999999</v>
      </c>
      <c r="J57645" t="s">
        <v>18</v>
      </c>
      <c r="K57645" t="s">
        <v>19</v>
      </c>
      <c r="L57645" t="s">
        <v>67</v>
      </c>
      <c r="M57645" t="s">
        <v>21</v>
      </c>
    </row>
    <row r="57646" spans="1:13" hidden="1" x14ac:dyDescent="0.3">
      <c r="A57646" t="s">
        <v>117630</v>
      </c>
      <c r="B57646" s="1">
        <v>42593.755555555559</v>
      </c>
      <c r="C57646" t="s">
        <v>117631</v>
      </c>
      <c r="D57646" t="s">
        <v>24</v>
      </c>
      <c r="E57646">
        <v>59</v>
      </c>
      <c r="F57646" t="s">
        <v>17</v>
      </c>
      <c r="G57646">
        <v>5</v>
      </c>
      <c r="H57646">
        <v>1500.4</v>
      </c>
      <c r="I57646">
        <v>1425.38</v>
      </c>
      <c r="J57646" t="s">
        <v>18</v>
      </c>
      <c r="K57646" t="s">
        <v>19</v>
      </c>
      <c r="L57646" t="s">
        <v>67</v>
      </c>
      <c r="M57646" t="s">
        <v>33</v>
      </c>
    </row>
    <row r="57647" spans="1:13" hidden="1" x14ac:dyDescent="0.3">
      <c r="A57647" t="s">
        <v>117632</v>
      </c>
      <c r="B57647" s="1">
        <v>42593.755555555559</v>
      </c>
      <c r="C57647" t="s">
        <v>117633</v>
      </c>
      <c r="D57647" t="s">
        <v>24</v>
      </c>
      <c r="E57647">
        <v>19</v>
      </c>
      <c r="F57647" t="s">
        <v>59</v>
      </c>
      <c r="G57647">
        <v>5</v>
      </c>
      <c r="H57647">
        <v>26.15</v>
      </c>
      <c r="I57647">
        <v>19.612500000000001</v>
      </c>
      <c r="J57647" t="s">
        <v>30</v>
      </c>
      <c r="K57647" t="s">
        <v>19</v>
      </c>
      <c r="L57647" t="s">
        <v>67</v>
      </c>
      <c r="M57647" t="s">
        <v>37</v>
      </c>
    </row>
    <row r="57648" spans="1:13" hidden="1" x14ac:dyDescent="0.3">
      <c r="A57648" t="s">
        <v>117634</v>
      </c>
      <c r="B57648" s="1">
        <v>42593.755555555559</v>
      </c>
      <c r="C57648" t="s">
        <v>117635</v>
      </c>
      <c r="D57648" t="s">
        <v>16</v>
      </c>
      <c r="E57648">
        <v>23</v>
      </c>
      <c r="F57648" t="s">
        <v>47</v>
      </c>
      <c r="G57648">
        <v>4</v>
      </c>
      <c r="H57648">
        <v>162.63999999999999</v>
      </c>
      <c r="I57648">
        <v>130.11199999999999</v>
      </c>
      <c r="J57648" t="s">
        <v>18</v>
      </c>
      <c r="K57648" t="s">
        <v>31</v>
      </c>
      <c r="L57648" t="s">
        <v>32</v>
      </c>
      <c r="M57648" t="s">
        <v>21</v>
      </c>
    </row>
    <row r="57649" spans="1:13" hidden="1" x14ac:dyDescent="0.3">
      <c r="A57649" t="s">
        <v>117636</v>
      </c>
      <c r="B57649" s="1">
        <v>42593.756249999999</v>
      </c>
      <c r="C57649" t="s">
        <v>117637</v>
      </c>
      <c r="D57649" t="s">
        <v>16</v>
      </c>
      <c r="E57649">
        <v>40</v>
      </c>
      <c r="F57649" t="s">
        <v>47</v>
      </c>
      <c r="G57649">
        <v>4</v>
      </c>
      <c r="H57649">
        <v>162.63999999999999</v>
      </c>
      <c r="I57649">
        <v>130.11199999999999</v>
      </c>
      <c r="J57649" t="s">
        <v>30</v>
      </c>
      <c r="K57649" t="s">
        <v>19</v>
      </c>
      <c r="L57649" t="s">
        <v>217</v>
      </c>
      <c r="M57649" t="s">
        <v>33</v>
      </c>
    </row>
    <row r="57650" spans="1:13" hidden="1" x14ac:dyDescent="0.3">
      <c r="A57650" t="s">
        <v>117638</v>
      </c>
      <c r="B57650" s="1">
        <v>42593.756249999999</v>
      </c>
      <c r="C57650" t="s">
        <v>117639</v>
      </c>
      <c r="D57650" t="s">
        <v>24</v>
      </c>
      <c r="E57650">
        <v>44</v>
      </c>
      <c r="F57650" t="s">
        <v>59</v>
      </c>
      <c r="G57650">
        <v>4</v>
      </c>
      <c r="H57650">
        <v>20.92</v>
      </c>
      <c r="I57650">
        <v>15.69</v>
      </c>
      <c r="J57650" t="s">
        <v>26</v>
      </c>
      <c r="K57650" t="s">
        <v>19</v>
      </c>
      <c r="L57650" t="s">
        <v>67</v>
      </c>
      <c r="M57650" t="s">
        <v>33</v>
      </c>
    </row>
    <row r="57651" spans="1:13" hidden="1" x14ac:dyDescent="0.3">
      <c r="A57651" t="s">
        <v>117640</v>
      </c>
      <c r="B57651" s="1">
        <v>42593.756249999999</v>
      </c>
      <c r="C57651" t="s">
        <v>117641</v>
      </c>
      <c r="D57651" t="s">
        <v>16</v>
      </c>
      <c r="E57651">
        <v>52</v>
      </c>
      <c r="F57651" t="s">
        <v>66</v>
      </c>
      <c r="G57651">
        <v>1</v>
      </c>
      <c r="H57651">
        <v>35.840000000000003</v>
      </c>
      <c r="I57651">
        <v>25.088000000000001</v>
      </c>
      <c r="J57651" t="s">
        <v>30</v>
      </c>
      <c r="K57651" t="s">
        <v>19</v>
      </c>
      <c r="L57651" t="s">
        <v>67</v>
      </c>
      <c r="M57651" t="s">
        <v>48</v>
      </c>
    </row>
    <row r="57652" spans="1:13" hidden="1" x14ac:dyDescent="0.3">
      <c r="A57652" t="s">
        <v>117642</v>
      </c>
      <c r="B57652" s="1">
        <v>42593.756249999999</v>
      </c>
      <c r="C57652" t="s">
        <v>117643</v>
      </c>
      <c r="D57652" t="s">
        <v>24</v>
      </c>
      <c r="E57652">
        <v>23</v>
      </c>
      <c r="F57652" t="s">
        <v>17</v>
      </c>
      <c r="G57652">
        <v>4</v>
      </c>
      <c r="H57652">
        <v>1200.32</v>
      </c>
      <c r="I57652">
        <v>1140.3040000000001</v>
      </c>
      <c r="J57652" t="s">
        <v>26</v>
      </c>
      <c r="K57652" t="s">
        <v>31</v>
      </c>
      <c r="L57652" t="s">
        <v>71</v>
      </c>
      <c r="M57652" t="s">
        <v>48</v>
      </c>
    </row>
    <row r="57653" spans="1:13" hidden="1" x14ac:dyDescent="0.3">
      <c r="A57653" t="s">
        <v>117644</v>
      </c>
      <c r="B57653" s="1">
        <v>42593.756944444445</v>
      </c>
      <c r="C57653" t="s">
        <v>117645</v>
      </c>
      <c r="D57653" t="s">
        <v>16</v>
      </c>
      <c r="E57653">
        <v>66</v>
      </c>
      <c r="F57653" t="s">
        <v>17</v>
      </c>
      <c r="G57653">
        <v>4</v>
      </c>
      <c r="H57653">
        <v>1200.32</v>
      </c>
      <c r="I57653">
        <v>1140.3040000000001</v>
      </c>
      <c r="J57653" t="s">
        <v>26</v>
      </c>
      <c r="K57653" t="s">
        <v>31</v>
      </c>
      <c r="L57653" t="s">
        <v>71</v>
      </c>
      <c r="M57653" t="s">
        <v>37</v>
      </c>
    </row>
    <row r="57654" spans="1:13" hidden="1" x14ac:dyDescent="0.3">
      <c r="A57654" t="s">
        <v>117646</v>
      </c>
      <c r="B57654" s="1">
        <v>42593.756944444445</v>
      </c>
      <c r="C57654" t="s">
        <v>117647</v>
      </c>
      <c r="D57654" t="s">
        <v>16</v>
      </c>
      <c r="E57654">
        <v>20</v>
      </c>
      <c r="F57654" t="s">
        <v>66</v>
      </c>
      <c r="G57654">
        <v>2</v>
      </c>
      <c r="H57654">
        <v>71.680000000000007</v>
      </c>
      <c r="I57654">
        <v>50.176000000000002</v>
      </c>
      <c r="J57654" t="s">
        <v>30</v>
      </c>
      <c r="K57654" t="s">
        <v>31</v>
      </c>
      <c r="L57654" t="s">
        <v>71</v>
      </c>
      <c r="M57654" t="s">
        <v>48</v>
      </c>
    </row>
    <row r="57655" spans="1:13" hidden="1" x14ac:dyDescent="0.3">
      <c r="A57655" t="s">
        <v>117648</v>
      </c>
      <c r="B57655" s="1">
        <v>42593.756944444445</v>
      </c>
      <c r="C57655" t="s">
        <v>117649</v>
      </c>
      <c r="D57655" t="s">
        <v>24</v>
      </c>
      <c r="E57655">
        <v>48</v>
      </c>
      <c r="F57655" t="s">
        <v>17</v>
      </c>
      <c r="G57655">
        <v>2</v>
      </c>
      <c r="H57655">
        <v>600.16</v>
      </c>
      <c r="I57655">
        <v>450.12</v>
      </c>
      <c r="J57655" t="s">
        <v>18</v>
      </c>
      <c r="K57655" t="s">
        <v>31</v>
      </c>
      <c r="L57655" t="s">
        <v>71</v>
      </c>
      <c r="M57655" t="s">
        <v>51</v>
      </c>
    </row>
    <row r="57656" spans="1:13" hidden="1" x14ac:dyDescent="0.3">
      <c r="A57656" t="s">
        <v>117650</v>
      </c>
      <c r="B57656" s="1">
        <v>42593.756944444445</v>
      </c>
      <c r="C57656" t="s">
        <v>117651</v>
      </c>
      <c r="D57656" t="s">
        <v>16</v>
      </c>
      <c r="E57656">
        <v>61</v>
      </c>
      <c r="F57656" t="s">
        <v>41</v>
      </c>
      <c r="G57656">
        <v>1</v>
      </c>
      <c r="H57656">
        <v>15.15</v>
      </c>
      <c r="I57656">
        <v>10.605</v>
      </c>
      <c r="J57656" t="s">
        <v>26</v>
      </c>
      <c r="K57656" t="s">
        <v>31</v>
      </c>
      <c r="L57656" t="s">
        <v>71</v>
      </c>
      <c r="M57656" t="s">
        <v>37</v>
      </c>
    </row>
    <row r="57657" spans="1:13" hidden="1" x14ac:dyDescent="0.3">
      <c r="A57657" t="s">
        <v>117652</v>
      </c>
      <c r="B57657" s="1">
        <v>42593.757638888892</v>
      </c>
      <c r="C57657" t="s">
        <v>117653</v>
      </c>
      <c r="D57657" t="s">
        <v>16</v>
      </c>
      <c r="E57657">
        <v>32</v>
      </c>
      <c r="F57657" t="s">
        <v>47</v>
      </c>
      <c r="G57657">
        <v>5</v>
      </c>
      <c r="H57657">
        <v>203.3</v>
      </c>
      <c r="I57657">
        <v>162.63999999999999</v>
      </c>
      <c r="J57657" t="s">
        <v>30</v>
      </c>
      <c r="K57657" t="s">
        <v>31</v>
      </c>
      <c r="L57657" t="s">
        <v>71</v>
      </c>
      <c r="M57657" t="s">
        <v>33</v>
      </c>
    </row>
    <row r="57658" spans="1:13" hidden="1" x14ac:dyDescent="0.3">
      <c r="A57658" t="s">
        <v>117654</v>
      </c>
      <c r="B57658" s="1">
        <v>42593.757638888892</v>
      </c>
      <c r="C57658" t="s">
        <v>117655</v>
      </c>
      <c r="D57658" t="s">
        <v>16</v>
      </c>
      <c r="E57658">
        <v>35</v>
      </c>
      <c r="F57658" t="s">
        <v>25</v>
      </c>
      <c r="G57658">
        <v>1</v>
      </c>
      <c r="H57658">
        <v>600.16999999999996</v>
      </c>
      <c r="I57658">
        <v>450.1275</v>
      </c>
      <c r="J57658" t="s">
        <v>18</v>
      </c>
      <c r="K57658" t="s">
        <v>31</v>
      </c>
      <c r="L57658" t="s">
        <v>71</v>
      </c>
      <c r="M57658" t="s">
        <v>21</v>
      </c>
    </row>
    <row r="57659" spans="1:13" hidden="1" x14ac:dyDescent="0.3">
      <c r="A57659" t="s">
        <v>117656</v>
      </c>
      <c r="B57659" s="1">
        <v>42593.757638888892</v>
      </c>
      <c r="C57659" t="s">
        <v>117657</v>
      </c>
      <c r="D57659" t="s">
        <v>16</v>
      </c>
      <c r="E57659">
        <v>60</v>
      </c>
      <c r="F57659" t="s">
        <v>47</v>
      </c>
      <c r="G57659">
        <v>4</v>
      </c>
      <c r="H57659">
        <v>162.63999999999999</v>
      </c>
      <c r="I57659">
        <v>130.11199999999999</v>
      </c>
      <c r="J57659" t="s">
        <v>30</v>
      </c>
      <c r="K57659" t="s">
        <v>31</v>
      </c>
      <c r="L57659" t="s">
        <v>71</v>
      </c>
      <c r="M57659" t="s">
        <v>33</v>
      </c>
    </row>
    <row r="57660" spans="1:13" hidden="1" x14ac:dyDescent="0.3">
      <c r="A57660" t="s">
        <v>117658</v>
      </c>
      <c r="B57660" s="1">
        <v>42593.757638888892</v>
      </c>
      <c r="C57660" t="s">
        <v>117659</v>
      </c>
      <c r="D57660" t="s">
        <v>16</v>
      </c>
      <c r="E57660">
        <v>66</v>
      </c>
      <c r="F57660" t="s">
        <v>203</v>
      </c>
      <c r="G57660">
        <v>1</v>
      </c>
      <c r="H57660">
        <v>11.73</v>
      </c>
      <c r="I57660">
        <v>8.2110000000000003</v>
      </c>
      <c r="J57660" t="s">
        <v>30</v>
      </c>
      <c r="K57660" t="s">
        <v>74</v>
      </c>
      <c r="L57660" t="s">
        <v>140</v>
      </c>
      <c r="M57660" t="s">
        <v>48</v>
      </c>
    </row>
    <row r="57661" spans="1:13" hidden="1" x14ac:dyDescent="0.3">
      <c r="A57661" t="s">
        <v>117660</v>
      </c>
      <c r="B57661" s="1">
        <v>42593.757638888892</v>
      </c>
      <c r="C57661" t="s">
        <v>117661</v>
      </c>
      <c r="D57661" t="s">
        <v>24</v>
      </c>
      <c r="E57661">
        <v>47</v>
      </c>
      <c r="F57661" t="s">
        <v>17</v>
      </c>
      <c r="G57661">
        <v>2</v>
      </c>
      <c r="H57661">
        <v>600.16</v>
      </c>
      <c r="I57661">
        <v>450.12</v>
      </c>
      <c r="J57661" t="s">
        <v>26</v>
      </c>
      <c r="K57661" t="s">
        <v>98</v>
      </c>
      <c r="L57661" t="s">
        <v>312</v>
      </c>
      <c r="M57661" t="s">
        <v>21</v>
      </c>
    </row>
    <row r="57662" spans="1:13" hidden="1" x14ac:dyDescent="0.3">
      <c r="A57662" t="s">
        <v>117662</v>
      </c>
      <c r="B57662" s="1">
        <v>42593.758333333331</v>
      </c>
      <c r="C57662" t="s">
        <v>117663</v>
      </c>
      <c r="D57662" t="s">
        <v>16</v>
      </c>
      <c r="E57662">
        <v>41</v>
      </c>
      <c r="F57662" t="s">
        <v>41</v>
      </c>
      <c r="G57662">
        <v>1</v>
      </c>
      <c r="H57662">
        <v>15.15</v>
      </c>
      <c r="I57662">
        <v>10.605</v>
      </c>
      <c r="J57662" t="s">
        <v>30</v>
      </c>
      <c r="K57662" t="s">
        <v>19</v>
      </c>
      <c r="L57662" t="s">
        <v>36</v>
      </c>
      <c r="M57662" t="s">
        <v>27</v>
      </c>
    </row>
    <row r="57663" spans="1:13" hidden="1" x14ac:dyDescent="0.3">
      <c r="A57663" t="s">
        <v>117664</v>
      </c>
      <c r="B57663" s="1">
        <v>42593.758333333331</v>
      </c>
      <c r="C57663" t="s">
        <v>117665</v>
      </c>
      <c r="D57663" t="s">
        <v>16</v>
      </c>
      <c r="E57663">
        <v>44</v>
      </c>
      <c r="F57663" t="s">
        <v>66</v>
      </c>
      <c r="G57663">
        <v>5</v>
      </c>
      <c r="H57663">
        <v>179.2</v>
      </c>
      <c r="I57663">
        <v>143.36000000000001</v>
      </c>
      <c r="J57663" t="s">
        <v>26</v>
      </c>
      <c r="K57663" t="s">
        <v>74</v>
      </c>
      <c r="L57663" t="s">
        <v>75</v>
      </c>
      <c r="M57663" t="s">
        <v>27</v>
      </c>
    </row>
    <row r="57664" spans="1:13" hidden="1" x14ac:dyDescent="0.3">
      <c r="A57664" t="s">
        <v>117666</v>
      </c>
      <c r="B57664" s="1">
        <v>42593.758333333331</v>
      </c>
      <c r="C57664" t="s">
        <v>117667</v>
      </c>
      <c r="D57664" t="s">
        <v>16</v>
      </c>
      <c r="E57664">
        <v>58</v>
      </c>
      <c r="F57664" t="s">
        <v>47</v>
      </c>
      <c r="G57664">
        <v>5</v>
      </c>
      <c r="H57664">
        <v>203.3</v>
      </c>
      <c r="I57664">
        <v>162.63999999999999</v>
      </c>
      <c r="J57664" t="s">
        <v>18</v>
      </c>
      <c r="K57664" t="s">
        <v>74</v>
      </c>
      <c r="L57664" t="s">
        <v>75</v>
      </c>
      <c r="M57664" t="s">
        <v>27</v>
      </c>
    </row>
    <row r="57665" spans="1:13" hidden="1" x14ac:dyDescent="0.3">
      <c r="A57665" t="s">
        <v>117668</v>
      </c>
      <c r="B57665" s="1">
        <v>42593.758333333331</v>
      </c>
      <c r="C57665" t="s">
        <v>117669</v>
      </c>
      <c r="D57665" t="s">
        <v>24</v>
      </c>
      <c r="E57665">
        <v>27</v>
      </c>
      <c r="F57665" t="s">
        <v>17</v>
      </c>
      <c r="G57665">
        <v>1</v>
      </c>
      <c r="H57665">
        <v>300.08</v>
      </c>
      <c r="I57665">
        <v>225.06</v>
      </c>
      <c r="J57665" t="s">
        <v>26</v>
      </c>
      <c r="K57665" t="s">
        <v>74</v>
      </c>
      <c r="L57665" t="s">
        <v>75</v>
      </c>
      <c r="M57665" t="s">
        <v>33</v>
      </c>
    </row>
    <row r="57666" spans="1:13" hidden="1" x14ac:dyDescent="0.3">
      <c r="A57666" t="s">
        <v>117670</v>
      </c>
      <c r="B57666" s="1">
        <v>42593.759027777778</v>
      </c>
      <c r="C57666" t="s">
        <v>117671</v>
      </c>
      <c r="D57666" t="s">
        <v>24</v>
      </c>
      <c r="E57666">
        <v>60</v>
      </c>
      <c r="F57666" t="s">
        <v>17</v>
      </c>
      <c r="G57666">
        <v>4</v>
      </c>
      <c r="H57666">
        <v>1200.32</v>
      </c>
      <c r="I57666">
        <v>1140.3040000000001</v>
      </c>
      <c r="J57666" t="s">
        <v>18</v>
      </c>
      <c r="K57666" t="s">
        <v>31</v>
      </c>
      <c r="L57666" t="s">
        <v>32</v>
      </c>
      <c r="M57666" t="s">
        <v>63</v>
      </c>
    </row>
    <row r="57667" spans="1:13" hidden="1" x14ac:dyDescent="0.3">
      <c r="A57667" t="s">
        <v>117672</v>
      </c>
      <c r="B57667" s="1">
        <v>42593.759027777778</v>
      </c>
      <c r="C57667" t="s">
        <v>117673</v>
      </c>
      <c r="D57667" t="s">
        <v>16</v>
      </c>
      <c r="E57667">
        <v>68</v>
      </c>
      <c r="F57667" t="s">
        <v>17</v>
      </c>
      <c r="G57667">
        <v>2</v>
      </c>
      <c r="H57667">
        <v>600.16</v>
      </c>
      <c r="I57667">
        <v>450.12</v>
      </c>
      <c r="J57667" t="s">
        <v>30</v>
      </c>
      <c r="K57667" t="s">
        <v>31</v>
      </c>
      <c r="L57667" t="s">
        <v>32</v>
      </c>
      <c r="M57667" t="s">
        <v>21</v>
      </c>
    </row>
    <row r="57668" spans="1:13" hidden="1" x14ac:dyDescent="0.3">
      <c r="A57668" t="s">
        <v>117674</v>
      </c>
      <c r="B57668" s="1">
        <v>42593.759027777778</v>
      </c>
      <c r="C57668" t="s">
        <v>117675</v>
      </c>
      <c r="D57668" t="s">
        <v>24</v>
      </c>
      <c r="E57668">
        <v>57</v>
      </c>
      <c r="F57668" t="s">
        <v>25</v>
      </c>
      <c r="G57668">
        <v>3</v>
      </c>
      <c r="H57668">
        <v>1800.51</v>
      </c>
      <c r="I57668">
        <v>1620.4590000000001</v>
      </c>
      <c r="J57668" t="s">
        <v>30</v>
      </c>
      <c r="K57668" t="s">
        <v>98</v>
      </c>
      <c r="L57668" t="s">
        <v>99</v>
      </c>
      <c r="M57668" t="s">
        <v>21</v>
      </c>
    </row>
    <row r="57669" spans="1:13" hidden="1" x14ac:dyDescent="0.3">
      <c r="A57669" t="s">
        <v>117676</v>
      </c>
      <c r="B57669" s="1">
        <v>42593.759027777778</v>
      </c>
      <c r="C57669" t="s">
        <v>117677</v>
      </c>
      <c r="D57669" t="s">
        <v>24</v>
      </c>
      <c r="E57669">
        <v>33</v>
      </c>
      <c r="F57669" t="s">
        <v>47</v>
      </c>
      <c r="G57669">
        <v>3</v>
      </c>
      <c r="H57669">
        <v>121.98</v>
      </c>
      <c r="I57669">
        <v>91.484999999999999</v>
      </c>
      <c r="J57669" t="s">
        <v>18</v>
      </c>
      <c r="K57669" t="s">
        <v>31</v>
      </c>
      <c r="L57669" t="s">
        <v>71</v>
      </c>
      <c r="M57669" t="s">
        <v>27</v>
      </c>
    </row>
    <row r="57670" spans="1:13" hidden="1" x14ac:dyDescent="0.3">
      <c r="A57670" t="s">
        <v>117678</v>
      </c>
      <c r="B57670" s="1">
        <v>42593.759722222225</v>
      </c>
      <c r="C57670" t="s">
        <v>117679</v>
      </c>
      <c r="D57670" t="s">
        <v>16</v>
      </c>
      <c r="E57670">
        <v>49</v>
      </c>
      <c r="F57670" t="s">
        <v>59</v>
      </c>
      <c r="G57670">
        <v>2</v>
      </c>
      <c r="H57670">
        <v>10.46</v>
      </c>
      <c r="I57670">
        <v>7.3220000000000001</v>
      </c>
      <c r="J57670" t="s">
        <v>18</v>
      </c>
      <c r="K57670" t="s">
        <v>31</v>
      </c>
      <c r="L57670" t="s">
        <v>71</v>
      </c>
      <c r="M57670" t="s">
        <v>21</v>
      </c>
    </row>
    <row r="57671" spans="1:13" hidden="1" x14ac:dyDescent="0.3">
      <c r="A57671" t="s">
        <v>117680</v>
      </c>
      <c r="B57671" s="1">
        <v>42593.759722222225</v>
      </c>
      <c r="C57671" t="s">
        <v>117681</v>
      </c>
      <c r="D57671" t="s">
        <v>16</v>
      </c>
      <c r="E57671">
        <v>39</v>
      </c>
      <c r="F57671" t="s">
        <v>25</v>
      </c>
      <c r="G57671">
        <v>5</v>
      </c>
      <c r="H57671">
        <v>3000.85</v>
      </c>
      <c r="I57671">
        <v>2700.7649999999999</v>
      </c>
      <c r="J57671" t="s">
        <v>30</v>
      </c>
      <c r="K57671" t="s">
        <v>31</v>
      </c>
      <c r="L57671" t="s">
        <v>32</v>
      </c>
      <c r="M57671" t="s">
        <v>51</v>
      </c>
    </row>
    <row r="57672" spans="1:13" hidden="1" x14ac:dyDescent="0.3">
      <c r="A57672" t="s">
        <v>117682</v>
      </c>
      <c r="B57672" s="1">
        <v>42593.759722222225</v>
      </c>
      <c r="C57672" t="s">
        <v>117683</v>
      </c>
      <c r="D57672" t="s">
        <v>16</v>
      </c>
      <c r="E57672">
        <v>34</v>
      </c>
      <c r="F57672" t="s">
        <v>97</v>
      </c>
      <c r="G57672">
        <v>3</v>
      </c>
      <c r="H57672">
        <v>3150</v>
      </c>
      <c r="I57672">
        <v>2677.5</v>
      </c>
      <c r="J57672" t="s">
        <v>30</v>
      </c>
      <c r="K57672" t="s">
        <v>98</v>
      </c>
      <c r="L57672" t="s">
        <v>312</v>
      </c>
      <c r="M57672" t="s">
        <v>48</v>
      </c>
    </row>
    <row r="57673" spans="1:13" hidden="1" x14ac:dyDescent="0.3">
      <c r="A57673" t="s">
        <v>117684</v>
      </c>
      <c r="B57673" s="1">
        <v>42593.759722222225</v>
      </c>
      <c r="C57673" t="s">
        <v>117685</v>
      </c>
      <c r="D57673" t="s">
        <v>16</v>
      </c>
      <c r="E57673">
        <v>23</v>
      </c>
      <c r="F57673" t="s">
        <v>66</v>
      </c>
      <c r="G57673">
        <v>4</v>
      </c>
      <c r="H57673">
        <v>143.36000000000001</v>
      </c>
      <c r="I57673">
        <v>114.688</v>
      </c>
      <c r="J57673" t="s">
        <v>30</v>
      </c>
      <c r="K57673" t="s">
        <v>98</v>
      </c>
      <c r="L57673" t="s">
        <v>312</v>
      </c>
      <c r="M57673" t="s">
        <v>37</v>
      </c>
    </row>
    <row r="57674" spans="1:13" hidden="1" x14ac:dyDescent="0.3">
      <c r="A57674" t="s">
        <v>117686</v>
      </c>
      <c r="B57674" s="1">
        <v>42593.759722222225</v>
      </c>
      <c r="C57674" t="s">
        <v>117687</v>
      </c>
      <c r="D57674" t="s">
        <v>16</v>
      </c>
      <c r="E57674">
        <v>30</v>
      </c>
      <c r="F57674" t="s">
        <v>59</v>
      </c>
      <c r="G57674">
        <v>5</v>
      </c>
      <c r="H57674">
        <v>26.15</v>
      </c>
      <c r="I57674">
        <v>19.612500000000001</v>
      </c>
      <c r="J57674" t="s">
        <v>26</v>
      </c>
      <c r="K57674" t="s">
        <v>74</v>
      </c>
      <c r="L57674" t="s">
        <v>140</v>
      </c>
      <c r="M57674" t="s">
        <v>51</v>
      </c>
    </row>
    <row r="57675" spans="1:13" hidden="1" x14ac:dyDescent="0.3">
      <c r="A57675" t="s">
        <v>117688</v>
      </c>
      <c r="B57675" s="1">
        <v>42593.760416666664</v>
      </c>
      <c r="C57675" t="s">
        <v>117689</v>
      </c>
      <c r="D57675" t="s">
        <v>24</v>
      </c>
      <c r="E57675">
        <v>43</v>
      </c>
      <c r="F57675" t="s">
        <v>17</v>
      </c>
      <c r="G57675">
        <v>2</v>
      </c>
      <c r="H57675">
        <v>600.16</v>
      </c>
      <c r="I57675">
        <v>450.12</v>
      </c>
      <c r="J57675" t="s">
        <v>30</v>
      </c>
      <c r="K57675" t="s">
        <v>74</v>
      </c>
      <c r="L57675" t="s">
        <v>140</v>
      </c>
      <c r="M57675" t="s">
        <v>27</v>
      </c>
    </row>
    <row r="57676" spans="1:13" hidden="1" x14ac:dyDescent="0.3">
      <c r="A57676" t="s">
        <v>117690</v>
      </c>
      <c r="B57676" s="1">
        <v>42593.760416666664</v>
      </c>
      <c r="C57676" t="s">
        <v>117691</v>
      </c>
      <c r="D57676" t="s">
        <v>16</v>
      </c>
      <c r="E57676">
        <v>69</v>
      </c>
      <c r="F57676" t="s">
        <v>47</v>
      </c>
      <c r="G57676">
        <v>2</v>
      </c>
      <c r="H57676">
        <v>81.319999999999993</v>
      </c>
      <c r="I57676">
        <v>56.923999999999999</v>
      </c>
      <c r="J57676" t="s">
        <v>18</v>
      </c>
      <c r="K57676" t="s">
        <v>74</v>
      </c>
      <c r="L57676" t="s">
        <v>140</v>
      </c>
      <c r="M57676" t="s">
        <v>21</v>
      </c>
    </row>
    <row r="57677" spans="1:13" hidden="1" x14ac:dyDescent="0.3">
      <c r="A57677" t="s">
        <v>117692</v>
      </c>
      <c r="B57677" s="1">
        <v>42593.760416666664</v>
      </c>
      <c r="C57677" t="s">
        <v>117693</v>
      </c>
      <c r="D57677" t="s">
        <v>24</v>
      </c>
      <c r="E57677">
        <v>44</v>
      </c>
      <c r="F57677" t="s">
        <v>25</v>
      </c>
      <c r="G57677">
        <v>2</v>
      </c>
      <c r="H57677">
        <v>1200.3399999999999</v>
      </c>
      <c r="I57677">
        <v>1080.306</v>
      </c>
      <c r="J57677" t="s">
        <v>18</v>
      </c>
      <c r="K57677" t="s">
        <v>74</v>
      </c>
      <c r="L57677" t="s">
        <v>140</v>
      </c>
      <c r="M57677" t="s">
        <v>21</v>
      </c>
    </row>
    <row r="57678" spans="1:13" hidden="1" x14ac:dyDescent="0.3">
      <c r="A57678" t="s">
        <v>117694</v>
      </c>
      <c r="B57678" s="1">
        <v>42593.760416666664</v>
      </c>
      <c r="C57678" t="s">
        <v>117695</v>
      </c>
      <c r="D57678" t="s">
        <v>24</v>
      </c>
      <c r="E57678">
        <v>52</v>
      </c>
      <c r="F57678" t="s">
        <v>97</v>
      </c>
      <c r="G57678">
        <v>1</v>
      </c>
      <c r="H57678">
        <v>1050</v>
      </c>
      <c r="I57678">
        <v>945</v>
      </c>
      <c r="J57678" t="s">
        <v>18</v>
      </c>
      <c r="K57678" t="s">
        <v>74</v>
      </c>
      <c r="L57678" t="s">
        <v>140</v>
      </c>
      <c r="M57678" t="s">
        <v>63</v>
      </c>
    </row>
    <row r="57679" spans="1:13" hidden="1" x14ac:dyDescent="0.3">
      <c r="A57679" t="s">
        <v>117696</v>
      </c>
      <c r="B57679" s="1">
        <v>42593.761111111111</v>
      </c>
      <c r="C57679" t="s">
        <v>117697</v>
      </c>
      <c r="D57679" t="s">
        <v>24</v>
      </c>
      <c r="E57679">
        <v>18</v>
      </c>
      <c r="F57679" t="s">
        <v>17</v>
      </c>
      <c r="G57679">
        <v>1</v>
      </c>
      <c r="H57679">
        <v>300.08</v>
      </c>
      <c r="I57679">
        <v>225.06</v>
      </c>
      <c r="J57679" t="s">
        <v>26</v>
      </c>
      <c r="K57679" t="s">
        <v>74</v>
      </c>
      <c r="L57679" t="s">
        <v>75</v>
      </c>
      <c r="M57679" t="s">
        <v>33</v>
      </c>
    </row>
    <row r="57680" spans="1:13" hidden="1" x14ac:dyDescent="0.3">
      <c r="A57680" t="s">
        <v>117698</v>
      </c>
      <c r="B57680" s="1">
        <v>42593.761111111111</v>
      </c>
      <c r="C57680" t="s">
        <v>117699</v>
      </c>
      <c r="D57680" t="s">
        <v>16</v>
      </c>
      <c r="E57680">
        <v>63</v>
      </c>
      <c r="F57680" t="s">
        <v>17</v>
      </c>
      <c r="G57680">
        <v>5</v>
      </c>
      <c r="H57680">
        <v>1500.4</v>
      </c>
      <c r="I57680">
        <v>1425.38</v>
      </c>
      <c r="J57680" t="s">
        <v>30</v>
      </c>
      <c r="K57680" t="s">
        <v>74</v>
      </c>
      <c r="L57680" t="s">
        <v>75</v>
      </c>
      <c r="M57680" t="s">
        <v>48</v>
      </c>
    </row>
    <row r="57681" spans="1:13" hidden="1" x14ac:dyDescent="0.3">
      <c r="A57681" t="s">
        <v>117700</v>
      </c>
      <c r="B57681" s="1">
        <v>42593.761111111111</v>
      </c>
      <c r="C57681" t="s">
        <v>117701</v>
      </c>
      <c r="D57681" t="s">
        <v>16</v>
      </c>
      <c r="E57681">
        <v>67</v>
      </c>
      <c r="F57681" t="s">
        <v>47</v>
      </c>
      <c r="G57681">
        <v>5</v>
      </c>
      <c r="H57681">
        <v>203.3</v>
      </c>
      <c r="I57681">
        <v>162.63999999999999</v>
      </c>
      <c r="J57681" t="s">
        <v>30</v>
      </c>
      <c r="K57681" t="s">
        <v>74</v>
      </c>
      <c r="L57681" t="s">
        <v>75</v>
      </c>
      <c r="M57681" t="s">
        <v>48</v>
      </c>
    </row>
    <row r="57682" spans="1:13" hidden="1" x14ac:dyDescent="0.3">
      <c r="A57682" t="s">
        <v>117702</v>
      </c>
      <c r="B57682" s="1">
        <v>42593.761111111111</v>
      </c>
      <c r="C57682" t="s">
        <v>117703</v>
      </c>
      <c r="D57682" t="s">
        <v>24</v>
      </c>
      <c r="E57682">
        <v>34</v>
      </c>
      <c r="F57682" t="s">
        <v>66</v>
      </c>
      <c r="G57682">
        <v>3</v>
      </c>
      <c r="H57682">
        <v>107.52</v>
      </c>
      <c r="I57682">
        <v>80.64</v>
      </c>
      <c r="J57682" t="s">
        <v>18</v>
      </c>
      <c r="K57682" t="s">
        <v>19</v>
      </c>
      <c r="L57682" t="s">
        <v>210</v>
      </c>
      <c r="M57682" t="s">
        <v>51</v>
      </c>
    </row>
    <row r="57683" spans="1:13" hidden="1" x14ac:dyDescent="0.3">
      <c r="A57683" t="s">
        <v>117704</v>
      </c>
      <c r="B57683" s="1">
        <v>42593.761805555558</v>
      </c>
      <c r="C57683" t="s">
        <v>117705</v>
      </c>
      <c r="D57683" t="s">
        <v>16</v>
      </c>
      <c r="E57683">
        <v>24</v>
      </c>
      <c r="F57683" t="s">
        <v>17</v>
      </c>
      <c r="G57683">
        <v>5</v>
      </c>
      <c r="H57683">
        <v>1500.4</v>
      </c>
      <c r="I57683">
        <v>1425.38</v>
      </c>
      <c r="J57683" t="s">
        <v>30</v>
      </c>
      <c r="K57683" t="s">
        <v>19</v>
      </c>
      <c r="L57683" t="s">
        <v>210</v>
      </c>
      <c r="M57683" t="s">
        <v>48</v>
      </c>
    </row>
    <row r="57684" spans="1:13" hidden="1" x14ac:dyDescent="0.3">
      <c r="A57684" t="s">
        <v>117706</v>
      </c>
      <c r="B57684" s="1">
        <v>42593.761805555558</v>
      </c>
      <c r="C57684" t="s">
        <v>117707</v>
      </c>
      <c r="D57684" t="s">
        <v>16</v>
      </c>
      <c r="E57684">
        <v>51</v>
      </c>
      <c r="F57684" t="s">
        <v>59</v>
      </c>
      <c r="G57684">
        <v>2</v>
      </c>
      <c r="H57684">
        <v>10.46</v>
      </c>
      <c r="I57684">
        <v>7.3220000000000001</v>
      </c>
      <c r="J57684" t="s">
        <v>26</v>
      </c>
      <c r="K57684" t="s">
        <v>19</v>
      </c>
      <c r="L57684" t="s">
        <v>210</v>
      </c>
      <c r="M57684" t="s">
        <v>63</v>
      </c>
    </row>
    <row r="57685" spans="1:13" hidden="1" x14ac:dyDescent="0.3">
      <c r="A57685" t="s">
        <v>117708</v>
      </c>
      <c r="B57685" s="1">
        <v>42593.761805555558</v>
      </c>
      <c r="C57685" t="s">
        <v>117709</v>
      </c>
      <c r="D57685" t="s">
        <v>24</v>
      </c>
      <c r="E57685">
        <v>31</v>
      </c>
      <c r="F57685" t="s">
        <v>66</v>
      </c>
      <c r="G57685">
        <v>2</v>
      </c>
      <c r="H57685">
        <v>71.680000000000007</v>
      </c>
      <c r="I57685">
        <v>50.176000000000002</v>
      </c>
      <c r="J57685" t="s">
        <v>30</v>
      </c>
      <c r="K57685" t="s">
        <v>31</v>
      </c>
      <c r="L57685" t="s">
        <v>32</v>
      </c>
      <c r="M57685" t="s">
        <v>48</v>
      </c>
    </row>
    <row r="57686" spans="1:13" hidden="1" x14ac:dyDescent="0.3">
      <c r="A57686" t="s">
        <v>117710</v>
      </c>
      <c r="B57686" s="1">
        <v>42593.761805555558</v>
      </c>
      <c r="C57686" t="s">
        <v>117711</v>
      </c>
      <c r="D57686" t="s">
        <v>24</v>
      </c>
      <c r="E57686">
        <v>53</v>
      </c>
      <c r="F57686" t="s">
        <v>66</v>
      </c>
      <c r="G57686">
        <v>5</v>
      </c>
      <c r="H57686">
        <v>179.2</v>
      </c>
      <c r="I57686">
        <v>143.36000000000001</v>
      </c>
      <c r="J57686" t="s">
        <v>26</v>
      </c>
      <c r="K57686" t="s">
        <v>31</v>
      </c>
      <c r="L57686" t="s">
        <v>32</v>
      </c>
      <c r="M57686" t="s">
        <v>51</v>
      </c>
    </row>
    <row r="57687" spans="1:13" hidden="1" x14ac:dyDescent="0.3">
      <c r="A57687" t="s">
        <v>117712</v>
      </c>
      <c r="B57687" s="1">
        <v>42593.762499999997</v>
      </c>
      <c r="C57687" t="s">
        <v>117713</v>
      </c>
      <c r="D57687" t="s">
        <v>16</v>
      </c>
      <c r="E57687">
        <v>38</v>
      </c>
      <c r="F57687" t="s">
        <v>47</v>
      </c>
      <c r="G57687">
        <v>3</v>
      </c>
      <c r="H57687">
        <v>121.98</v>
      </c>
      <c r="I57687">
        <v>91.484999999999999</v>
      </c>
      <c r="J57687" t="s">
        <v>26</v>
      </c>
      <c r="K57687" t="s">
        <v>98</v>
      </c>
      <c r="L57687" t="s">
        <v>171</v>
      </c>
      <c r="M57687" t="s">
        <v>63</v>
      </c>
    </row>
    <row r="57688" spans="1:13" hidden="1" x14ac:dyDescent="0.3">
      <c r="A57688" t="s">
        <v>117714</v>
      </c>
      <c r="B57688" s="1">
        <v>42593.762499999997</v>
      </c>
      <c r="C57688" t="s">
        <v>117715</v>
      </c>
      <c r="D57688" t="s">
        <v>16</v>
      </c>
      <c r="E57688">
        <v>39</v>
      </c>
      <c r="F57688" t="s">
        <v>97</v>
      </c>
      <c r="G57688">
        <v>5</v>
      </c>
      <c r="H57688">
        <v>5250</v>
      </c>
      <c r="I57688">
        <v>4725</v>
      </c>
      <c r="J57688" t="s">
        <v>30</v>
      </c>
      <c r="K57688" t="s">
        <v>31</v>
      </c>
      <c r="L57688" t="s">
        <v>32</v>
      </c>
      <c r="M57688" t="s">
        <v>51</v>
      </c>
    </row>
    <row r="57689" spans="1:13" hidden="1" x14ac:dyDescent="0.3">
      <c r="A57689" t="s">
        <v>117716</v>
      </c>
      <c r="B57689" s="1">
        <v>42593.762499999997</v>
      </c>
      <c r="C57689" t="s">
        <v>117717</v>
      </c>
      <c r="D57689" t="s">
        <v>24</v>
      </c>
      <c r="E57689">
        <v>23</v>
      </c>
      <c r="F57689" t="s">
        <v>17</v>
      </c>
      <c r="G57689">
        <v>2</v>
      </c>
      <c r="H57689">
        <v>600.16</v>
      </c>
      <c r="I57689">
        <v>450.12</v>
      </c>
      <c r="J57689" t="s">
        <v>26</v>
      </c>
      <c r="K57689" t="s">
        <v>31</v>
      </c>
      <c r="L57689" t="s">
        <v>32</v>
      </c>
      <c r="M57689" t="s">
        <v>51</v>
      </c>
    </row>
    <row r="57690" spans="1:13" hidden="1" x14ac:dyDescent="0.3">
      <c r="A57690" t="s">
        <v>117718</v>
      </c>
      <c r="B57690" s="1">
        <v>42593.762499999997</v>
      </c>
      <c r="C57690" t="s">
        <v>117719</v>
      </c>
      <c r="D57690" t="s">
        <v>16</v>
      </c>
      <c r="E57690">
        <v>39</v>
      </c>
      <c r="F57690" t="s">
        <v>47</v>
      </c>
      <c r="G57690">
        <v>3</v>
      </c>
      <c r="H57690">
        <v>121.98</v>
      </c>
      <c r="I57690">
        <v>91.484999999999999</v>
      </c>
      <c r="J57690" t="s">
        <v>30</v>
      </c>
      <c r="K57690" t="s">
        <v>31</v>
      </c>
      <c r="L57690" t="s">
        <v>32</v>
      </c>
      <c r="M57690" t="s">
        <v>37</v>
      </c>
    </row>
    <row r="57691" spans="1:13" hidden="1" x14ac:dyDescent="0.3">
      <c r="A57691" t="s">
        <v>117720</v>
      </c>
      <c r="B57691" s="1">
        <v>42593.762499999997</v>
      </c>
      <c r="C57691" t="s">
        <v>117721</v>
      </c>
      <c r="D57691" t="s">
        <v>16</v>
      </c>
      <c r="E57691">
        <v>33</v>
      </c>
      <c r="F57691" t="s">
        <v>17</v>
      </c>
      <c r="G57691">
        <v>1</v>
      </c>
      <c r="H57691">
        <v>300.08</v>
      </c>
      <c r="I57691">
        <v>225.06</v>
      </c>
      <c r="J57691" t="s">
        <v>30</v>
      </c>
      <c r="K57691" t="s">
        <v>98</v>
      </c>
      <c r="L57691" t="s">
        <v>99</v>
      </c>
      <c r="M57691" t="s">
        <v>21</v>
      </c>
    </row>
    <row r="57692" spans="1:13" hidden="1" x14ac:dyDescent="0.3">
      <c r="A57692" t="s">
        <v>117722</v>
      </c>
      <c r="B57692" s="1">
        <v>42593.763194444444</v>
      </c>
      <c r="C57692" t="s">
        <v>117723</v>
      </c>
      <c r="D57692" t="s">
        <v>24</v>
      </c>
      <c r="E57692">
        <v>43</v>
      </c>
      <c r="F57692" t="s">
        <v>17</v>
      </c>
      <c r="G57692">
        <v>4</v>
      </c>
      <c r="H57692">
        <v>1200.32</v>
      </c>
      <c r="I57692">
        <v>1140.3040000000001</v>
      </c>
      <c r="J57692" t="s">
        <v>30</v>
      </c>
      <c r="K57692" t="s">
        <v>98</v>
      </c>
      <c r="L57692" t="s">
        <v>312</v>
      </c>
      <c r="M57692" t="s">
        <v>37</v>
      </c>
    </row>
    <row r="57693" spans="1:13" hidden="1" x14ac:dyDescent="0.3">
      <c r="A57693" t="s">
        <v>117724</v>
      </c>
      <c r="B57693" s="1">
        <v>42593.763194444444</v>
      </c>
      <c r="C57693" t="s">
        <v>117725</v>
      </c>
      <c r="D57693" t="s">
        <v>16</v>
      </c>
      <c r="E57693">
        <v>65</v>
      </c>
      <c r="F57693" t="s">
        <v>66</v>
      </c>
      <c r="G57693">
        <v>5</v>
      </c>
      <c r="H57693">
        <v>179.2</v>
      </c>
      <c r="I57693">
        <v>143.36000000000001</v>
      </c>
      <c r="J57693" t="s">
        <v>30</v>
      </c>
      <c r="K57693" t="s">
        <v>98</v>
      </c>
      <c r="L57693" t="s">
        <v>312</v>
      </c>
      <c r="M57693" t="s">
        <v>21</v>
      </c>
    </row>
    <row r="57694" spans="1:13" hidden="1" x14ac:dyDescent="0.3">
      <c r="A57694" t="s">
        <v>117726</v>
      </c>
      <c r="B57694" s="1">
        <v>42593.763194444444</v>
      </c>
      <c r="C57694" t="s">
        <v>117727</v>
      </c>
      <c r="D57694" t="s">
        <v>24</v>
      </c>
      <c r="E57694">
        <v>49</v>
      </c>
      <c r="F57694" t="s">
        <v>59</v>
      </c>
      <c r="G57694">
        <v>1</v>
      </c>
      <c r="H57694">
        <v>5.23</v>
      </c>
      <c r="I57694">
        <v>3.661</v>
      </c>
      <c r="J57694" t="s">
        <v>30</v>
      </c>
      <c r="K57694" t="s">
        <v>98</v>
      </c>
      <c r="L57694" t="s">
        <v>312</v>
      </c>
      <c r="M57694" t="s">
        <v>51</v>
      </c>
    </row>
    <row r="57695" spans="1:13" hidden="1" x14ac:dyDescent="0.3">
      <c r="A57695" t="s">
        <v>117728</v>
      </c>
      <c r="B57695" s="1">
        <v>42593.763194444444</v>
      </c>
      <c r="C57695" t="s">
        <v>117729</v>
      </c>
      <c r="D57695" t="s">
        <v>16</v>
      </c>
      <c r="E57695">
        <v>53</v>
      </c>
      <c r="F57695" t="s">
        <v>17</v>
      </c>
      <c r="G57695">
        <v>3</v>
      </c>
      <c r="H57695">
        <v>900.24</v>
      </c>
      <c r="I57695">
        <v>675.18</v>
      </c>
      <c r="J57695" t="s">
        <v>30</v>
      </c>
      <c r="K57695" t="s">
        <v>31</v>
      </c>
      <c r="L57695" t="s">
        <v>32</v>
      </c>
      <c r="M57695" t="s">
        <v>21</v>
      </c>
    </row>
    <row r="57696" spans="1:13" hidden="1" x14ac:dyDescent="0.3">
      <c r="A57696" t="s">
        <v>117730</v>
      </c>
      <c r="B57696" s="1">
        <v>42593.763888888891</v>
      </c>
      <c r="C57696" t="s">
        <v>117731</v>
      </c>
      <c r="D57696" t="s">
        <v>24</v>
      </c>
      <c r="E57696">
        <v>67</v>
      </c>
      <c r="F57696" t="s">
        <v>41</v>
      </c>
      <c r="G57696">
        <v>2</v>
      </c>
      <c r="H57696">
        <v>30.3</v>
      </c>
      <c r="I57696">
        <v>21.21</v>
      </c>
      <c r="J57696" t="s">
        <v>18</v>
      </c>
      <c r="K57696" t="s">
        <v>74</v>
      </c>
      <c r="L57696" t="s">
        <v>152</v>
      </c>
      <c r="M57696" t="s">
        <v>33</v>
      </c>
    </row>
    <row r="57697" spans="1:13" hidden="1" x14ac:dyDescent="0.3">
      <c r="A57697" t="s">
        <v>117732</v>
      </c>
      <c r="B57697" s="1">
        <v>42593.763888888891</v>
      </c>
      <c r="C57697" t="s">
        <v>117733</v>
      </c>
      <c r="D57697" t="s">
        <v>16</v>
      </c>
      <c r="E57697">
        <v>61</v>
      </c>
      <c r="F57697" t="s">
        <v>25</v>
      </c>
      <c r="G57697">
        <v>1</v>
      </c>
      <c r="H57697">
        <v>600.16999999999996</v>
      </c>
      <c r="I57697">
        <v>450.1275</v>
      </c>
      <c r="J57697" t="s">
        <v>30</v>
      </c>
      <c r="K57697" t="s">
        <v>31</v>
      </c>
      <c r="L57697" t="s">
        <v>32</v>
      </c>
      <c r="M57697" t="s">
        <v>63</v>
      </c>
    </row>
    <row r="57698" spans="1:13" hidden="1" x14ac:dyDescent="0.3">
      <c r="A57698" t="s">
        <v>117734</v>
      </c>
      <c r="B57698" s="1">
        <v>42593.763888888891</v>
      </c>
      <c r="C57698" t="s">
        <v>117735</v>
      </c>
      <c r="D57698" t="s">
        <v>24</v>
      </c>
      <c r="E57698">
        <v>29</v>
      </c>
      <c r="F57698" t="s">
        <v>47</v>
      </c>
      <c r="G57698">
        <v>4</v>
      </c>
      <c r="H57698">
        <v>162.63999999999999</v>
      </c>
      <c r="I57698">
        <v>130.11199999999999</v>
      </c>
      <c r="J57698" t="s">
        <v>18</v>
      </c>
      <c r="K57698" t="s">
        <v>19</v>
      </c>
      <c r="L57698" t="s">
        <v>217</v>
      </c>
      <c r="M57698" t="s">
        <v>63</v>
      </c>
    </row>
    <row r="57699" spans="1:13" hidden="1" x14ac:dyDescent="0.3">
      <c r="A57699" t="s">
        <v>117736</v>
      </c>
      <c r="B57699" s="1">
        <v>42593.763888888891</v>
      </c>
      <c r="C57699" t="s">
        <v>117737</v>
      </c>
      <c r="D57699" t="s">
        <v>16</v>
      </c>
      <c r="E57699">
        <v>37</v>
      </c>
      <c r="F57699" t="s">
        <v>17</v>
      </c>
      <c r="G57699">
        <v>5</v>
      </c>
      <c r="H57699">
        <v>1500.4</v>
      </c>
      <c r="I57699">
        <v>1425.38</v>
      </c>
      <c r="J57699" t="s">
        <v>30</v>
      </c>
      <c r="K57699" t="s">
        <v>19</v>
      </c>
      <c r="L57699" t="s">
        <v>217</v>
      </c>
      <c r="M57699" t="s">
        <v>37</v>
      </c>
    </row>
    <row r="57700" spans="1:13" hidden="1" x14ac:dyDescent="0.3">
      <c r="A57700" t="s">
        <v>117738</v>
      </c>
      <c r="B57700" s="1">
        <v>42593.76458333333</v>
      </c>
      <c r="C57700" t="s">
        <v>117739</v>
      </c>
      <c r="D57700" t="s">
        <v>16</v>
      </c>
      <c r="E57700">
        <v>50</v>
      </c>
      <c r="F57700" t="s">
        <v>59</v>
      </c>
      <c r="G57700">
        <v>3</v>
      </c>
      <c r="H57700">
        <v>15.69</v>
      </c>
      <c r="I57700">
        <v>10.983000000000001</v>
      </c>
      <c r="J57700" t="s">
        <v>30</v>
      </c>
      <c r="K57700" t="s">
        <v>19</v>
      </c>
      <c r="L57700" t="s">
        <v>217</v>
      </c>
      <c r="M57700" t="s">
        <v>37</v>
      </c>
    </row>
    <row r="57701" spans="1:13" hidden="1" x14ac:dyDescent="0.3">
      <c r="A57701" t="s">
        <v>117740</v>
      </c>
      <c r="B57701" s="1">
        <v>42593.76458333333</v>
      </c>
      <c r="C57701" t="s">
        <v>117741</v>
      </c>
      <c r="D57701" t="s">
        <v>24</v>
      </c>
      <c r="E57701">
        <v>33</v>
      </c>
      <c r="F57701" t="s">
        <v>66</v>
      </c>
      <c r="G57701">
        <v>5</v>
      </c>
      <c r="H57701">
        <v>179.2</v>
      </c>
      <c r="I57701">
        <v>143.36000000000001</v>
      </c>
      <c r="J57701" t="s">
        <v>18</v>
      </c>
      <c r="K57701" t="s">
        <v>19</v>
      </c>
      <c r="L57701" t="s">
        <v>217</v>
      </c>
      <c r="M57701" t="s">
        <v>27</v>
      </c>
    </row>
    <row r="57702" spans="1:13" hidden="1" x14ac:dyDescent="0.3">
      <c r="A57702" t="s">
        <v>117742</v>
      </c>
      <c r="B57702" s="1">
        <v>42593.76458333333</v>
      </c>
      <c r="C57702" t="s">
        <v>117743</v>
      </c>
      <c r="D57702" t="s">
        <v>24</v>
      </c>
      <c r="E57702">
        <v>27</v>
      </c>
      <c r="F57702" t="s">
        <v>17</v>
      </c>
      <c r="G57702">
        <v>2</v>
      </c>
      <c r="H57702">
        <v>600.16</v>
      </c>
      <c r="I57702">
        <v>450.12</v>
      </c>
      <c r="J57702" t="s">
        <v>18</v>
      </c>
      <c r="K57702" t="s">
        <v>19</v>
      </c>
      <c r="L57702" t="s">
        <v>217</v>
      </c>
      <c r="M57702" t="s">
        <v>21</v>
      </c>
    </row>
    <row r="57703" spans="1:13" hidden="1" x14ac:dyDescent="0.3">
      <c r="A57703" t="s">
        <v>117744</v>
      </c>
      <c r="B57703" s="1">
        <v>42593.76458333333</v>
      </c>
      <c r="C57703" t="s">
        <v>117745</v>
      </c>
      <c r="D57703" t="s">
        <v>24</v>
      </c>
      <c r="E57703">
        <v>39</v>
      </c>
      <c r="F57703" t="s">
        <v>17</v>
      </c>
      <c r="G57703">
        <v>3</v>
      </c>
      <c r="H57703">
        <v>900.24</v>
      </c>
      <c r="I57703">
        <v>675.18</v>
      </c>
      <c r="J57703" t="s">
        <v>18</v>
      </c>
      <c r="K57703" t="s">
        <v>19</v>
      </c>
      <c r="L57703" t="s">
        <v>217</v>
      </c>
      <c r="M57703" t="s">
        <v>21</v>
      </c>
    </row>
    <row r="57704" spans="1:13" hidden="1" x14ac:dyDescent="0.3">
      <c r="A57704" t="s">
        <v>117746</v>
      </c>
      <c r="B57704" s="1">
        <v>42593.76458333333</v>
      </c>
      <c r="C57704" t="s">
        <v>117747</v>
      </c>
      <c r="D57704" t="s">
        <v>24</v>
      </c>
      <c r="E57704">
        <v>32</v>
      </c>
      <c r="F57704" t="s">
        <v>17</v>
      </c>
      <c r="G57704">
        <v>5</v>
      </c>
      <c r="H57704">
        <v>1500.4</v>
      </c>
      <c r="I57704">
        <v>1425.38</v>
      </c>
      <c r="J57704" t="s">
        <v>30</v>
      </c>
      <c r="K57704" t="s">
        <v>19</v>
      </c>
      <c r="L57704" t="s">
        <v>217</v>
      </c>
      <c r="M57704" t="s">
        <v>51</v>
      </c>
    </row>
    <row r="57705" spans="1:13" hidden="1" x14ac:dyDescent="0.3">
      <c r="A57705" t="s">
        <v>117748</v>
      </c>
      <c r="B57705" s="1">
        <v>42593.765277777777</v>
      </c>
      <c r="C57705" t="s">
        <v>117749</v>
      </c>
      <c r="D57705" t="s">
        <v>24</v>
      </c>
      <c r="E57705">
        <v>30</v>
      </c>
      <c r="F57705" t="s">
        <v>59</v>
      </c>
      <c r="G57705">
        <v>5</v>
      </c>
      <c r="H57705">
        <v>26.15</v>
      </c>
      <c r="I57705">
        <v>19.612500000000001</v>
      </c>
      <c r="J57705" t="s">
        <v>30</v>
      </c>
      <c r="K57705" t="s">
        <v>98</v>
      </c>
      <c r="L57705" t="s">
        <v>99</v>
      </c>
      <c r="M57705" t="s">
        <v>48</v>
      </c>
    </row>
    <row r="57706" spans="1:13" hidden="1" x14ac:dyDescent="0.3">
      <c r="A57706" t="s">
        <v>117750</v>
      </c>
      <c r="B57706" s="1">
        <v>42593.765277777777</v>
      </c>
      <c r="C57706" t="s">
        <v>117751</v>
      </c>
      <c r="D57706" t="s">
        <v>16</v>
      </c>
      <c r="E57706">
        <v>29</v>
      </c>
      <c r="F57706" t="s">
        <v>17</v>
      </c>
      <c r="G57706">
        <v>4</v>
      </c>
      <c r="H57706">
        <v>1200.32</v>
      </c>
      <c r="I57706">
        <v>1140.3040000000001</v>
      </c>
      <c r="J57706" t="s">
        <v>26</v>
      </c>
      <c r="K57706" t="s">
        <v>74</v>
      </c>
      <c r="L57706" t="s">
        <v>75</v>
      </c>
      <c r="M57706" t="s">
        <v>33</v>
      </c>
    </row>
    <row r="57707" spans="1:13" hidden="1" x14ac:dyDescent="0.3">
      <c r="A57707" t="s">
        <v>117752</v>
      </c>
      <c r="B57707" s="1">
        <v>42593.765277777777</v>
      </c>
      <c r="C57707" t="s">
        <v>117753</v>
      </c>
      <c r="D57707" t="s">
        <v>24</v>
      </c>
      <c r="E57707">
        <v>35</v>
      </c>
      <c r="F57707" t="s">
        <v>66</v>
      </c>
      <c r="G57707">
        <v>3</v>
      </c>
      <c r="H57707">
        <v>107.52</v>
      </c>
      <c r="I57707">
        <v>80.64</v>
      </c>
      <c r="J57707" t="s">
        <v>18</v>
      </c>
      <c r="K57707" t="s">
        <v>31</v>
      </c>
      <c r="L57707" t="s">
        <v>62</v>
      </c>
      <c r="M57707" t="s">
        <v>48</v>
      </c>
    </row>
    <row r="57708" spans="1:13" hidden="1" x14ac:dyDescent="0.3">
      <c r="A57708" t="s">
        <v>117754</v>
      </c>
      <c r="B57708" s="1">
        <v>42593.765277777777</v>
      </c>
      <c r="C57708" t="s">
        <v>117755</v>
      </c>
      <c r="D57708" t="s">
        <v>24</v>
      </c>
      <c r="E57708">
        <v>50</v>
      </c>
      <c r="F57708" t="s">
        <v>59</v>
      </c>
      <c r="G57708">
        <v>3</v>
      </c>
      <c r="H57708">
        <v>15.69</v>
      </c>
      <c r="I57708">
        <v>10.983000000000001</v>
      </c>
      <c r="J57708" t="s">
        <v>26</v>
      </c>
      <c r="K57708" t="s">
        <v>98</v>
      </c>
      <c r="L57708" t="s">
        <v>171</v>
      </c>
      <c r="M57708" t="s">
        <v>21</v>
      </c>
    </row>
    <row r="57709" spans="1:13" hidden="1" x14ac:dyDescent="0.3">
      <c r="A57709" t="s">
        <v>117756</v>
      </c>
      <c r="B57709" s="1">
        <v>42593.765972222223</v>
      </c>
      <c r="C57709" t="s">
        <v>117757</v>
      </c>
      <c r="D57709" t="s">
        <v>24</v>
      </c>
      <c r="E57709">
        <v>29</v>
      </c>
      <c r="F57709" t="s">
        <v>17</v>
      </c>
      <c r="G57709">
        <v>3</v>
      </c>
      <c r="H57709">
        <v>900.24</v>
      </c>
      <c r="I57709">
        <v>675.18</v>
      </c>
      <c r="J57709" t="s">
        <v>30</v>
      </c>
      <c r="K57709" t="s">
        <v>98</v>
      </c>
      <c r="L57709" t="s">
        <v>171</v>
      </c>
      <c r="M57709" t="s">
        <v>37</v>
      </c>
    </row>
    <row r="57710" spans="1:13" hidden="1" x14ac:dyDescent="0.3">
      <c r="A57710" t="s">
        <v>117758</v>
      </c>
      <c r="B57710" s="1">
        <v>42593.765972222223</v>
      </c>
      <c r="C57710" t="s">
        <v>117759</v>
      </c>
      <c r="D57710" t="s">
        <v>24</v>
      </c>
      <c r="E57710">
        <v>56</v>
      </c>
      <c r="F57710" t="s">
        <v>25</v>
      </c>
      <c r="G57710">
        <v>3</v>
      </c>
      <c r="H57710">
        <v>1800.51</v>
      </c>
      <c r="I57710">
        <v>1620.4590000000001</v>
      </c>
      <c r="J57710" t="s">
        <v>30</v>
      </c>
      <c r="K57710" t="s">
        <v>31</v>
      </c>
      <c r="L57710" t="s">
        <v>32</v>
      </c>
      <c r="M57710" t="s">
        <v>21</v>
      </c>
    </row>
    <row r="57711" spans="1:13" hidden="1" x14ac:dyDescent="0.3">
      <c r="A57711" t="s">
        <v>117760</v>
      </c>
      <c r="B57711" s="1">
        <v>42593.765972222223</v>
      </c>
      <c r="C57711" t="s">
        <v>117761</v>
      </c>
      <c r="D57711" t="s">
        <v>16</v>
      </c>
      <c r="E57711">
        <v>65</v>
      </c>
      <c r="F57711" t="s">
        <v>17</v>
      </c>
      <c r="G57711">
        <v>4</v>
      </c>
      <c r="H57711">
        <v>1200.32</v>
      </c>
      <c r="I57711">
        <v>1140.3040000000001</v>
      </c>
      <c r="J57711" t="s">
        <v>30</v>
      </c>
      <c r="K57711" t="s">
        <v>31</v>
      </c>
      <c r="L57711" t="s">
        <v>32</v>
      </c>
      <c r="M57711" t="s">
        <v>21</v>
      </c>
    </row>
    <row r="57712" spans="1:13" hidden="1" x14ac:dyDescent="0.3">
      <c r="A57712" t="s">
        <v>117762</v>
      </c>
      <c r="B57712" s="1">
        <v>42593.765972222223</v>
      </c>
      <c r="C57712" t="s">
        <v>117763</v>
      </c>
      <c r="D57712" t="s">
        <v>16</v>
      </c>
      <c r="E57712">
        <v>68</v>
      </c>
      <c r="F57712" t="s">
        <v>17</v>
      </c>
      <c r="G57712">
        <v>3</v>
      </c>
      <c r="H57712">
        <v>900.24</v>
      </c>
      <c r="I57712">
        <v>675.18</v>
      </c>
      <c r="J57712" t="s">
        <v>18</v>
      </c>
      <c r="K57712" t="s">
        <v>31</v>
      </c>
      <c r="L57712" t="s">
        <v>32</v>
      </c>
      <c r="M57712" t="s">
        <v>37</v>
      </c>
    </row>
    <row r="57713" spans="1:13" hidden="1" x14ac:dyDescent="0.3">
      <c r="A57713" t="s">
        <v>117764</v>
      </c>
      <c r="B57713" s="1">
        <v>42593.76666666667</v>
      </c>
      <c r="C57713" t="s">
        <v>117765</v>
      </c>
      <c r="D57713" t="s">
        <v>16</v>
      </c>
      <c r="E57713">
        <v>46</v>
      </c>
      <c r="F57713" t="s">
        <v>17</v>
      </c>
      <c r="G57713">
        <v>1</v>
      </c>
      <c r="H57713">
        <v>300.08</v>
      </c>
      <c r="I57713">
        <v>225.06</v>
      </c>
      <c r="J57713" t="s">
        <v>30</v>
      </c>
      <c r="K57713" t="s">
        <v>31</v>
      </c>
      <c r="L57713" t="s">
        <v>32</v>
      </c>
      <c r="M57713" t="s">
        <v>21</v>
      </c>
    </row>
    <row r="57714" spans="1:13" hidden="1" x14ac:dyDescent="0.3">
      <c r="A57714" t="s">
        <v>117766</v>
      </c>
      <c r="B57714" s="1">
        <v>42593.76666666667</v>
      </c>
      <c r="C57714" t="s">
        <v>117767</v>
      </c>
      <c r="D57714" t="s">
        <v>16</v>
      </c>
      <c r="E57714">
        <v>26</v>
      </c>
      <c r="F57714" t="s">
        <v>17</v>
      </c>
      <c r="G57714">
        <v>3</v>
      </c>
      <c r="H57714">
        <v>900.24</v>
      </c>
      <c r="I57714">
        <v>675.18</v>
      </c>
      <c r="J57714" t="s">
        <v>30</v>
      </c>
      <c r="K57714" t="s">
        <v>31</v>
      </c>
      <c r="L57714" t="s">
        <v>32</v>
      </c>
      <c r="M57714" t="s">
        <v>21</v>
      </c>
    </row>
    <row r="57715" spans="1:13" hidden="1" x14ac:dyDescent="0.3">
      <c r="A57715" t="s">
        <v>117768</v>
      </c>
      <c r="B57715" s="1">
        <v>42593.76666666667</v>
      </c>
      <c r="C57715" t="s">
        <v>117769</v>
      </c>
      <c r="D57715" t="s">
        <v>16</v>
      </c>
      <c r="E57715">
        <v>45</v>
      </c>
      <c r="F57715" t="s">
        <v>17</v>
      </c>
      <c r="G57715">
        <v>5</v>
      </c>
      <c r="H57715">
        <v>1500.4</v>
      </c>
      <c r="I57715">
        <v>1425.38</v>
      </c>
      <c r="J57715" t="s">
        <v>18</v>
      </c>
      <c r="K57715" t="s">
        <v>31</v>
      </c>
      <c r="L57715" t="s">
        <v>32</v>
      </c>
      <c r="M57715" t="s">
        <v>51</v>
      </c>
    </row>
    <row r="57716" spans="1:13" hidden="1" x14ac:dyDescent="0.3">
      <c r="A57716" t="s">
        <v>117770</v>
      </c>
      <c r="B57716" s="1">
        <v>42593.76666666667</v>
      </c>
      <c r="C57716" t="s">
        <v>117771</v>
      </c>
      <c r="D57716" t="s">
        <v>24</v>
      </c>
      <c r="E57716">
        <v>39</v>
      </c>
      <c r="F57716" t="s">
        <v>47</v>
      </c>
      <c r="G57716">
        <v>3</v>
      </c>
      <c r="H57716">
        <v>121.98</v>
      </c>
      <c r="I57716">
        <v>91.484999999999999</v>
      </c>
      <c r="J57716" t="s">
        <v>18</v>
      </c>
      <c r="K57716" t="s">
        <v>31</v>
      </c>
      <c r="L57716" t="s">
        <v>32</v>
      </c>
      <c r="M57716" t="s">
        <v>51</v>
      </c>
    </row>
    <row r="57717" spans="1:13" hidden="1" x14ac:dyDescent="0.3">
      <c r="A57717" t="s">
        <v>117772</v>
      </c>
      <c r="B57717" s="1">
        <v>42593.767361111109</v>
      </c>
      <c r="C57717" t="s">
        <v>117773</v>
      </c>
      <c r="D57717" t="s">
        <v>16</v>
      </c>
      <c r="E57717">
        <v>45</v>
      </c>
      <c r="F57717" t="s">
        <v>17</v>
      </c>
      <c r="G57717">
        <v>5</v>
      </c>
      <c r="H57717">
        <v>1500.4</v>
      </c>
      <c r="I57717">
        <v>1425.38</v>
      </c>
      <c r="J57717" t="s">
        <v>26</v>
      </c>
      <c r="K57717" t="s">
        <v>98</v>
      </c>
      <c r="L57717" t="s">
        <v>312</v>
      </c>
      <c r="M57717" t="s">
        <v>33</v>
      </c>
    </row>
    <row r="57718" spans="1:13" hidden="1" x14ac:dyDescent="0.3">
      <c r="A57718" t="s">
        <v>117774</v>
      </c>
      <c r="B57718" s="1">
        <v>42593.767361111109</v>
      </c>
      <c r="C57718" t="s">
        <v>117775</v>
      </c>
      <c r="D57718" t="s">
        <v>16</v>
      </c>
      <c r="E57718">
        <v>29</v>
      </c>
      <c r="F57718" t="s">
        <v>17</v>
      </c>
      <c r="G57718">
        <v>1</v>
      </c>
      <c r="H57718">
        <v>300.08</v>
      </c>
      <c r="I57718">
        <v>225.06</v>
      </c>
      <c r="J57718" t="s">
        <v>18</v>
      </c>
      <c r="K57718" t="s">
        <v>74</v>
      </c>
      <c r="L57718" t="s">
        <v>75</v>
      </c>
      <c r="M57718" t="s">
        <v>48</v>
      </c>
    </row>
    <row r="57719" spans="1:13" hidden="1" x14ac:dyDescent="0.3">
      <c r="A57719" t="s">
        <v>117776</v>
      </c>
      <c r="B57719" s="1">
        <v>42593.767361111109</v>
      </c>
      <c r="C57719" t="s">
        <v>117777</v>
      </c>
      <c r="D57719" t="s">
        <v>24</v>
      </c>
      <c r="E57719">
        <v>26</v>
      </c>
      <c r="F57719" t="s">
        <v>17</v>
      </c>
      <c r="G57719">
        <v>2</v>
      </c>
      <c r="H57719">
        <v>600.16</v>
      </c>
      <c r="I57719">
        <v>450.12</v>
      </c>
      <c r="J57719" t="s">
        <v>30</v>
      </c>
      <c r="K57719" t="s">
        <v>74</v>
      </c>
      <c r="L57719" t="s">
        <v>75</v>
      </c>
      <c r="M57719" t="s">
        <v>27</v>
      </c>
    </row>
    <row r="57720" spans="1:13" hidden="1" x14ac:dyDescent="0.3">
      <c r="A57720" t="s">
        <v>117778</v>
      </c>
      <c r="B57720" s="1">
        <v>42593.767361111109</v>
      </c>
      <c r="C57720" t="s">
        <v>117779</v>
      </c>
      <c r="D57720" t="s">
        <v>16</v>
      </c>
      <c r="E57720">
        <v>27</v>
      </c>
      <c r="F57720" t="s">
        <v>97</v>
      </c>
      <c r="G57720">
        <v>4</v>
      </c>
      <c r="H57720">
        <v>4200</v>
      </c>
      <c r="I57720">
        <v>3780</v>
      </c>
      <c r="J57720" t="s">
        <v>18</v>
      </c>
      <c r="K57720" t="s">
        <v>74</v>
      </c>
      <c r="L57720" t="s">
        <v>75</v>
      </c>
      <c r="M57720" t="s">
        <v>37</v>
      </c>
    </row>
    <row r="57721" spans="1:13" hidden="1" x14ac:dyDescent="0.3">
      <c r="A57721" t="s">
        <v>117780</v>
      </c>
      <c r="B57721" s="1">
        <v>42593.767361111109</v>
      </c>
      <c r="C57721" t="s">
        <v>117781</v>
      </c>
      <c r="D57721" t="s">
        <v>16</v>
      </c>
      <c r="E57721">
        <v>39</v>
      </c>
      <c r="F57721" t="s">
        <v>59</v>
      </c>
      <c r="G57721">
        <v>1</v>
      </c>
      <c r="H57721">
        <v>5.23</v>
      </c>
      <c r="I57721">
        <v>3.661</v>
      </c>
      <c r="J57721" t="s">
        <v>30</v>
      </c>
      <c r="K57721" t="s">
        <v>74</v>
      </c>
      <c r="L57721" t="s">
        <v>75</v>
      </c>
      <c r="M57721" t="s">
        <v>63</v>
      </c>
    </row>
    <row r="57722" spans="1:13" hidden="1" x14ac:dyDescent="0.3">
      <c r="A57722" t="s">
        <v>117782</v>
      </c>
      <c r="B57722" s="1">
        <v>42593.768055555556</v>
      </c>
      <c r="C57722" t="s">
        <v>117783</v>
      </c>
      <c r="D57722" t="s">
        <v>16</v>
      </c>
      <c r="E57722">
        <v>25</v>
      </c>
      <c r="F57722" t="s">
        <v>25</v>
      </c>
      <c r="G57722">
        <v>1</v>
      </c>
      <c r="H57722">
        <v>600.16999999999996</v>
      </c>
      <c r="I57722">
        <v>450.1275</v>
      </c>
      <c r="J57722" t="s">
        <v>30</v>
      </c>
      <c r="K57722" t="s">
        <v>74</v>
      </c>
      <c r="L57722" t="s">
        <v>75</v>
      </c>
      <c r="M57722" t="s">
        <v>37</v>
      </c>
    </row>
    <row r="57723" spans="1:13" hidden="1" x14ac:dyDescent="0.3">
      <c r="A57723" t="s">
        <v>117784</v>
      </c>
      <c r="B57723" s="1">
        <v>42593.768055555556</v>
      </c>
      <c r="C57723" t="s">
        <v>117785</v>
      </c>
      <c r="D57723" t="s">
        <v>16</v>
      </c>
      <c r="E57723">
        <v>29</v>
      </c>
      <c r="F57723" t="s">
        <v>17</v>
      </c>
      <c r="G57723">
        <v>5</v>
      </c>
      <c r="H57723">
        <v>1500.4</v>
      </c>
      <c r="I57723">
        <v>1425.38</v>
      </c>
      <c r="J57723" t="s">
        <v>30</v>
      </c>
      <c r="K57723" t="s">
        <v>74</v>
      </c>
      <c r="L57723" t="s">
        <v>75</v>
      </c>
      <c r="M57723" t="s">
        <v>48</v>
      </c>
    </row>
    <row r="57724" spans="1:13" hidden="1" x14ac:dyDescent="0.3">
      <c r="A57724" t="s">
        <v>117786</v>
      </c>
      <c r="B57724" s="1">
        <v>42593.768055555556</v>
      </c>
      <c r="C57724" t="s">
        <v>117787</v>
      </c>
      <c r="D57724" t="s">
        <v>16</v>
      </c>
      <c r="E57724">
        <v>31</v>
      </c>
      <c r="F57724" t="s">
        <v>47</v>
      </c>
      <c r="G57724">
        <v>1</v>
      </c>
      <c r="H57724">
        <v>40.659999999999997</v>
      </c>
      <c r="I57724">
        <v>28.462</v>
      </c>
      <c r="J57724" t="s">
        <v>18</v>
      </c>
      <c r="K57724" t="s">
        <v>74</v>
      </c>
      <c r="L57724" t="s">
        <v>75</v>
      </c>
      <c r="M57724" t="s">
        <v>21</v>
      </c>
    </row>
    <row r="57725" spans="1:13" hidden="1" x14ac:dyDescent="0.3">
      <c r="A57725" t="s">
        <v>117788</v>
      </c>
      <c r="B57725" s="1">
        <v>42593.768055555556</v>
      </c>
      <c r="C57725" t="s">
        <v>117789</v>
      </c>
      <c r="D57725" t="s">
        <v>16</v>
      </c>
      <c r="E57725">
        <v>31</v>
      </c>
      <c r="F57725" t="s">
        <v>203</v>
      </c>
      <c r="G57725">
        <v>5</v>
      </c>
      <c r="H57725">
        <v>58.65</v>
      </c>
      <c r="I57725">
        <v>43.987499999999997</v>
      </c>
      <c r="J57725" t="s">
        <v>18</v>
      </c>
      <c r="K57725" t="s">
        <v>19</v>
      </c>
      <c r="L57725" t="s">
        <v>36</v>
      </c>
      <c r="M57725" t="s">
        <v>48</v>
      </c>
    </row>
    <row r="57726" spans="1:13" hidden="1" x14ac:dyDescent="0.3">
      <c r="A57726" t="s">
        <v>117790</v>
      </c>
      <c r="B57726" s="1">
        <v>42593.768750000003</v>
      </c>
      <c r="C57726" t="s">
        <v>117791</v>
      </c>
      <c r="D57726" t="s">
        <v>24</v>
      </c>
      <c r="E57726">
        <v>62</v>
      </c>
      <c r="F57726" t="s">
        <v>203</v>
      </c>
      <c r="G57726">
        <v>4</v>
      </c>
      <c r="H57726">
        <v>46.92</v>
      </c>
      <c r="I57726">
        <v>35.19</v>
      </c>
      <c r="J57726" t="s">
        <v>30</v>
      </c>
      <c r="K57726" t="s">
        <v>19</v>
      </c>
      <c r="L57726" t="s">
        <v>36</v>
      </c>
      <c r="M57726" t="s">
        <v>33</v>
      </c>
    </row>
    <row r="57727" spans="1:13" hidden="1" x14ac:dyDescent="0.3">
      <c r="A57727" t="s">
        <v>117792</v>
      </c>
      <c r="B57727" s="1">
        <v>42593.768750000003</v>
      </c>
      <c r="C57727" t="s">
        <v>117793</v>
      </c>
      <c r="D57727" t="s">
        <v>16</v>
      </c>
      <c r="E57727">
        <v>49</v>
      </c>
      <c r="F57727" t="s">
        <v>41</v>
      </c>
      <c r="G57727">
        <v>3</v>
      </c>
      <c r="H57727">
        <v>45.45</v>
      </c>
      <c r="I57727">
        <v>31.815000000000001</v>
      </c>
      <c r="J57727" t="s">
        <v>18</v>
      </c>
      <c r="K57727" t="s">
        <v>31</v>
      </c>
      <c r="L57727" t="s">
        <v>71</v>
      </c>
      <c r="M57727" t="s">
        <v>37</v>
      </c>
    </row>
    <row r="57728" spans="1:13" hidden="1" x14ac:dyDescent="0.3">
      <c r="A57728" t="s">
        <v>117794</v>
      </c>
      <c r="B57728" s="1">
        <v>42593.768750000003</v>
      </c>
      <c r="C57728" t="s">
        <v>117795</v>
      </c>
      <c r="D57728" t="s">
        <v>16</v>
      </c>
      <c r="E57728">
        <v>31</v>
      </c>
      <c r="F57728" t="s">
        <v>47</v>
      </c>
      <c r="G57728">
        <v>5</v>
      </c>
      <c r="H57728">
        <v>203.3</v>
      </c>
      <c r="I57728">
        <v>162.63999999999999</v>
      </c>
      <c r="J57728" t="s">
        <v>18</v>
      </c>
      <c r="K57728" t="s">
        <v>19</v>
      </c>
      <c r="L57728" t="s">
        <v>217</v>
      </c>
      <c r="M57728" t="s">
        <v>27</v>
      </c>
    </row>
    <row r="57729" spans="1:13" hidden="1" x14ac:dyDescent="0.3">
      <c r="A57729" t="s">
        <v>117796</v>
      </c>
      <c r="B57729" s="1">
        <v>42593.768750000003</v>
      </c>
      <c r="C57729" t="s">
        <v>117797</v>
      </c>
      <c r="D57729" t="s">
        <v>16</v>
      </c>
      <c r="E57729">
        <v>32</v>
      </c>
      <c r="F57729" t="s">
        <v>59</v>
      </c>
      <c r="G57729">
        <v>5</v>
      </c>
      <c r="H57729">
        <v>26.15</v>
      </c>
      <c r="I57729">
        <v>19.612500000000001</v>
      </c>
      <c r="J57729" t="s">
        <v>30</v>
      </c>
      <c r="K57729" t="s">
        <v>19</v>
      </c>
      <c r="L57729" t="s">
        <v>217</v>
      </c>
      <c r="M57729" t="s">
        <v>21</v>
      </c>
    </row>
    <row r="57730" spans="1:13" hidden="1" x14ac:dyDescent="0.3">
      <c r="A57730" t="s">
        <v>117798</v>
      </c>
      <c r="B57730" s="1">
        <v>42593.769444444442</v>
      </c>
      <c r="C57730" t="s">
        <v>117799</v>
      </c>
      <c r="D57730" t="s">
        <v>24</v>
      </c>
      <c r="E57730">
        <v>47</v>
      </c>
      <c r="F57730" t="s">
        <v>203</v>
      </c>
      <c r="G57730">
        <v>2</v>
      </c>
      <c r="H57730">
        <v>23.46</v>
      </c>
      <c r="I57730">
        <v>16.422000000000001</v>
      </c>
      <c r="J57730" t="s">
        <v>30</v>
      </c>
      <c r="K57730" t="s">
        <v>19</v>
      </c>
      <c r="L57730" t="s">
        <v>217</v>
      </c>
      <c r="M57730" t="s">
        <v>21</v>
      </c>
    </row>
    <row r="57731" spans="1:13" hidden="1" x14ac:dyDescent="0.3">
      <c r="A57731" t="s">
        <v>117800</v>
      </c>
      <c r="B57731" s="1">
        <v>42593.769444444442</v>
      </c>
      <c r="C57731" t="s">
        <v>117801</v>
      </c>
      <c r="D57731" t="s">
        <v>16</v>
      </c>
      <c r="E57731">
        <v>53</v>
      </c>
      <c r="F57731" t="s">
        <v>66</v>
      </c>
      <c r="G57731">
        <v>2</v>
      </c>
      <c r="H57731">
        <v>71.680000000000007</v>
      </c>
      <c r="I57731">
        <v>50.176000000000002</v>
      </c>
      <c r="J57731" t="s">
        <v>18</v>
      </c>
      <c r="K57731" t="s">
        <v>19</v>
      </c>
      <c r="L57731" t="s">
        <v>217</v>
      </c>
      <c r="M57731" t="s">
        <v>33</v>
      </c>
    </row>
    <row r="57732" spans="1:13" hidden="1" x14ac:dyDescent="0.3">
      <c r="A57732" t="s">
        <v>117802</v>
      </c>
      <c r="B57732" s="1">
        <v>42593.769444444442</v>
      </c>
      <c r="C57732" t="s">
        <v>117803</v>
      </c>
      <c r="D57732" t="s">
        <v>16</v>
      </c>
      <c r="E57732">
        <v>51</v>
      </c>
      <c r="F57732" t="s">
        <v>59</v>
      </c>
      <c r="G57732">
        <v>5</v>
      </c>
      <c r="H57732">
        <v>26.15</v>
      </c>
      <c r="I57732">
        <v>19.612500000000001</v>
      </c>
      <c r="J57732" t="s">
        <v>26</v>
      </c>
      <c r="K57732" t="s">
        <v>19</v>
      </c>
      <c r="L57732" t="s">
        <v>217</v>
      </c>
      <c r="M57732" t="s">
        <v>63</v>
      </c>
    </row>
    <row r="57733" spans="1:13" hidden="1" x14ac:dyDescent="0.3">
      <c r="A57733" t="s">
        <v>117804</v>
      </c>
      <c r="B57733" s="1">
        <v>42593.769444444442</v>
      </c>
      <c r="C57733" t="s">
        <v>117805</v>
      </c>
      <c r="D57733" t="s">
        <v>24</v>
      </c>
      <c r="E57733">
        <v>64</v>
      </c>
      <c r="F57733" t="s">
        <v>59</v>
      </c>
      <c r="G57733">
        <v>2</v>
      </c>
      <c r="H57733">
        <v>10.46</v>
      </c>
      <c r="I57733">
        <v>7.3220000000000001</v>
      </c>
      <c r="J57733" t="s">
        <v>18</v>
      </c>
      <c r="K57733" t="s">
        <v>74</v>
      </c>
      <c r="L57733" t="s">
        <v>80</v>
      </c>
      <c r="M57733" t="s">
        <v>48</v>
      </c>
    </row>
    <row r="57734" spans="1:13" hidden="1" x14ac:dyDescent="0.3">
      <c r="A57734" t="s">
        <v>117806</v>
      </c>
      <c r="B57734" s="1">
        <v>42593.769444444442</v>
      </c>
      <c r="C57734" t="s">
        <v>117807</v>
      </c>
      <c r="D57734" t="s">
        <v>24</v>
      </c>
      <c r="E57734">
        <v>44</v>
      </c>
      <c r="F57734" t="s">
        <v>17</v>
      </c>
      <c r="G57734">
        <v>4</v>
      </c>
      <c r="H57734">
        <v>1200.32</v>
      </c>
      <c r="I57734">
        <v>1140.3040000000001</v>
      </c>
      <c r="J57734" t="s">
        <v>30</v>
      </c>
      <c r="K57734" t="s">
        <v>31</v>
      </c>
      <c r="L57734" t="s">
        <v>71</v>
      </c>
      <c r="M57734" t="s">
        <v>63</v>
      </c>
    </row>
    <row r="57735" spans="1:13" hidden="1" x14ac:dyDescent="0.3">
      <c r="A57735" t="s">
        <v>117808</v>
      </c>
      <c r="B57735" s="1">
        <v>42593.770138888889</v>
      </c>
      <c r="C57735" t="s">
        <v>117809</v>
      </c>
      <c r="D57735" t="s">
        <v>16</v>
      </c>
      <c r="E57735">
        <v>46</v>
      </c>
      <c r="F57735" t="s">
        <v>17</v>
      </c>
      <c r="G57735">
        <v>2</v>
      </c>
      <c r="H57735">
        <v>600.16</v>
      </c>
      <c r="I57735">
        <v>450.12</v>
      </c>
      <c r="J57735" t="s">
        <v>30</v>
      </c>
      <c r="K57735" t="s">
        <v>31</v>
      </c>
      <c r="L57735" t="s">
        <v>71</v>
      </c>
      <c r="M57735" t="s">
        <v>48</v>
      </c>
    </row>
    <row r="57736" spans="1:13" hidden="1" x14ac:dyDescent="0.3">
      <c r="A57736" t="s">
        <v>117810</v>
      </c>
      <c r="B57736" s="1">
        <v>42593.770138888889</v>
      </c>
      <c r="C57736" t="s">
        <v>117811</v>
      </c>
      <c r="D57736" t="s">
        <v>16</v>
      </c>
      <c r="E57736">
        <v>36</v>
      </c>
      <c r="F57736" t="s">
        <v>17</v>
      </c>
      <c r="G57736">
        <v>5</v>
      </c>
      <c r="H57736">
        <v>1500.4</v>
      </c>
      <c r="I57736">
        <v>1425.38</v>
      </c>
      <c r="J57736" t="s">
        <v>18</v>
      </c>
      <c r="K57736" t="s">
        <v>31</v>
      </c>
      <c r="L57736" t="s">
        <v>71</v>
      </c>
      <c r="M57736" t="s">
        <v>27</v>
      </c>
    </row>
    <row r="57737" spans="1:13" hidden="1" x14ac:dyDescent="0.3">
      <c r="A57737" t="s">
        <v>117812</v>
      </c>
      <c r="B57737" s="1">
        <v>42593.770138888889</v>
      </c>
      <c r="C57737" t="s">
        <v>117813</v>
      </c>
      <c r="D57737" t="s">
        <v>16</v>
      </c>
      <c r="E57737">
        <v>43</v>
      </c>
      <c r="F57737" t="s">
        <v>25</v>
      </c>
      <c r="G57737">
        <v>3</v>
      </c>
      <c r="H57737">
        <v>1800.51</v>
      </c>
      <c r="I57737">
        <v>1620.4590000000001</v>
      </c>
      <c r="J57737" t="s">
        <v>18</v>
      </c>
      <c r="K57737" t="s">
        <v>98</v>
      </c>
      <c r="L57737" t="s">
        <v>171</v>
      </c>
      <c r="M57737" t="s">
        <v>37</v>
      </c>
    </row>
    <row r="57738" spans="1:13" hidden="1" x14ac:dyDescent="0.3">
      <c r="A57738" t="s">
        <v>117814</v>
      </c>
      <c r="B57738" s="1">
        <v>42593.770138888889</v>
      </c>
      <c r="C57738" t="s">
        <v>117815</v>
      </c>
      <c r="D57738" t="s">
        <v>24</v>
      </c>
      <c r="E57738">
        <v>36</v>
      </c>
      <c r="F57738" t="s">
        <v>17</v>
      </c>
      <c r="G57738">
        <v>3</v>
      </c>
      <c r="H57738">
        <v>900.24</v>
      </c>
      <c r="I57738">
        <v>675.18</v>
      </c>
      <c r="J57738" t="s">
        <v>30</v>
      </c>
      <c r="K57738" t="s">
        <v>74</v>
      </c>
      <c r="L57738" t="s">
        <v>80</v>
      </c>
      <c r="M57738" t="s">
        <v>33</v>
      </c>
    </row>
    <row r="57739" spans="1:13" hidden="1" x14ac:dyDescent="0.3">
      <c r="A57739" t="s">
        <v>117816</v>
      </c>
      <c r="B57739" s="1">
        <v>42593.770833333336</v>
      </c>
      <c r="C57739" t="s">
        <v>117817</v>
      </c>
      <c r="D57739" t="s">
        <v>24</v>
      </c>
      <c r="E57739">
        <v>23</v>
      </c>
      <c r="F57739" t="s">
        <v>59</v>
      </c>
      <c r="G57739">
        <v>1</v>
      </c>
      <c r="H57739">
        <v>5.23</v>
      </c>
      <c r="I57739">
        <v>3.661</v>
      </c>
      <c r="J57739" t="s">
        <v>30</v>
      </c>
      <c r="K57739" t="s">
        <v>19</v>
      </c>
      <c r="L57739" t="s">
        <v>217</v>
      </c>
      <c r="M57739" t="s">
        <v>51</v>
      </c>
    </row>
    <row r="57740" spans="1:13" hidden="1" x14ac:dyDescent="0.3">
      <c r="A57740" t="s">
        <v>117818</v>
      </c>
      <c r="B57740" s="1">
        <v>42593.770833333336</v>
      </c>
      <c r="C57740" t="s">
        <v>117819</v>
      </c>
      <c r="D57740" t="s">
        <v>24</v>
      </c>
      <c r="E57740">
        <v>25</v>
      </c>
      <c r="F57740" t="s">
        <v>25</v>
      </c>
      <c r="G57740">
        <v>2</v>
      </c>
      <c r="H57740">
        <v>1200.3399999999999</v>
      </c>
      <c r="I57740">
        <v>1080.306</v>
      </c>
      <c r="J57740" t="s">
        <v>30</v>
      </c>
      <c r="K57740" t="s">
        <v>98</v>
      </c>
      <c r="L57740" t="s">
        <v>99</v>
      </c>
      <c r="M57740" t="s">
        <v>33</v>
      </c>
    </row>
    <row r="57741" spans="1:13" hidden="1" x14ac:dyDescent="0.3">
      <c r="A57741" t="s">
        <v>117820</v>
      </c>
      <c r="B57741" s="1">
        <v>42593.770833333336</v>
      </c>
      <c r="C57741" t="s">
        <v>117821</v>
      </c>
      <c r="D57741" t="s">
        <v>16</v>
      </c>
      <c r="E57741">
        <v>35</v>
      </c>
      <c r="F57741" t="s">
        <v>25</v>
      </c>
      <c r="G57741">
        <v>2</v>
      </c>
      <c r="H57741">
        <v>1200.3399999999999</v>
      </c>
      <c r="I57741">
        <v>1080.306</v>
      </c>
      <c r="J57741" t="s">
        <v>18</v>
      </c>
      <c r="K57741" t="s">
        <v>98</v>
      </c>
      <c r="L57741" t="s">
        <v>99</v>
      </c>
      <c r="M57741" t="s">
        <v>27</v>
      </c>
    </row>
    <row r="57742" spans="1:13" hidden="1" x14ac:dyDescent="0.3">
      <c r="A57742" t="s">
        <v>117822</v>
      </c>
      <c r="B57742" s="1">
        <v>42593.770833333336</v>
      </c>
      <c r="C57742" t="s">
        <v>117823</v>
      </c>
      <c r="D57742" t="s">
        <v>24</v>
      </c>
      <c r="E57742">
        <v>19</v>
      </c>
      <c r="F57742" t="s">
        <v>59</v>
      </c>
      <c r="G57742">
        <v>5</v>
      </c>
      <c r="H57742">
        <v>26.15</v>
      </c>
      <c r="I57742">
        <v>19.612500000000001</v>
      </c>
      <c r="J57742" t="s">
        <v>26</v>
      </c>
      <c r="K57742" t="s">
        <v>19</v>
      </c>
      <c r="L57742" t="s">
        <v>234</v>
      </c>
      <c r="M57742" t="s">
        <v>63</v>
      </c>
    </row>
    <row r="57743" spans="1:13" hidden="1" x14ac:dyDescent="0.3">
      <c r="A57743" t="s">
        <v>117824</v>
      </c>
      <c r="B57743" s="1">
        <v>42593.771527777775</v>
      </c>
      <c r="C57743" t="s">
        <v>117825</v>
      </c>
      <c r="D57743" t="s">
        <v>24</v>
      </c>
      <c r="E57743">
        <v>40</v>
      </c>
      <c r="F57743" t="s">
        <v>17</v>
      </c>
      <c r="G57743">
        <v>2</v>
      </c>
      <c r="H57743">
        <v>600.16</v>
      </c>
      <c r="I57743">
        <v>450.12</v>
      </c>
      <c r="J57743" t="s">
        <v>30</v>
      </c>
      <c r="K57743" t="s">
        <v>74</v>
      </c>
      <c r="L57743" t="s">
        <v>161</v>
      </c>
      <c r="M57743" t="s">
        <v>51</v>
      </c>
    </row>
    <row r="57744" spans="1:13" hidden="1" x14ac:dyDescent="0.3">
      <c r="A57744" t="s">
        <v>117826</v>
      </c>
      <c r="B57744" s="1">
        <v>42593.771527777775</v>
      </c>
      <c r="C57744" t="s">
        <v>117827</v>
      </c>
      <c r="D57744" t="s">
        <v>24</v>
      </c>
      <c r="E57744">
        <v>19</v>
      </c>
      <c r="F57744" t="s">
        <v>203</v>
      </c>
      <c r="G57744">
        <v>2</v>
      </c>
      <c r="H57744">
        <v>23.46</v>
      </c>
      <c r="I57744">
        <v>16.422000000000001</v>
      </c>
      <c r="J57744" t="s">
        <v>18</v>
      </c>
      <c r="K57744" t="s">
        <v>31</v>
      </c>
      <c r="L57744" t="s">
        <v>44</v>
      </c>
      <c r="M57744" t="s">
        <v>63</v>
      </c>
    </row>
    <row r="57745" spans="1:13" hidden="1" x14ac:dyDescent="0.3">
      <c r="A57745" t="s">
        <v>117828</v>
      </c>
      <c r="B57745" s="1">
        <v>42593.771527777775</v>
      </c>
      <c r="C57745" t="s">
        <v>117829</v>
      </c>
      <c r="D57745" t="s">
        <v>16</v>
      </c>
      <c r="E57745">
        <v>60</v>
      </c>
      <c r="F57745" t="s">
        <v>25</v>
      </c>
      <c r="G57745">
        <v>1</v>
      </c>
      <c r="H57745">
        <v>600.16999999999996</v>
      </c>
      <c r="I57745">
        <v>450.1275</v>
      </c>
      <c r="J57745" t="s">
        <v>30</v>
      </c>
      <c r="K57745" t="s">
        <v>31</v>
      </c>
      <c r="L57745" t="s">
        <v>44</v>
      </c>
      <c r="M57745" t="s">
        <v>48</v>
      </c>
    </row>
    <row r="57746" spans="1:13" hidden="1" x14ac:dyDescent="0.3">
      <c r="A57746" t="s">
        <v>117830</v>
      </c>
      <c r="B57746" s="1">
        <v>42593.771527777775</v>
      </c>
      <c r="C57746" t="s">
        <v>117831</v>
      </c>
      <c r="D57746" t="s">
        <v>16</v>
      </c>
      <c r="E57746">
        <v>42</v>
      </c>
      <c r="F57746" t="s">
        <v>47</v>
      </c>
      <c r="G57746">
        <v>5</v>
      </c>
      <c r="H57746">
        <v>203.3</v>
      </c>
      <c r="I57746">
        <v>162.63999999999999</v>
      </c>
      <c r="J57746" t="s">
        <v>30</v>
      </c>
      <c r="K57746" t="s">
        <v>98</v>
      </c>
      <c r="L57746" t="s">
        <v>501</v>
      </c>
      <c r="M57746" t="s">
        <v>27</v>
      </c>
    </row>
    <row r="57747" spans="1:13" hidden="1" x14ac:dyDescent="0.3">
      <c r="A57747" t="s">
        <v>117832</v>
      </c>
      <c r="B57747" s="1">
        <v>42593.772222222222</v>
      </c>
      <c r="C57747" t="s">
        <v>117833</v>
      </c>
      <c r="D57747" t="s">
        <v>24</v>
      </c>
      <c r="E57747">
        <v>44</v>
      </c>
      <c r="F57747" t="s">
        <v>17</v>
      </c>
      <c r="G57747">
        <v>1</v>
      </c>
      <c r="H57747">
        <v>300.08</v>
      </c>
      <c r="I57747">
        <v>225.06</v>
      </c>
      <c r="J57747" t="s">
        <v>18</v>
      </c>
      <c r="K57747" t="s">
        <v>98</v>
      </c>
      <c r="L57747" t="s">
        <v>501</v>
      </c>
      <c r="M57747" t="s">
        <v>27</v>
      </c>
    </row>
    <row r="57748" spans="1:13" hidden="1" x14ac:dyDescent="0.3">
      <c r="A57748" t="s">
        <v>117834</v>
      </c>
      <c r="B57748" s="1">
        <v>42593.772222222222</v>
      </c>
      <c r="C57748" t="s">
        <v>117835</v>
      </c>
      <c r="D57748" t="s">
        <v>24</v>
      </c>
      <c r="E57748">
        <v>60</v>
      </c>
      <c r="F57748" t="s">
        <v>17</v>
      </c>
      <c r="G57748">
        <v>5</v>
      </c>
      <c r="H57748">
        <v>1500.4</v>
      </c>
      <c r="I57748">
        <v>1425.38</v>
      </c>
      <c r="J57748" t="s">
        <v>30</v>
      </c>
      <c r="K57748" t="s">
        <v>31</v>
      </c>
      <c r="L57748" t="s">
        <v>32</v>
      </c>
      <c r="M57748" t="s">
        <v>51</v>
      </c>
    </row>
    <row r="57749" spans="1:13" hidden="1" x14ac:dyDescent="0.3">
      <c r="A57749" t="s">
        <v>117836</v>
      </c>
      <c r="B57749" s="1">
        <v>42593.772222222222</v>
      </c>
      <c r="C57749" t="s">
        <v>117837</v>
      </c>
      <c r="D57749" t="s">
        <v>24</v>
      </c>
      <c r="E57749">
        <v>52</v>
      </c>
      <c r="F57749" t="s">
        <v>17</v>
      </c>
      <c r="G57749">
        <v>2</v>
      </c>
      <c r="H57749">
        <v>600.16</v>
      </c>
      <c r="I57749">
        <v>450.12</v>
      </c>
      <c r="J57749" t="s">
        <v>30</v>
      </c>
      <c r="K57749" t="s">
        <v>31</v>
      </c>
      <c r="L57749" t="s">
        <v>32</v>
      </c>
      <c r="M57749" t="s">
        <v>51</v>
      </c>
    </row>
    <row r="57750" spans="1:13" hidden="1" x14ac:dyDescent="0.3">
      <c r="A57750" t="s">
        <v>117838</v>
      </c>
      <c r="B57750" s="1">
        <v>42593.772222222222</v>
      </c>
      <c r="C57750" t="s">
        <v>117839</v>
      </c>
      <c r="D57750" t="s">
        <v>16</v>
      </c>
      <c r="E57750">
        <v>28</v>
      </c>
      <c r="F57750" t="s">
        <v>47</v>
      </c>
      <c r="G57750">
        <v>4</v>
      </c>
      <c r="H57750">
        <v>162.63999999999999</v>
      </c>
      <c r="I57750">
        <v>130.11199999999999</v>
      </c>
      <c r="J57750" t="s">
        <v>18</v>
      </c>
      <c r="K57750" t="s">
        <v>31</v>
      </c>
      <c r="L57750" t="s">
        <v>32</v>
      </c>
      <c r="M57750" t="s">
        <v>48</v>
      </c>
    </row>
    <row r="57751" spans="1:13" hidden="1" x14ac:dyDescent="0.3">
      <c r="A57751" t="s">
        <v>117840</v>
      </c>
      <c r="B57751" s="1">
        <v>42593.772222222222</v>
      </c>
      <c r="C57751" t="s">
        <v>117841</v>
      </c>
      <c r="D57751" t="s">
        <v>16</v>
      </c>
      <c r="E57751">
        <v>18</v>
      </c>
      <c r="F57751" t="s">
        <v>59</v>
      </c>
      <c r="G57751">
        <v>2</v>
      </c>
      <c r="H57751">
        <v>10.46</v>
      </c>
      <c r="I57751">
        <v>7.3220000000000001</v>
      </c>
      <c r="J57751" t="s">
        <v>30</v>
      </c>
      <c r="K57751" t="s">
        <v>98</v>
      </c>
      <c r="L57751" t="s">
        <v>171</v>
      </c>
      <c r="M57751" t="s">
        <v>27</v>
      </c>
    </row>
    <row r="57752" spans="1:13" hidden="1" x14ac:dyDescent="0.3">
      <c r="A57752" t="s">
        <v>117842</v>
      </c>
      <c r="B57752" s="1">
        <v>42593.772916666669</v>
      </c>
      <c r="C57752" t="s">
        <v>117843</v>
      </c>
      <c r="D57752" t="s">
        <v>16</v>
      </c>
      <c r="E57752">
        <v>47</v>
      </c>
      <c r="F57752" t="s">
        <v>66</v>
      </c>
      <c r="G57752">
        <v>5</v>
      </c>
      <c r="H57752">
        <v>179.2</v>
      </c>
      <c r="I57752">
        <v>143.36000000000001</v>
      </c>
      <c r="J57752" t="s">
        <v>30</v>
      </c>
      <c r="K57752" t="s">
        <v>98</v>
      </c>
      <c r="L57752" t="s">
        <v>171</v>
      </c>
      <c r="M57752" t="s">
        <v>51</v>
      </c>
    </row>
    <row r="57753" spans="1:13" hidden="1" x14ac:dyDescent="0.3">
      <c r="A57753" t="s">
        <v>117844</v>
      </c>
      <c r="B57753" s="1">
        <v>42593.772916666669</v>
      </c>
      <c r="C57753" t="s">
        <v>117845</v>
      </c>
      <c r="D57753" t="s">
        <v>16</v>
      </c>
      <c r="E57753">
        <v>38</v>
      </c>
      <c r="F57753" t="s">
        <v>17</v>
      </c>
      <c r="G57753">
        <v>3</v>
      </c>
      <c r="H57753">
        <v>900.24</v>
      </c>
      <c r="I57753">
        <v>675.18</v>
      </c>
      <c r="J57753" t="s">
        <v>18</v>
      </c>
      <c r="K57753" t="s">
        <v>19</v>
      </c>
      <c r="L57753" t="s">
        <v>36</v>
      </c>
      <c r="M57753" t="s">
        <v>27</v>
      </c>
    </row>
    <row r="57754" spans="1:13" hidden="1" x14ac:dyDescent="0.3">
      <c r="A57754" t="s">
        <v>117846</v>
      </c>
      <c r="B57754" s="1">
        <v>42593.772916666669</v>
      </c>
      <c r="C57754" t="s">
        <v>117847</v>
      </c>
      <c r="D57754" t="s">
        <v>16</v>
      </c>
      <c r="E57754">
        <v>51</v>
      </c>
      <c r="F57754" t="s">
        <v>47</v>
      </c>
      <c r="G57754">
        <v>1</v>
      </c>
      <c r="H57754">
        <v>40.659999999999997</v>
      </c>
      <c r="I57754">
        <v>28.462</v>
      </c>
      <c r="J57754" t="s">
        <v>18</v>
      </c>
      <c r="K57754" t="s">
        <v>19</v>
      </c>
      <c r="L57754" t="s">
        <v>36</v>
      </c>
      <c r="M57754" t="s">
        <v>51</v>
      </c>
    </row>
    <row r="57755" spans="1:13" hidden="1" x14ac:dyDescent="0.3">
      <c r="A57755" t="s">
        <v>117848</v>
      </c>
      <c r="B57755" s="1">
        <v>42593.772916666669</v>
      </c>
      <c r="C57755" t="s">
        <v>117849</v>
      </c>
      <c r="D57755" t="s">
        <v>16</v>
      </c>
      <c r="E57755">
        <v>66</v>
      </c>
      <c r="F57755" t="s">
        <v>59</v>
      </c>
      <c r="G57755">
        <v>1</v>
      </c>
      <c r="H57755">
        <v>5.23</v>
      </c>
      <c r="I57755">
        <v>3.661</v>
      </c>
      <c r="J57755" t="s">
        <v>30</v>
      </c>
      <c r="K57755" t="s">
        <v>98</v>
      </c>
      <c r="L57755" t="s">
        <v>312</v>
      </c>
      <c r="M57755" t="s">
        <v>63</v>
      </c>
    </row>
    <row r="57756" spans="1:13" hidden="1" x14ac:dyDescent="0.3">
      <c r="A57756" t="s">
        <v>117850</v>
      </c>
      <c r="B57756" s="1">
        <v>42593.773611111108</v>
      </c>
      <c r="C57756" t="s">
        <v>117851</v>
      </c>
      <c r="D57756" t="s">
        <v>16</v>
      </c>
      <c r="E57756">
        <v>21</v>
      </c>
      <c r="F57756" t="s">
        <v>25</v>
      </c>
      <c r="G57756">
        <v>5</v>
      </c>
      <c r="H57756">
        <v>3000.85</v>
      </c>
      <c r="I57756">
        <v>2700.7649999999999</v>
      </c>
      <c r="J57756" t="s">
        <v>26</v>
      </c>
      <c r="K57756" t="s">
        <v>98</v>
      </c>
      <c r="L57756" t="s">
        <v>312</v>
      </c>
      <c r="M57756" t="s">
        <v>51</v>
      </c>
    </row>
    <row r="57757" spans="1:13" hidden="1" x14ac:dyDescent="0.3">
      <c r="A57757" t="s">
        <v>117852</v>
      </c>
      <c r="B57757" s="1">
        <v>42593.773611111108</v>
      </c>
      <c r="C57757" t="s">
        <v>117853</v>
      </c>
      <c r="D57757" t="s">
        <v>24</v>
      </c>
      <c r="E57757">
        <v>21</v>
      </c>
      <c r="F57757" t="s">
        <v>17</v>
      </c>
      <c r="G57757">
        <v>2</v>
      </c>
      <c r="H57757">
        <v>600.16</v>
      </c>
      <c r="I57757">
        <v>450.12</v>
      </c>
      <c r="J57757" t="s">
        <v>18</v>
      </c>
      <c r="K57757" t="s">
        <v>98</v>
      </c>
      <c r="L57757" t="s">
        <v>312</v>
      </c>
      <c r="M57757" t="s">
        <v>51</v>
      </c>
    </row>
    <row r="57758" spans="1:13" hidden="1" x14ac:dyDescent="0.3">
      <c r="A57758" t="s">
        <v>117854</v>
      </c>
      <c r="B57758" s="1">
        <v>42593.773611111108</v>
      </c>
      <c r="C57758" t="s">
        <v>117855</v>
      </c>
      <c r="D57758" t="s">
        <v>16</v>
      </c>
      <c r="E57758">
        <v>18</v>
      </c>
      <c r="F57758" t="s">
        <v>25</v>
      </c>
      <c r="G57758">
        <v>5</v>
      </c>
      <c r="H57758">
        <v>3000.85</v>
      </c>
      <c r="I57758">
        <v>2700.7649999999999</v>
      </c>
      <c r="J57758" t="s">
        <v>30</v>
      </c>
      <c r="K57758" t="s">
        <v>98</v>
      </c>
      <c r="L57758" t="s">
        <v>156</v>
      </c>
      <c r="M57758" t="s">
        <v>51</v>
      </c>
    </row>
    <row r="57759" spans="1:13" hidden="1" x14ac:dyDescent="0.3">
      <c r="A57759" t="s">
        <v>117856</v>
      </c>
      <c r="B57759" s="1">
        <v>42593.773611111108</v>
      </c>
      <c r="C57759" t="s">
        <v>117857</v>
      </c>
      <c r="D57759" t="s">
        <v>24</v>
      </c>
      <c r="E57759">
        <v>54</v>
      </c>
      <c r="F57759" t="s">
        <v>17</v>
      </c>
      <c r="G57759">
        <v>3</v>
      </c>
      <c r="H57759">
        <v>900.24</v>
      </c>
      <c r="I57759">
        <v>675.18</v>
      </c>
      <c r="J57759" t="s">
        <v>18</v>
      </c>
      <c r="K57759" t="s">
        <v>98</v>
      </c>
      <c r="L57759" t="s">
        <v>156</v>
      </c>
      <c r="M57759" t="s">
        <v>48</v>
      </c>
    </row>
    <row r="57760" spans="1:13" hidden="1" x14ac:dyDescent="0.3">
      <c r="A57760" t="s">
        <v>117858</v>
      </c>
      <c r="B57760" s="1">
        <v>42593.774305555555</v>
      </c>
      <c r="C57760" t="s">
        <v>117859</v>
      </c>
      <c r="D57760" t="s">
        <v>16</v>
      </c>
      <c r="E57760">
        <v>41</v>
      </c>
      <c r="F57760" t="s">
        <v>59</v>
      </c>
      <c r="G57760">
        <v>5</v>
      </c>
      <c r="H57760">
        <v>26.15</v>
      </c>
      <c r="I57760">
        <v>19.612500000000001</v>
      </c>
      <c r="J57760" t="s">
        <v>26</v>
      </c>
      <c r="K57760" t="s">
        <v>98</v>
      </c>
      <c r="L57760" t="s">
        <v>156</v>
      </c>
      <c r="M57760" t="s">
        <v>37</v>
      </c>
    </row>
    <row r="57761" spans="1:13" hidden="1" x14ac:dyDescent="0.3">
      <c r="A57761" t="s">
        <v>117860</v>
      </c>
      <c r="B57761" s="1">
        <v>42593.774305555555</v>
      </c>
      <c r="C57761" t="s">
        <v>117861</v>
      </c>
      <c r="D57761" t="s">
        <v>24</v>
      </c>
      <c r="E57761">
        <v>48</v>
      </c>
      <c r="F57761" t="s">
        <v>17</v>
      </c>
      <c r="G57761">
        <v>3</v>
      </c>
      <c r="H57761">
        <v>900.24</v>
      </c>
      <c r="I57761">
        <v>675.18</v>
      </c>
      <c r="J57761" t="s">
        <v>30</v>
      </c>
      <c r="K57761" t="s">
        <v>98</v>
      </c>
      <c r="L57761" t="s">
        <v>156</v>
      </c>
      <c r="M57761" t="s">
        <v>21</v>
      </c>
    </row>
    <row r="57762" spans="1:13" hidden="1" x14ac:dyDescent="0.3">
      <c r="A57762" t="s">
        <v>117862</v>
      </c>
      <c r="B57762" s="1">
        <v>42593.774305555555</v>
      </c>
      <c r="C57762" t="s">
        <v>117863</v>
      </c>
      <c r="D57762" t="s">
        <v>24</v>
      </c>
      <c r="E57762">
        <v>33</v>
      </c>
      <c r="F57762" t="s">
        <v>66</v>
      </c>
      <c r="G57762">
        <v>1</v>
      </c>
      <c r="H57762">
        <v>35.840000000000003</v>
      </c>
      <c r="I57762">
        <v>25.088000000000001</v>
      </c>
      <c r="J57762" t="s">
        <v>30</v>
      </c>
      <c r="K57762" t="s">
        <v>19</v>
      </c>
      <c r="L57762" t="s">
        <v>863</v>
      </c>
      <c r="M57762" t="s">
        <v>37</v>
      </c>
    </row>
    <row r="57763" spans="1:13" hidden="1" x14ac:dyDescent="0.3">
      <c r="A57763" t="s">
        <v>117864</v>
      </c>
      <c r="B57763" s="1">
        <v>42593.774305555555</v>
      </c>
      <c r="C57763" t="s">
        <v>117865</v>
      </c>
      <c r="D57763" t="s">
        <v>24</v>
      </c>
      <c r="E57763">
        <v>34</v>
      </c>
      <c r="F57763" t="s">
        <v>59</v>
      </c>
      <c r="G57763">
        <v>4</v>
      </c>
      <c r="H57763">
        <v>20.92</v>
      </c>
      <c r="I57763">
        <v>15.69</v>
      </c>
      <c r="J57763" t="s">
        <v>26</v>
      </c>
      <c r="K57763" t="s">
        <v>19</v>
      </c>
      <c r="L57763" t="s">
        <v>863</v>
      </c>
      <c r="M57763" t="s">
        <v>48</v>
      </c>
    </row>
    <row r="57764" spans="1:13" hidden="1" x14ac:dyDescent="0.3">
      <c r="A57764" t="s">
        <v>117866</v>
      </c>
      <c r="B57764" s="1">
        <v>42593.774305555555</v>
      </c>
      <c r="C57764" t="s">
        <v>117867</v>
      </c>
      <c r="D57764" t="s">
        <v>16</v>
      </c>
      <c r="E57764">
        <v>37</v>
      </c>
      <c r="F57764" t="s">
        <v>17</v>
      </c>
      <c r="G57764">
        <v>1</v>
      </c>
      <c r="H57764">
        <v>300.08</v>
      </c>
      <c r="I57764">
        <v>225.06</v>
      </c>
      <c r="J57764" t="s">
        <v>26</v>
      </c>
      <c r="K57764" t="s">
        <v>31</v>
      </c>
      <c r="L57764" t="s">
        <v>32</v>
      </c>
      <c r="M57764" t="s">
        <v>21</v>
      </c>
    </row>
    <row r="57765" spans="1:13" hidden="1" x14ac:dyDescent="0.3">
      <c r="A57765" t="s">
        <v>117868</v>
      </c>
      <c r="B57765" s="1">
        <v>42593.775000000001</v>
      </c>
      <c r="C57765" t="s">
        <v>117869</v>
      </c>
      <c r="D57765" t="s">
        <v>24</v>
      </c>
      <c r="E57765">
        <v>57</v>
      </c>
      <c r="F57765" t="s">
        <v>47</v>
      </c>
      <c r="G57765">
        <v>4</v>
      </c>
      <c r="H57765">
        <v>162.63999999999999</v>
      </c>
      <c r="I57765">
        <v>130.11199999999999</v>
      </c>
      <c r="J57765" t="s">
        <v>30</v>
      </c>
      <c r="K57765" t="s">
        <v>31</v>
      </c>
      <c r="L57765" t="s">
        <v>32</v>
      </c>
      <c r="M57765" t="s">
        <v>33</v>
      </c>
    </row>
    <row r="57766" spans="1:13" hidden="1" x14ac:dyDescent="0.3">
      <c r="A57766" t="s">
        <v>117870</v>
      </c>
      <c r="B57766" s="1">
        <v>42593.775000000001</v>
      </c>
      <c r="C57766" t="s">
        <v>117871</v>
      </c>
      <c r="D57766" t="s">
        <v>16</v>
      </c>
      <c r="E57766">
        <v>43</v>
      </c>
      <c r="F57766" t="s">
        <v>25</v>
      </c>
      <c r="G57766">
        <v>5</v>
      </c>
      <c r="H57766">
        <v>3000.85</v>
      </c>
      <c r="I57766">
        <v>2700.7649999999999</v>
      </c>
      <c r="J57766" t="s">
        <v>18</v>
      </c>
      <c r="K57766" t="s">
        <v>74</v>
      </c>
      <c r="L57766" t="s">
        <v>75</v>
      </c>
      <c r="M57766" t="s">
        <v>51</v>
      </c>
    </row>
    <row r="57767" spans="1:13" hidden="1" x14ac:dyDescent="0.3">
      <c r="A57767" t="s">
        <v>117872</v>
      </c>
      <c r="B57767" s="1">
        <v>42593.775000000001</v>
      </c>
      <c r="C57767" t="s">
        <v>117873</v>
      </c>
      <c r="D57767" t="s">
        <v>16</v>
      </c>
      <c r="E57767">
        <v>39</v>
      </c>
      <c r="F57767" t="s">
        <v>17</v>
      </c>
      <c r="G57767">
        <v>5</v>
      </c>
      <c r="H57767">
        <v>1500.4</v>
      </c>
      <c r="I57767">
        <v>1425.38</v>
      </c>
      <c r="J57767" t="s">
        <v>30</v>
      </c>
      <c r="K57767" t="s">
        <v>74</v>
      </c>
      <c r="L57767" t="s">
        <v>75</v>
      </c>
      <c r="M57767" t="s">
        <v>27</v>
      </c>
    </row>
    <row r="57768" spans="1:13" hidden="1" x14ac:dyDescent="0.3">
      <c r="A57768" t="s">
        <v>117874</v>
      </c>
      <c r="B57768" s="1">
        <v>42593.775000000001</v>
      </c>
      <c r="C57768" t="s">
        <v>117875</v>
      </c>
      <c r="D57768" t="s">
        <v>24</v>
      </c>
      <c r="E57768">
        <v>48</v>
      </c>
      <c r="F57768" t="s">
        <v>17</v>
      </c>
      <c r="G57768">
        <v>4</v>
      </c>
      <c r="H57768">
        <v>1200.32</v>
      </c>
      <c r="I57768">
        <v>1140.3040000000001</v>
      </c>
      <c r="J57768" t="s">
        <v>30</v>
      </c>
      <c r="K57768" t="s">
        <v>74</v>
      </c>
      <c r="L57768" t="s">
        <v>75</v>
      </c>
      <c r="M57768" t="s">
        <v>27</v>
      </c>
    </row>
    <row r="57769" spans="1:13" hidden="1" x14ac:dyDescent="0.3">
      <c r="A57769" t="s">
        <v>117876</v>
      </c>
      <c r="B57769" s="1">
        <v>42593.775694444441</v>
      </c>
      <c r="C57769" t="s">
        <v>117877</v>
      </c>
      <c r="D57769" t="s">
        <v>16</v>
      </c>
      <c r="E57769">
        <v>33</v>
      </c>
      <c r="F57769" t="s">
        <v>17</v>
      </c>
      <c r="G57769">
        <v>4</v>
      </c>
      <c r="H57769">
        <v>1200.32</v>
      </c>
      <c r="I57769">
        <v>1140.3040000000001</v>
      </c>
      <c r="J57769" t="s">
        <v>30</v>
      </c>
      <c r="K57769" t="s">
        <v>74</v>
      </c>
      <c r="L57769" t="s">
        <v>75</v>
      </c>
      <c r="M57769" t="s">
        <v>51</v>
      </c>
    </row>
    <row r="57770" spans="1:13" hidden="1" x14ac:dyDescent="0.3">
      <c r="A57770" t="s">
        <v>117878</v>
      </c>
      <c r="B57770" s="1">
        <v>42593.775694444441</v>
      </c>
      <c r="C57770" t="s">
        <v>117879</v>
      </c>
      <c r="D57770" t="s">
        <v>16</v>
      </c>
      <c r="E57770">
        <v>46</v>
      </c>
      <c r="F57770" t="s">
        <v>17</v>
      </c>
      <c r="G57770">
        <v>3</v>
      </c>
      <c r="H57770">
        <v>900.24</v>
      </c>
      <c r="I57770">
        <v>675.18</v>
      </c>
      <c r="J57770" t="s">
        <v>18</v>
      </c>
      <c r="K57770" t="s">
        <v>98</v>
      </c>
      <c r="L57770" t="s">
        <v>312</v>
      </c>
      <c r="M57770" t="s">
        <v>63</v>
      </c>
    </row>
    <row r="57771" spans="1:13" hidden="1" x14ac:dyDescent="0.3">
      <c r="A57771" t="s">
        <v>117880</v>
      </c>
      <c r="B57771" s="1">
        <v>42593.775694444441</v>
      </c>
      <c r="C57771" t="s">
        <v>117881</v>
      </c>
      <c r="D57771" t="s">
        <v>16</v>
      </c>
      <c r="E57771">
        <v>57</v>
      </c>
      <c r="F57771" t="s">
        <v>59</v>
      </c>
      <c r="G57771">
        <v>3</v>
      </c>
      <c r="H57771">
        <v>15.69</v>
      </c>
      <c r="I57771">
        <v>10.983000000000001</v>
      </c>
      <c r="J57771" t="s">
        <v>30</v>
      </c>
      <c r="K57771" t="s">
        <v>31</v>
      </c>
      <c r="L57771" t="s">
        <v>289</v>
      </c>
      <c r="M57771" t="s">
        <v>51</v>
      </c>
    </row>
    <row r="57772" spans="1:13" hidden="1" x14ac:dyDescent="0.3">
      <c r="A57772" t="s">
        <v>117882</v>
      </c>
      <c r="B57772" s="1">
        <v>42593.775694444441</v>
      </c>
      <c r="C57772" t="s">
        <v>117883</v>
      </c>
      <c r="D57772" t="s">
        <v>16</v>
      </c>
      <c r="E57772">
        <v>62</v>
      </c>
      <c r="F57772" t="s">
        <v>41</v>
      </c>
      <c r="G57772">
        <v>5</v>
      </c>
      <c r="H57772">
        <v>75.75</v>
      </c>
      <c r="I57772">
        <v>56.8125</v>
      </c>
      <c r="J57772" t="s">
        <v>26</v>
      </c>
      <c r="K57772" t="s">
        <v>31</v>
      </c>
      <c r="L57772" t="s">
        <v>289</v>
      </c>
      <c r="M57772" t="s">
        <v>51</v>
      </c>
    </row>
    <row r="57773" spans="1:13" hidden="1" x14ac:dyDescent="0.3">
      <c r="A57773" t="s">
        <v>117884</v>
      </c>
      <c r="B57773" s="1">
        <v>42593.776388888888</v>
      </c>
      <c r="C57773" t="s">
        <v>117885</v>
      </c>
      <c r="D57773" t="s">
        <v>24</v>
      </c>
      <c r="E57773">
        <v>66</v>
      </c>
      <c r="F57773" t="s">
        <v>17</v>
      </c>
      <c r="G57773">
        <v>5</v>
      </c>
      <c r="H57773">
        <v>1500.4</v>
      </c>
      <c r="I57773">
        <v>1425.38</v>
      </c>
      <c r="J57773" t="s">
        <v>30</v>
      </c>
      <c r="K57773" t="s">
        <v>19</v>
      </c>
      <c r="L57773" t="s">
        <v>67</v>
      </c>
      <c r="M57773" t="s">
        <v>27</v>
      </c>
    </row>
    <row r="57774" spans="1:13" hidden="1" x14ac:dyDescent="0.3">
      <c r="A57774" t="s">
        <v>117886</v>
      </c>
      <c r="B57774" s="1">
        <v>42593.776388888888</v>
      </c>
      <c r="C57774" t="s">
        <v>117887</v>
      </c>
      <c r="D57774" t="s">
        <v>24</v>
      </c>
      <c r="E57774">
        <v>27</v>
      </c>
      <c r="F57774" t="s">
        <v>47</v>
      </c>
      <c r="G57774">
        <v>3</v>
      </c>
      <c r="H57774">
        <v>121.98</v>
      </c>
      <c r="I57774">
        <v>91.484999999999999</v>
      </c>
      <c r="J57774" t="s">
        <v>18</v>
      </c>
      <c r="K57774" t="s">
        <v>19</v>
      </c>
      <c r="L57774" t="s">
        <v>67</v>
      </c>
      <c r="M57774" t="s">
        <v>51</v>
      </c>
    </row>
    <row r="57775" spans="1:13" hidden="1" x14ac:dyDescent="0.3">
      <c r="A57775" t="s">
        <v>117888</v>
      </c>
      <c r="B57775" s="1">
        <v>42593.776388888888</v>
      </c>
      <c r="C57775" t="s">
        <v>117889</v>
      </c>
      <c r="D57775" t="s">
        <v>16</v>
      </c>
      <c r="E57775">
        <v>58</v>
      </c>
      <c r="F57775" t="s">
        <v>47</v>
      </c>
      <c r="G57775">
        <v>5</v>
      </c>
      <c r="H57775">
        <v>203.3</v>
      </c>
      <c r="I57775">
        <v>162.63999999999999</v>
      </c>
      <c r="J57775" t="s">
        <v>26</v>
      </c>
      <c r="K57775" t="s">
        <v>98</v>
      </c>
      <c r="L57775" t="s">
        <v>171</v>
      </c>
      <c r="M57775" t="s">
        <v>21</v>
      </c>
    </row>
    <row r="57776" spans="1:13" hidden="1" x14ac:dyDescent="0.3">
      <c r="A57776" t="s">
        <v>117890</v>
      </c>
      <c r="B57776" s="1">
        <v>42593.776388888888</v>
      </c>
      <c r="C57776" t="s">
        <v>117891</v>
      </c>
      <c r="D57776" t="s">
        <v>16</v>
      </c>
      <c r="E57776">
        <v>21</v>
      </c>
      <c r="F57776" t="s">
        <v>47</v>
      </c>
      <c r="G57776">
        <v>1</v>
      </c>
      <c r="H57776">
        <v>40.659999999999997</v>
      </c>
      <c r="I57776">
        <v>28.462</v>
      </c>
      <c r="J57776" t="s">
        <v>18</v>
      </c>
      <c r="K57776" t="s">
        <v>98</v>
      </c>
      <c r="L57776" t="s">
        <v>171</v>
      </c>
      <c r="M57776" t="s">
        <v>37</v>
      </c>
    </row>
    <row r="57777" spans="1:13" hidden="1" x14ac:dyDescent="0.3">
      <c r="A57777" t="s">
        <v>117892</v>
      </c>
      <c r="B57777" s="1">
        <v>42593.777083333334</v>
      </c>
      <c r="C57777" t="s">
        <v>117893</v>
      </c>
      <c r="D57777" t="s">
        <v>16</v>
      </c>
      <c r="E57777">
        <v>31</v>
      </c>
      <c r="F57777" t="s">
        <v>203</v>
      </c>
      <c r="G57777">
        <v>1</v>
      </c>
      <c r="H57777">
        <v>11.73</v>
      </c>
      <c r="I57777">
        <v>8.2110000000000003</v>
      </c>
      <c r="J57777" t="s">
        <v>18</v>
      </c>
      <c r="K57777" t="s">
        <v>74</v>
      </c>
      <c r="L57777" t="s">
        <v>140</v>
      </c>
      <c r="M57777" t="s">
        <v>21</v>
      </c>
    </row>
    <row r="57778" spans="1:13" hidden="1" x14ac:dyDescent="0.3">
      <c r="A57778" t="s">
        <v>117894</v>
      </c>
      <c r="B57778" s="1">
        <v>42593.777083333334</v>
      </c>
      <c r="C57778" t="s">
        <v>117895</v>
      </c>
      <c r="D57778" t="s">
        <v>16</v>
      </c>
      <c r="E57778">
        <v>24</v>
      </c>
      <c r="F57778" t="s">
        <v>25</v>
      </c>
      <c r="G57778">
        <v>5</v>
      </c>
      <c r="H57778">
        <v>3000.85</v>
      </c>
      <c r="I57778">
        <v>2700.7649999999999</v>
      </c>
      <c r="J57778" t="s">
        <v>18</v>
      </c>
      <c r="K57778" t="s">
        <v>74</v>
      </c>
      <c r="L57778" t="s">
        <v>75</v>
      </c>
      <c r="M57778" t="s">
        <v>51</v>
      </c>
    </row>
    <row r="57779" spans="1:13" hidden="1" x14ac:dyDescent="0.3">
      <c r="A57779" t="s">
        <v>117896</v>
      </c>
      <c r="B57779" s="1">
        <v>42593.777083333334</v>
      </c>
      <c r="C57779" t="s">
        <v>117897</v>
      </c>
      <c r="D57779" t="s">
        <v>16</v>
      </c>
      <c r="E57779">
        <v>39</v>
      </c>
      <c r="F57779" t="s">
        <v>47</v>
      </c>
      <c r="G57779">
        <v>1</v>
      </c>
      <c r="H57779">
        <v>40.659999999999997</v>
      </c>
      <c r="I57779">
        <v>28.462</v>
      </c>
      <c r="J57779" t="s">
        <v>30</v>
      </c>
      <c r="K57779" t="s">
        <v>74</v>
      </c>
      <c r="L57779" t="s">
        <v>75</v>
      </c>
      <c r="M57779" t="s">
        <v>51</v>
      </c>
    </row>
    <row r="57780" spans="1:13" hidden="1" x14ac:dyDescent="0.3">
      <c r="A57780" t="s">
        <v>117898</v>
      </c>
      <c r="B57780" s="1">
        <v>42593.777083333334</v>
      </c>
      <c r="C57780" t="s">
        <v>117899</v>
      </c>
      <c r="D57780" t="s">
        <v>16</v>
      </c>
      <c r="E57780">
        <v>35</v>
      </c>
      <c r="F57780" t="s">
        <v>17</v>
      </c>
      <c r="G57780">
        <v>4</v>
      </c>
      <c r="H57780">
        <v>1200.32</v>
      </c>
      <c r="I57780">
        <v>1140.3040000000001</v>
      </c>
      <c r="J57780" t="s">
        <v>30</v>
      </c>
      <c r="K57780" t="s">
        <v>98</v>
      </c>
      <c r="L57780" t="s">
        <v>171</v>
      </c>
      <c r="M57780" t="s">
        <v>21</v>
      </c>
    </row>
    <row r="57781" spans="1:13" hidden="1" x14ac:dyDescent="0.3">
      <c r="A57781" t="s">
        <v>117900</v>
      </c>
      <c r="B57781" s="1">
        <v>42593.777083333334</v>
      </c>
      <c r="C57781" t="s">
        <v>117901</v>
      </c>
      <c r="D57781" t="s">
        <v>24</v>
      </c>
      <c r="E57781">
        <v>28</v>
      </c>
      <c r="F57781" t="s">
        <v>25</v>
      </c>
      <c r="G57781">
        <v>3</v>
      </c>
      <c r="H57781">
        <v>1800.51</v>
      </c>
      <c r="I57781">
        <v>1620.4590000000001</v>
      </c>
      <c r="J57781" t="s">
        <v>26</v>
      </c>
      <c r="K57781" t="s">
        <v>31</v>
      </c>
      <c r="L57781" t="s">
        <v>44</v>
      </c>
      <c r="M57781" t="s">
        <v>37</v>
      </c>
    </row>
    <row r="57782" spans="1:13" hidden="1" x14ac:dyDescent="0.3">
      <c r="A57782" t="s">
        <v>117902</v>
      </c>
      <c r="B57782" s="1">
        <v>42593.777777777781</v>
      </c>
      <c r="C57782" t="s">
        <v>117903</v>
      </c>
      <c r="D57782" t="s">
        <v>16</v>
      </c>
      <c r="E57782">
        <v>44</v>
      </c>
      <c r="F57782" t="s">
        <v>66</v>
      </c>
      <c r="G57782">
        <v>5</v>
      </c>
      <c r="H57782">
        <v>179.2</v>
      </c>
      <c r="I57782">
        <v>143.36000000000001</v>
      </c>
      <c r="J57782" t="s">
        <v>30</v>
      </c>
      <c r="K57782" t="s">
        <v>74</v>
      </c>
      <c r="L57782" t="s">
        <v>75</v>
      </c>
      <c r="M57782" t="s">
        <v>48</v>
      </c>
    </row>
    <row r="57783" spans="1:13" hidden="1" x14ac:dyDescent="0.3">
      <c r="A57783" t="s">
        <v>117904</v>
      </c>
      <c r="B57783" s="1">
        <v>42593.777777777781</v>
      </c>
      <c r="C57783" t="s">
        <v>117905</v>
      </c>
      <c r="D57783" t="s">
        <v>16</v>
      </c>
      <c r="E57783">
        <v>35</v>
      </c>
      <c r="F57783" t="s">
        <v>25</v>
      </c>
      <c r="G57783">
        <v>1</v>
      </c>
      <c r="H57783">
        <v>600.16999999999996</v>
      </c>
      <c r="I57783">
        <v>450.1275</v>
      </c>
      <c r="J57783" t="s">
        <v>30</v>
      </c>
      <c r="K57783" t="s">
        <v>74</v>
      </c>
      <c r="L57783" t="s">
        <v>75</v>
      </c>
      <c r="M57783" t="s">
        <v>51</v>
      </c>
    </row>
    <row r="57784" spans="1:13" hidden="1" x14ac:dyDescent="0.3">
      <c r="A57784" t="s">
        <v>117906</v>
      </c>
      <c r="B57784" s="1">
        <v>42593.777777777781</v>
      </c>
      <c r="C57784" t="s">
        <v>117907</v>
      </c>
      <c r="D57784" t="s">
        <v>24</v>
      </c>
      <c r="E57784">
        <v>47</v>
      </c>
      <c r="F57784" t="s">
        <v>59</v>
      </c>
      <c r="G57784">
        <v>3</v>
      </c>
      <c r="H57784">
        <v>15.69</v>
      </c>
      <c r="I57784">
        <v>10.983000000000001</v>
      </c>
      <c r="J57784" t="s">
        <v>26</v>
      </c>
      <c r="K57784" t="s">
        <v>31</v>
      </c>
      <c r="L57784" t="s">
        <v>62</v>
      </c>
      <c r="M57784" t="s">
        <v>21</v>
      </c>
    </row>
    <row r="57785" spans="1:13" hidden="1" x14ac:dyDescent="0.3">
      <c r="A57785" t="s">
        <v>117908</v>
      </c>
      <c r="B57785" s="1">
        <v>42593.777777777781</v>
      </c>
      <c r="C57785" t="s">
        <v>117909</v>
      </c>
      <c r="D57785" t="s">
        <v>24</v>
      </c>
      <c r="E57785">
        <v>65</v>
      </c>
      <c r="F57785" t="s">
        <v>17</v>
      </c>
      <c r="G57785">
        <v>3</v>
      </c>
      <c r="H57785">
        <v>900.24</v>
      </c>
      <c r="I57785">
        <v>675.18</v>
      </c>
      <c r="J57785" t="s">
        <v>30</v>
      </c>
      <c r="K57785" t="s">
        <v>31</v>
      </c>
      <c r="L57785" t="s">
        <v>62</v>
      </c>
      <c r="M57785" t="s">
        <v>33</v>
      </c>
    </row>
    <row r="57786" spans="1:13" hidden="1" x14ac:dyDescent="0.3">
      <c r="A57786" t="s">
        <v>117910</v>
      </c>
      <c r="B57786" s="1">
        <v>42593.77847222222</v>
      </c>
      <c r="C57786" t="s">
        <v>117911</v>
      </c>
      <c r="D57786" t="s">
        <v>16</v>
      </c>
      <c r="E57786">
        <v>50</v>
      </c>
      <c r="F57786" t="s">
        <v>97</v>
      </c>
      <c r="G57786">
        <v>5</v>
      </c>
      <c r="H57786">
        <v>5250</v>
      </c>
      <c r="I57786">
        <v>4725</v>
      </c>
      <c r="J57786" t="s">
        <v>18</v>
      </c>
      <c r="K57786" t="s">
        <v>19</v>
      </c>
      <c r="L57786" t="s">
        <v>217</v>
      </c>
      <c r="M57786" t="s">
        <v>37</v>
      </c>
    </row>
    <row r="57787" spans="1:13" hidden="1" x14ac:dyDescent="0.3">
      <c r="A57787" t="s">
        <v>117912</v>
      </c>
      <c r="B57787" s="1">
        <v>42593.77847222222</v>
      </c>
      <c r="C57787" t="s">
        <v>117913</v>
      </c>
      <c r="D57787" t="s">
        <v>16</v>
      </c>
      <c r="E57787">
        <v>21</v>
      </c>
      <c r="F57787" t="s">
        <v>66</v>
      </c>
      <c r="G57787">
        <v>1</v>
      </c>
      <c r="H57787">
        <v>35.840000000000003</v>
      </c>
      <c r="I57787">
        <v>25.088000000000001</v>
      </c>
      <c r="J57787" t="s">
        <v>18</v>
      </c>
      <c r="K57787" t="s">
        <v>31</v>
      </c>
      <c r="L57787" t="s">
        <v>204</v>
      </c>
      <c r="M57787" t="s">
        <v>27</v>
      </c>
    </row>
    <row r="57788" spans="1:13" hidden="1" x14ac:dyDescent="0.3">
      <c r="A57788" t="s">
        <v>117914</v>
      </c>
      <c r="B57788" s="1">
        <v>42593.77847222222</v>
      </c>
      <c r="C57788" t="s">
        <v>117915</v>
      </c>
      <c r="D57788" t="s">
        <v>16</v>
      </c>
      <c r="E57788">
        <v>25</v>
      </c>
      <c r="F57788" t="s">
        <v>17</v>
      </c>
      <c r="G57788">
        <v>4</v>
      </c>
      <c r="H57788">
        <v>1200.32</v>
      </c>
      <c r="I57788">
        <v>1140.3040000000001</v>
      </c>
      <c r="J57788" t="s">
        <v>18</v>
      </c>
      <c r="K57788" t="s">
        <v>31</v>
      </c>
      <c r="L57788" t="s">
        <v>204</v>
      </c>
      <c r="M57788" t="s">
        <v>37</v>
      </c>
    </row>
    <row r="57789" spans="1:13" hidden="1" x14ac:dyDescent="0.3">
      <c r="A57789" t="s">
        <v>117916</v>
      </c>
      <c r="B57789" s="1">
        <v>42593.77847222222</v>
      </c>
      <c r="C57789" t="s">
        <v>117917</v>
      </c>
      <c r="D57789" t="s">
        <v>24</v>
      </c>
      <c r="E57789">
        <v>30</v>
      </c>
      <c r="F57789" t="s">
        <v>66</v>
      </c>
      <c r="G57789">
        <v>1</v>
      </c>
      <c r="H57789">
        <v>35.840000000000003</v>
      </c>
      <c r="I57789">
        <v>25.088000000000001</v>
      </c>
      <c r="J57789" t="s">
        <v>30</v>
      </c>
      <c r="K57789" t="s">
        <v>31</v>
      </c>
      <c r="L57789" t="s">
        <v>204</v>
      </c>
      <c r="M57789" t="s">
        <v>21</v>
      </c>
    </row>
    <row r="57790" spans="1:13" hidden="1" x14ac:dyDescent="0.3">
      <c r="A57790" t="s">
        <v>117918</v>
      </c>
      <c r="B57790" s="1">
        <v>42593.779166666667</v>
      </c>
      <c r="C57790" t="s">
        <v>117919</v>
      </c>
      <c r="D57790" t="s">
        <v>24</v>
      </c>
      <c r="E57790">
        <v>66</v>
      </c>
      <c r="F57790" t="s">
        <v>25</v>
      </c>
      <c r="G57790">
        <v>4</v>
      </c>
      <c r="H57790">
        <v>2400.6799999999998</v>
      </c>
      <c r="I57790">
        <v>2280.6460000000002</v>
      </c>
      <c r="J57790" t="s">
        <v>30</v>
      </c>
      <c r="K57790" t="s">
        <v>19</v>
      </c>
      <c r="L57790" t="s">
        <v>67</v>
      </c>
      <c r="M57790" t="s">
        <v>51</v>
      </c>
    </row>
    <row r="57791" spans="1:13" hidden="1" x14ac:dyDescent="0.3">
      <c r="A57791" t="s">
        <v>117920</v>
      </c>
      <c r="B57791" s="1">
        <v>42593.779166666667</v>
      </c>
      <c r="C57791" t="s">
        <v>117921</v>
      </c>
      <c r="D57791" t="s">
        <v>16</v>
      </c>
      <c r="E57791">
        <v>32</v>
      </c>
      <c r="F57791" t="s">
        <v>25</v>
      </c>
      <c r="G57791">
        <v>4</v>
      </c>
      <c r="H57791">
        <v>2400.6799999999998</v>
      </c>
      <c r="I57791">
        <v>2280.6460000000002</v>
      </c>
      <c r="J57791" t="s">
        <v>30</v>
      </c>
      <c r="K57791" t="s">
        <v>19</v>
      </c>
      <c r="L57791" t="s">
        <v>67</v>
      </c>
      <c r="M57791" t="s">
        <v>51</v>
      </c>
    </row>
    <row r="57792" spans="1:13" hidden="1" x14ac:dyDescent="0.3">
      <c r="A57792" t="s">
        <v>117922</v>
      </c>
      <c r="B57792" s="1">
        <v>42593.779166666667</v>
      </c>
      <c r="C57792" t="s">
        <v>117923</v>
      </c>
      <c r="D57792" t="s">
        <v>24</v>
      </c>
      <c r="E57792">
        <v>25</v>
      </c>
      <c r="F57792" t="s">
        <v>47</v>
      </c>
      <c r="G57792">
        <v>3</v>
      </c>
      <c r="H57792">
        <v>121.98</v>
      </c>
      <c r="I57792">
        <v>91.484999999999999</v>
      </c>
      <c r="J57792" t="s">
        <v>26</v>
      </c>
      <c r="K57792" t="s">
        <v>19</v>
      </c>
      <c r="L57792" t="s">
        <v>210</v>
      </c>
      <c r="M57792" t="s">
        <v>33</v>
      </c>
    </row>
    <row r="57793" spans="1:13" hidden="1" x14ac:dyDescent="0.3">
      <c r="A57793" t="s">
        <v>117924</v>
      </c>
      <c r="B57793" s="1">
        <v>42593.779166666667</v>
      </c>
      <c r="C57793" t="s">
        <v>117925</v>
      </c>
      <c r="D57793" t="s">
        <v>16</v>
      </c>
      <c r="E57793">
        <v>46</v>
      </c>
      <c r="F57793" t="s">
        <v>17</v>
      </c>
      <c r="G57793">
        <v>3</v>
      </c>
      <c r="H57793">
        <v>900.24</v>
      </c>
      <c r="I57793">
        <v>675.18</v>
      </c>
      <c r="J57793" t="s">
        <v>26</v>
      </c>
      <c r="K57793" t="s">
        <v>74</v>
      </c>
      <c r="L57793" t="s">
        <v>75</v>
      </c>
      <c r="M57793" t="s">
        <v>37</v>
      </c>
    </row>
    <row r="57794" spans="1:13" hidden="1" x14ac:dyDescent="0.3">
      <c r="A57794" t="s">
        <v>117926</v>
      </c>
      <c r="B57794" s="1">
        <v>42593.779166666667</v>
      </c>
      <c r="C57794" t="s">
        <v>117927</v>
      </c>
      <c r="D57794" t="s">
        <v>24</v>
      </c>
      <c r="E57794">
        <v>56</v>
      </c>
      <c r="F57794" t="s">
        <v>47</v>
      </c>
      <c r="G57794">
        <v>5</v>
      </c>
      <c r="H57794">
        <v>203.3</v>
      </c>
      <c r="I57794">
        <v>162.63999999999999</v>
      </c>
      <c r="J57794" t="s">
        <v>26</v>
      </c>
      <c r="K57794" t="s">
        <v>31</v>
      </c>
      <c r="L57794" t="s">
        <v>32</v>
      </c>
      <c r="M57794" t="s">
        <v>21</v>
      </c>
    </row>
    <row r="57795" spans="1:13" hidden="1" x14ac:dyDescent="0.3">
      <c r="A57795" t="s">
        <v>117928</v>
      </c>
      <c r="B57795" s="1">
        <v>42593.779861111114</v>
      </c>
      <c r="C57795" t="s">
        <v>117929</v>
      </c>
      <c r="D57795" t="s">
        <v>16</v>
      </c>
      <c r="E57795">
        <v>67</v>
      </c>
      <c r="F57795" t="s">
        <v>47</v>
      </c>
      <c r="G57795">
        <v>1</v>
      </c>
      <c r="H57795">
        <v>40.659999999999997</v>
      </c>
      <c r="I57795">
        <v>28.462</v>
      </c>
      <c r="J57795" t="s">
        <v>26</v>
      </c>
      <c r="K57795" t="s">
        <v>31</v>
      </c>
      <c r="L57795" t="s">
        <v>32</v>
      </c>
      <c r="M57795" t="s">
        <v>37</v>
      </c>
    </row>
    <row r="57796" spans="1:13" hidden="1" x14ac:dyDescent="0.3">
      <c r="A57796" t="s">
        <v>117930</v>
      </c>
      <c r="B57796" s="1">
        <v>42593.779861111114</v>
      </c>
      <c r="C57796" t="s">
        <v>117931</v>
      </c>
      <c r="D57796" t="s">
        <v>16</v>
      </c>
      <c r="E57796">
        <v>24</v>
      </c>
      <c r="F57796" t="s">
        <v>17</v>
      </c>
      <c r="G57796">
        <v>3</v>
      </c>
      <c r="H57796">
        <v>900.24</v>
      </c>
      <c r="I57796">
        <v>675.18</v>
      </c>
      <c r="J57796" t="s">
        <v>18</v>
      </c>
      <c r="K57796" t="s">
        <v>31</v>
      </c>
      <c r="L57796" t="s">
        <v>32</v>
      </c>
      <c r="M57796" t="s">
        <v>48</v>
      </c>
    </row>
    <row r="57797" spans="1:13" hidden="1" x14ac:dyDescent="0.3">
      <c r="A57797" t="s">
        <v>117932</v>
      </c>
      <c r="B57797" s="1">
        <v>42593.779861111114</v>
      </c>
      <c r="C57797" t="s">
        <v>117933</v>
      </c>
      <c r="D57797" t="s">
        <v>16</v>
      </c>
      <c r="E57797">
        <v>57</v>
      </c>
      <c r="F57797" t="s">
        <v>203</v>
      </c>
      <c r="G57797">
        <v>1</v>
      </c>
      <c r="H57797">
        <v>11.73</v>
      </c>
      <c r="I57797">
        <v>8.2110000000000003</v>
      </c>
      <c r="J57797" t="s">
        <v>30</v>
      </c>
      <c r="K57797" t="s">
        <v>31</v>
      </c>
      <c r="L57797" t="s">
        <v>32</v>
      </c>
      <c r="M57797" t="s">
        <v>48</v>
      </c>
    </row>
    <row r="57798" spans="1:13" hidden="1" x14ac:dyDescent="0.3">
      <c r="A57798" t="s">
        <v>117934</v>
      </c>
      <c r="B57798" s="1">
        <v>42593.779861111114</v>
      </c>
      <c r="C57798" t="s">
        <v>117935</v>
      </c>
      <c r="D57798" t="s">
        <v>24</v>
      </c>
      <c r="E57798">
        <v>29</v>
      </c>
      <c r="F57798" t="s">
        <v>59</v>
      </c>
      <c r="G57798">
        <v>4</v>
      </c>
      <c r="H57798">
        <v>20.92</v>
      </c>
      <c r="I57798">
        <v>15.69</v>
      </c>
      <c r="J57798" t="s">
        <v>26</v>
      </c>
      <c r="K57798" t="s">
        <v>31</v>
      </c>
      <c r="L57798" t="s">
        <v>62</v>
      </c>
      <c r="M57798" t="s">
        <v>51</v>
      </c>
    </row>
    <row r="57799" spans="1:13" hidden="1" x14ac:dyDescent="0.3">
      <c r="A57799" t="s">
        <v>117936</v>
      </c>
      <c r="B57799" s="1">
        <v>42593.780555555553</v>
      </c>
      <c r="C57799" t="s">
        <v>117937</v>
      </c>
      <c r="D57799" t="s">
        <v>24</v>
      </c>
      <c r="E57799">
        <v>49</v>
      </c>
      <c r="F57799" t="s">
        <v>41</v>
      </c>
      <c r="G57799">
        <v>2</v>
      </c>
      <c r="H57799">
        <v>30.3</v>
      </c>
      <c r="I57799">
        <v>21.21</v>
      </c>
      <c r="J57799" t="s">
        <v>26</v>
      </c>
      <c r="K57799" t="s">
        <v>31</v>
      </c>
      <c r="L57799" t="s">
        <v>62</v>
      </c>
      <c r="M57799" t="s">
        <v>48</v>
      </c>
    </row>
    <row r="57800" spans="1:13" hidden="1" x14ac:dyDescent="0.3">
      <c r="A57800" t="s">
        <v>117938</v>
      </c>
      <c r="B57800" s="1">
        <v>42593.780555555553</v>
      </c>
      <c r="C57800" t="s">
        <v>117939</v>
      </c>
      <c r="D57800" t="s">
        <v>16</v>
      </c>
      <c r="E57800">
        <v>44</v>
      </c>
      <c r="F57800" t="s">
        <v>17</v>
      </c>
      <c r="G57800">
        <v>3</v>
      </c>
      <c r="H57800">
        <v>900.24</v>
      </c>
      <c r="I57800">
        <v>675.18</v>
      </c>
      <c r="J57800" t="s">
        <v>30</v>
      </c>
      <c r="K57800" t="s">
        <v>98</v>
      </c>
      <c r="L57800" t="s">
        <v>156</v>
      </c>
      <c r="M57800" t="s">
        <v>21</v>
      </c>
    </row>
    <row r="57801" spans="1:13" hidden="1" x14ac:dyDescent="0.3">
      <c r="A57801" t="s">
        <v>117940</v>
      </c>
      <c r="B57801" s="1">
        <v>42593.780555555553</v>
      </c>
      <c r="C57801" t="s">
        <v>117941</v>
      </c>
      <c r="D57801" t="s">
        <v>16</v>
      </c>
      <c r="E57801">
        <v>46</v>
      </c>
      <c r="F57801" t="s">
        <v>17</v>
      </c>
      <c r="G57801">
        <v>4</v>
      </c>
      <c r="H57801">
        <v>1200.32</v>
      </c>
      <c r="I57801">
        <v>1140.3040000000001</v>
      </c>
      <c r="J57801" t="s">
        <v>26</v>
      </c>
      <c r="K57801" t="s">
        <v>98</v>
      </c>
      <c r="L57801" t="s">
        <v>99</v>
      </c>
      <c r="M57801" t="s">
        <v>51</v>
      </c>
    </row>
    <row r="57802" spans="1:13" hidden="1" x14ac:dyDescent="0.3">
      <c r="A57802" t="s">
        <v>117942</v>
      </c>
      <c r="B57802" s="1">
        <v>42593.780555555553</v>
      </c>
      <c r="C57802" t="s">
        <v>117943</v>
      </c>
      <c r="D57802" t="s">
        <v>24</v>
      </c>
      <c r="E57802">
        <v>69</v>
      </c>
      <c r="F57802" t="s">
        <v>17</v>
      </c>
      <c r="G57802">
        <v>4</v>
      </c>
      <c r="H57802">
        <v>1200.32</v>
      </c>
      <c r="I57802">
        <v>1140.3040000000001</v>
      </c>
      <c r="J57802" t="s">
        <v>18</v>
      </c>
      <c r="K57802" t="s">
        <v>74</v>
      </c>
      <c r="L57802" t="s">
        <v>140</v>
      </c>
      <c r="M57802" t="s">
        <v>37</v>
      </c>
    </row>
    <row r="57803" spans="1:13" hidden="1" x14ac:dyDescent="0.3">
      <c r="A57803" t="s">
        <v>117944</v>
      </c>
      <c r="B57803" s="1">
        <v>42593.78125</v>
      </c>
      <c r="C57803" t="s">
        <v>117945</v>
      </c>
      <c r="D57803" t="s">
        <v>16</v>
      </c>
      <c r="E57803">
        <v>48</v>
      </c>
      <c r="F57803" t="s">
        <v>203</v>
      </c>
      <c r="G57803">
        <v>4</v>
      </c>
      <c r="H57803">
        <v>46.92</v>
      </c>
      <c r="I57803">
        <v>35.19</v>
      </c>
      <c r="J57803" t="s">
        <v>30</v>
      </c>
      <c r="K57803" t="s">
        <v>74</v>
      </c>
      <c r="L57803" t="s">
        <v>80</v>
      </c>
      <c r="M57803" t="s">
        <v>21</v>
      </c>
    </row>
    <row r="57804" spans="1:13" hidden="1" x14ac:dyDescent="0.3">
      <c r="A57804" t="s">
        <v>117946</v>
      </c>
      <c r="B57804" s="1">
        <v>42593.78125</v>
      </c>
      <c r="C57804" t="s">
        <v>117947</v>
      </c>
      <c r="D57804" t="s">
        <v>16</v>
      </c>
      <c r="E57804">
        <v>68</v>
      </c>
      <c r="F57804" t="s">
        <v>59</v>
      </c>
      <c r="G57804">
        <v>3</v>
      </c>
      <c r="H57804">
        <v>15.69</v>
      </c>
      <c r="I57804">
        <v>10.983000000000001</v>
      </c>
      <c r="J57804" t="s">
        <v>30</v>
      </c>
      <c r="K57804" t="s">
        <v>74</v>
      </c>
      <c r="L57804" t="s">
        <v>80</v>
      </c>
      <c r="M57804" t="s">
        <v>33</v>
      </c>
    </row>
    <row r="57805" spans="1:13" hidden="1" x14ac:dyDescent="0.3">
      <c r="A57805" t="s">
        <v>117948</v>
      </c>
      <c r="B57805" s="1">
        <v>42593.78125</v>
      </c>
      <c r="C57805" t="s">
        <v>117949</v>
      </c>
      <c r="D57805" t="s">
        <v>24</v>
      </c>
      <c r="E57805">
        <v>56</v>
      </c>
      <c r="F57805" t="s">
        <v>25</v>
      </c>
      <c r="G57805">
        <v>3</v>
      </c>
      <c r="H57805">
        <v>1800.51</v>
      </c>
      <c r="I57805">
        <v>1620.4590000000001</v>
      </c>
      <c r="J57805" t="s">
        <v>18</v>
      </c>
      <c r="K57805" t="s">
        <v>98</v>
      </c>
      <c r="L57805" t="s">
        <v>171</v>
      </c>
      <c r="M57805" t="s">
        <v>33</v>
      </c>
    </row>
    <row r="57806" spans="1:13" hidden="1" x14ac:dyDescent="0.3">
      <c r="A57806" t="s">
        <v>117950</v>
      </c>
      <c r="B57806" s="1">
        <v>42593.78125</v>
      </c>
      <c r="C57806" t="s">
        <v>117951</v>
      </c>
      <c r="D57806" t="s">
        <v>16</v>
      </c>
      <c r="E57806">
        <v>61</v>
      </c>
      <c r="F57806" t="s">
        <v>17</v>
      </c>
      <c r="G57806">
        <v>2</v>
      </c>
      <c r="H57806">
        <v>600.16</v>
      </c>
      <c r="I57806">
        <v>450.12</v>
      </c>
      <c r="J57806" t="s">
        <v>26</v>
      </c>
      <c r="K57806" t="s">
        <v>98</v>
      </c>
      <c r="L57806" t="s">
        <v>171</v>
      </c>
      <c r="M57806" t="s">
        <v>27</v>
      </c>
    </row>
    <row r="57807" spans="1:13" hidden="1" x14ac:dyDescent="0.3">
      <c r="A57807" t="s">
        <v>117952</v>
      </c>
      <c r="B57807" s="1">
        <v>42593.781944444447</v>
      </c>
      <c r="C57807" t="s">
        <v>117953</v>
      </c>
      <c r="D57807" t="s">
        <v>16</v>
      </c>
      <c r="E57807">
        <v>59</v>
      </c>
      <c r="F57807" t="s">
        <v>41</v>
      </c>
      <c r="G57807">
        <v>1</v>
      </c>
      <c r="H57807">
        <v>15.15</v>
      </c>
      <c r="I57807">
        <v>10.605</v>
      </c>
      <c r="J57807" t="s">
        <v>18</v>
      </c>
      <c r="K57807" t="s">
        <v>31</v>
      </c>
      <c r="L57807" t="s">
        <v>62</v>
      </c>
      <c r="M57807" t="s">
        <v>21</v>
      </c>
    </row>
    <row r="57808" spans="1:13" hidden="1" x14ac:dyDescent="0.3">
      <c r="A57808" t="s">
        <v>117954</v>
      </c>
      <c r="B57808" s="1">
        <v>42593.781944444447</v>
      </c>
      <c r="C57808" t="s">
        <v>117955</v>
      </c>
      <c r="D57808" t="s">
        <v>16</v>
      </c>
      <c r="E57808">
        <v>34</v>
      </c>
      <c r="F57808" t="s">
        <v>66</v>
      </c>
      <c r="G57808">
        <v>5</v>
      </c>
      <c r="H57808">
        <v>179.2</v>
      </c>
      <c r="I57808">
        <v>143.36000000000001</v>
      </c>
      <c r="J57808" t="s">
        <v>18</v>
      </c>
      <c r="K57808" t="s">
        <v>98</v>
      </c>
      <c r="L57808" t="s">
        <v>171</v>
      </c>
      <c r="M57808" t="s">
        <v>37</v>
      </c>
    </row>
    <row r="57809" spans="1:13" hidden="1" x14ac:dyDescent="0.3">
      <c r="A57809" t="s">
        <v>117956</v>
      </c>
      <c r="B57809" s="1">
        <v>42593.781944444447</v>
      </c>
      <c r="C57809" t="s">
        <v>117957</v>
      </c>
      <c r="D57809" t="s">
        <v>16</v>
      </c>
      <c r="E57809">
        <v>56</v>
      </c>
      <c r="F57809" t="s">
        <v>25</v>
      </c>
      <c r="G57809">
        <v>2</v>
      </c>
      <c r="H57809">
        <v>1200.3399999999999</v>
      </c>
      <c r="I57809">
        <v>1080.306</v>
      </c>
      <c r="J57809" t="s">
        <v>18</v>
      </c>
      <c r="K57809" t="s">
        <v>98</v>
      </c>
      <c r="L57809" t="s">
        <v>99</v>
      </c>
      <c r="M57809" t="s">
        <v>37</v>
      </c>
    </row>
    <row r="57810" spans="1:13" hidden="1" x14ac:dyDescent="0.3">
      <c r="A57810" t="s">
        <v>117958</v>
      </c>
      <c r="B57810" s="1">
        <v>42593.781944444447</v>
      </c>
      <c r="C57810" t="s">
        <v>117959</v>
      </c>
      <c r="D57810" t="s">
        <v>16</v>
      </c>
      <c r="E57810">
        <v>55</v>
      </c>
      <c r="F57810" t="s">
        <v>203</v>
      </c>
      <c r="G57810">
        <v>5</v>
      </c>
      <c r="H57810">
        <v>58.65</v>
      </c>
      <c r="I57810">
        <v>43.987499999999997</v>
      </c>
      <c r="J57810" t="s">
        <v>30</v>
      </c>
      <c r="K57810" t="s">
        <v>98</v>
      </c>
      <c r="L57810" t="s">
        <v>99</v>
      </c>
      <c r="M57810" t="s">
        <v>51</v>
      </c>
    </row>
    <row r="57811" spans="1:13" hidden="1" x14ac:dyDescent="0.3">
      <c r="A57811" t="s">
        <v>117960</v>
      </c>
      <c r="B57811" s="1">
        <v>42593.781944444447</v>
      </c>
      <c r="C57811" t="s">
        <v>117961</v>
      </c>
      <c r="D57811" t="s">
        <v>24</v>
      </c>
      <c r="E57811">
        <v>43</v>
      </c>
      <c r="F57811" t="s">
        <v>66</v>
      </c>
      <c r="G57811">
        <v>5</v>
      </c>
      <c r="H57811">
        <v>179.2</v>
      </c>
      <c r="I57811">
        <v>143.36000000000001</v>
      </c>
      <c r="J57811" t="s">
        <v>30</v>
      </c>
      <c r="K57811" t="s">
        <v>98</v>
      </c>
      <c r="L57811" t="s">
        <v>99</v>
      </c>
      <c r="M57811" t="s">
        <v>51</v>
      </c>
    </row>
    <row r="57812" spans="1:13" hidden="1" x14ac:dyDescent="0.3">
      <c r="A57812" t="s">
        <v>117962</v>
      </c>
      <c r="B57812" s="1">
        <v>42593.782638888886</v>
      </c>
      <c r="C57812" t="s">
        <v>117963</v>
      </c>
      <c r="D57812" t="s">
        <v>16</v>
      </c>
      <c r="E57812">
        <v>45</v>
      </c>
      <c r="F57812" t="s">
        <v>59</v>
      </c>
      <c r="G57812">
        <v>5</v>
      </c>
      <c r="H57812">
        <v>26.15</v>
      </c>
      <c r="I57812">
        <v>19.612500000000001</v>
      </c>
      <c r="J57812" t="s">
        <v>18</v>
      </c>
      <c r="K57812" t="s">
        <v>31</v>
      </c>
      <c r="L57812" t="s">
        <v>32</v>
      </c>
      <c r="M57812" t="s">
        <v>51</v>
      </c>
    </row>
    <row r="57813" spans="1:13" hidden="1" x14ac:dyDescent="0.3">
      <c r="A57813" t="s">
        <v>117964</v>
      </c>
      <c r="B57813" s="1">
        <v>42593.782638888886</v>
      </c>
      <c r="C57813" t="s">
        <v>117965</v>
      </c>
      <c r="D57813" t="s">
        <v>16</v>
      </c>
      <c r="E57813">
        <v>53</v>
      </c>
      <c r="F57813" t="s">
        <v>59</v>
      </c>
      <c r="G57813">
        <v>2</v>
      </c>
      <c r="H57813">
        <v>10.46</v>
      </c>
      <c r="I57813">
        <v>7.3220000000000001</v>
      </c>
      <c r="J57813" t="s">
        <v>26</v>
      </c>
      <c r="K57813" t="s">
        <v>74</v>
      </c>
      <c r="L57813" t="s">
        <v>152</v>
      </c>
      <c r="M57813" t="s">
        <v>37</v>
      </c>
    </row>
    <row r="57814" spans="1:13" hidden="1" x14ac:dyDescent="0.3">
      <c r="A57814" t="s">
        <v>117966</v>
      </c>
      <c r="B57814" s="1">
        <v>42593.782638888886</v>
      </c>
      <c r="C57814" t="s">
        <v>117967</v>
      </c>
      <c r="D57814" t="s">
        <v>16</v>
      </c>
      <c r="E57814">
        <v>47</v>
      </c>
      <c r="F57814" t="s">
        <v>66</v>
      </c>
      <c r="G57814">
        <v>5</v>
      </c>
      <c r="H57814">
        <v>179.2</v>
      </c>
      <c r="I57814">
        <v>143.36000000000001</v>
      </c>
      <c r="J57814" t="s">
        <v>30</v>
      </c>
      <c r="K57814" t="s">
        <v>74</v>
      </c>
      <c r="L57814" t="s">
        <v>152</v>
      </c>
      <c r="M57814" t="s">
        <v>21</v>
      </c>
    </row>
    <row r="57815" spans="1:13" hidden="1" x14ac:dyDescent="0.3">
      <c r="A57815" t="s">
        <v>117968</v>
      </c>
      <c r="B57815" s="1">
        <v>42593.782638888886</v>
      </c>
      <c r="C57815" t="s">
        <v>117969</v>
      </c>
      <c r="D57815" t="s">
        <v>16</v>
      </c>
      <c r="E57815">
        <v>22</v>
      </c>
      <c r="F57815" t="s">
        <v>17</v>
      </c>
      <c r="G57815">
        <v>4</v>
      </c>
      <c r="H57815">
        <v>1200.32</v>
      </c>
      <c r="I57815">
        <v>1140.3040000000001</v>
      </c>
      <c r="J57815" t="s">
        <v>18</v>
      </c>
      <c r="K57815" t="s">
        <v>31</v>
      </c>
      <c r="L57815" t="s">
        <v>204</v>
      </c>
      <c r="M57815" t="s">
        <v>63</v>
      </c>
    </row>
    <row r="57816" spans="1:13" hidden="1" x14ac:dyDescent="0.3">
      <c r="A57816" t="s">
        <v>117970</v>
      </c>
      <c r="B57816" s="1">
        <v>42593.783333333333</v>
      </c>
      <c r="C57816" t="s">
        <v>117971</v>
      </c>
      <c r="D57816" t="s">
        <v>16</v>
      </c>
      <c r="E57816">
        <v>36</v>
      </c>
      <c r="F57816" t="s">
        <v>25</v>
      </c>
      <c r="G57816">
        <v>3</v>
      </c>
      <c r="H57816">
        <v>1800.51</v>
      </c>
      <c r="I57816">
        <v>1620.4590000000001</v>
      </c>
      <c r="J57816" t="s">
        <v>18</v>
      </c>
      <c r="K57816" t="s">
        <v>98</v>
      </c>
      <c r="L57816" t="s">
        <v>156</v>
      </c>
      <c r="M57816" t="s">
        <v>63</v>
      </c>
    </row>
    <row r="57817" spans="1:13" hidden="1" x14ac:dyDescent="0.3">
      <c r="A57817" t="s">
        <v>117972</v>
      </c>
      <c r="B57817" s="1">
        <v>42593.783333333333</v>
      </c>
      <c r="C57817" t="s">
        <v>117973</v>
      </c>
      <c r="D57817" t="s">
        <v>16</v>
      </c>
      <c r="E57817">
        <v>19</v>
      </c>
      <c r="F57817" t="s">
        <v>17</v>
      </c>
      <c r="G57817">
        <v>5</v>
      </c>
      <c r="H57817">
        <v>1500.4</v>
      </c>
      <c r="I57817">
        <v>1425.38</v>
      </c>
      <c r="J57817" t="s">
        <v>30</v>
      </c>
      <c r="K57817" t="s">
        <v>98</v>
      </c>
      <c r="L57817" t="s">
        <v>156</v>
      </c>
      <c r="M57817" t="s">
        <v>33</v>
      </c>
    </row>
    <row r="57818" spans="1:13" hidden="1" x14ac:dyDescent="0.3">
      <c r="A57818" t="s">
        <v>117974</v>
      </c>
      <c r="B57818" s="1">
        <v>42593.783333333333</v>
      </c>
      <c r="C57818" t="s">
        <v>117975</v>
      </c>
      <c r="D57818" t="s">
        <v>16</v>
      </c>
      <c r="E57818">
        <v>25</v>
      </c>
      <c r="F57818" t="s">
        <v>17</v>
      </c>
      <c r="G57818">
        <v>3</v>
      </c>
      <c r="H57818">
        <v>900.24</v>
      </c>
      <c r="I57818">
        <v>675.18</v>
      </c>
      <c r="J57818" t="s">
        <v>18</v>
      </c>
      <c r="K57818" t="s">
        <v>98</v>
      </c>
      <c r="L57818" t="s">
        <v>156</v>
      </c>
      <c r="M57818" t="s">
        <v>37</v>
      </c>
    </row>
    <row r="57819" spans="1:13" hidden="1" x14ac:dyDescent="0.3">
      <c r="A57819" t="s">
        <v>117976</v>
      </c>
      <c r="B57819" s="1">
        <v>42593.783333333333</v>
      </c>
      <c r="C57819" t="s">
        <v>117977</v>
      </c>
      <c r="D57819" t="s">
        <v>24</v>
      </c>
      <c r="E57819">
        <v>20</v>
      </c>
      <c r="F57819" t="s">
        <v>59</v>
      </c>
      <c r="G57819">
        <v>1</v>
      </c>
      <c r="H57819">
        <v>5.23</v>
      </c>
      <c r="I57819">
        <v>3.661</v>
      </c>
      <c r="J57819" t="s">
        <v>26</v>
      </c>
      <c r="K57819" t="s">
        <v>98</v>
      </c>
      <c r="L57819" t="s">
        <v>156</v>
      </c>
      <c r="M57819" t="s">
        <v>51</v>
      </c>
    </row>
    <row r="57820" spans="1:13" hidden="1" x14ac:dyDescent="0.3">
      <c r="A57820" t="s">
        <v>117978</v>
      </c>
      <c r="B57820" s="1">
        <v>42593.78402777778</v>
      </c>
      <c r="C57820" t="s">
        <v>117979</v>
      </c>
      <c r="D57820" t="s">
        <v>16</v>
      </c>
      <c r="E57820">
        <v>31</v>
      </c>
      <c r="F57820" t="s">
        <v>59</v>
      </c>
      <c r="G57820">
        <v>4</v>
      </c>
      <c r="H57820">
        <v>20.92</v>
      </c>
      <c r="I57820">
        <v>15.69</v>
      </c>
      <c r="J57820" t="s">
        <v>30</v>
      </c>
      <c r="K57820" t="s">
        <v>98</v>
      </c>
      <c r="L57820" t="s">
        <v>156</v>
      </c>
      <c r="M57820" t="s">
        <v>33</v>
      </c>
    </row>
    <row r="57821" spans="1:13" hidden="1" x14ac:dyDescent="0.3">
      <c r="A57821" t="s">
        <v>117980</v>
      </c>
      <c r="B57821" s="1">
        <v>42593.78402777778</v>
      </c>
      <c r="C57821" t="s">
        <v>117981</v>
      </c>
      <c r="D57821" t="s">
        <v>24</v>
      </c>
      <c r="E57821">
        <v>41</v>
      </c>
      <c r="F57821" t="s">
        <v>17</v>
      </c>
      <c r="G57821">
        <v>4</v>
      </c>
      <c r="H57821">
        <v>1200.32</v>
      </c>
      <c r="I57821">
        <v>1140.3040000000001</v>
      </c>
      <c r="J57821" t="s">
        <v>30</v>
      </c>
      <c r="K57821" t="s">
        <v>74</v>
      </c>
      <c r="L57821" t="s">
        <v>75</v>
      </c>
      <c r="M57821" t="s">
        <v>33</v>
      </c>
    </row>
    <row r="57822" spans="1:13" hidden="1" x14ac:dyDescent="0.3">
      <c r="A57822" t="s">
        <v>117982</v>
      </c>
      <c r="B57822" s="1">
        <v>42593.78402777778</v>
      </c>
      <c r="C57822" t="s">
        <v>117983</v>
      </c>
      <c r="D57822" t="s">
        <v>24</v>
      </c>
      <c r="E57822">
        <v>27</v>
      </c>
      <c r="F57822" t="s">
        <v>17</v>
      </c>
      <c r="G57822">
        <v>5</v>
      </c>
      <c r="H57822">
        <v>1500.4</v>
      </c>
      <c r="I57822">
        <v>1425.38</v>
      </c>
      <c r="J57822" t="s">
        <v>30</v>
      </c>
      <c r="K57822" t="s">
        <v>19</v>
      </c>
      <c r="L57822" t="s">
        <v>36</v>
      </c>
      <c r="M57822" t="s">
        <v>21</v>
      </c>
    </row>
    <row r="57823" spans="1:13" hidden="1" x14ac:dyDescent="0.3">
      <c r="A57823" t="s">
        <v>117984</v>
      </c>
      <c r="B57823" s="1">
        <v>42593.78402777778</v>
      </c>
      <c r="C57823" t="s">
        <v>117985</v>
      </c>
      <c r="D57823" t="s">
        <v>24</v>
      </c>
      <c r="E57823">
        <v>47</v>
      </c>
      <c r="F57823" t="s">
        <v>17</v>
      </c>
      <c r="G57823">
        <v>1</v>
      </c>
      <c r="H57823">
        <v>300.08</v>
      </c>
      <c r="I57823">
        <v>225.06</v>
      </c>
      <c r="J57823" t="s">
        <v>26</v>
      </c>
      <c r="K57823" t="s">
        <v>19</v>
      </c>
      <c r="L57823" t="s">
        <v>36</v>
      </c>
      <c r="M57823" t="s">
        <v>37</v>
      </c>
    </row>
    <row r="57824" spans="1:13" hidden="1" x14ac:dyDescent="0.3">
      <c r="A57824" t="s">
        <v>117986</v>
      </c>
      <c r="B57824" s="1">
        <v>42593.78402777778</v>
      </c>
      <c r="C57824" t="s">
        <v>117987</v>
      </c>
      <c r="D57824" t="s">
        <v>16</v>
      </c>
      <c r="E57824">
        <v>61</v>
      </c>
      <c r="F57824" t="s">
        <v>203</v>
      </c>
      <c r="G57824">
        <v>1</v>
      </c>
      <c r="H57824">
        <v>11.73</v>
      </c>
      <c r="I57824">
        <v>8.2110000000000003</v>
      </c>
      <c r="J57824" t="s">
        <v>18</v>
      </c>
      <c r="K57824" t="s">
        <v>19</v>
      </c>
      <c r="L57824" t="s">
        <v>36</v>
      </c>
      <c r="M57824" t="s">
        <v>51</v>
      </c>
    </row>
    <row r="57825" spans="1:13" hidden="1" x14ac:dyDescent="0.3">
      <c r="A57825" t="s">
        <v>117988</v>
      </c>
      <c r="B57825" s="1">
        <v>42593.784722222219</v>
      </c>
      <c r="C57825" t="s">
        <v>117989</v>
      </c>
      <c r="D57825" t="s">
        <v>16</v>
      </c>
      <c r="E57825">
        <v>23</v>
      </c>
      <c r="F57825" t="s">
        <v>17</v>
      </c>
      <c r="G57825">
        <v>3</v>
      </c>
      <c r="H57825">
        <v>900.24</v>
      </c>
      <c r="I57825">
        <v>675.18</v>
      </c>
      <c r="J57825" t="s">
        <v>18</v>
      </c>
      <c r="K57825" t="s">
        <v>19</v>
      </c>
      <c r="L57825" t="s">
        <v>36</v>
      </c>
      <c r="M57825" t="s">
        <v>51</v>
      </c>
    </row>
    <row r="57826" spans="1:13" hidden="1" x14ac:dyDescent="0.3">
      <c r="A57826" t="s">
        <v>117990</v>
      </c>
      <c r="B57826" s="1">
        <v>42593.784722222219</v>
      </c>
      <c r="C57826" t="s">
        <v>117991</v>
      </c>
      <c r="D57826" t="s">
        <v>16</v>
      </c>
      <c r="E57826">
        <v>32</v>
      </c>
      <c r="F57826" t="s">
        <v>47</v>
      </c>
      <c r="G57826">
        <v>1</v>
      </c>
      <c r="H57826">
        <v>40.659999999999997</v>
      </c>
      <c r="I57826">
        <v>28.462</v>
      </c>
      <c r="J57826" t="s">
        <v>26</v>
      </c>
      <c r="K57826" t="s">
        <v>98</v>
      </c>
      <c r="L57826" t="s">
        <v>99</v>
      </c>
      <c r="M57826" t="s">
        <v>48</v>
      </c>
    </row>
    <row r="57827" spans="1:13" hidden="1" x14ac:dyDescent="0.3">
      <c r="A57827" t="s">
        <v>117992</v>
      </c>
      <c r="B57827" s="1">
        <v>42593.784722222219</v>
      </c>
      <c r="C57827" t="s">
        <v>117993</v>
      </c>
      <c r="D57827" t="s">
        <v>16</v>
      </c>
      <c r="E57827">
        <v>40</v>
      </c>
      <c r="F57827" t="s">
        <v>41</v>
      </c>
      <c r="G57827">
        <v>5</v>
      </c>
      <c r="H57827">
        <v>75.75</v>
      </c>
      <c r="I57827">
        <v>56.8125</v>
      </c>
      <c r="J57827" t="s">
        <v>26</v>
      </c>
      <c r="K57827" t="s">
        <v>98</v>
      </c>
      <c r="L57827" t="s">
        <v>99</v>
      </c>
      <c r="M57827" t="s">
        <v>37</v>
      </c>
    </row>
    <row r="57828" spans="1:13" hidden="1" x14ac:dyDescent="0.3">
      <c r="A57828" t="s">
        <v>117994</v>
      </c>
      <c r="B57828" s="1">
        <v>42593.784722222219</v>
      </c>
      <c r="C57828" t="s">
        <v>117995</v>
      </c>
      <c r="D57828" t="s">
        <v>16</v>
      </c>
      <c r="E57828">
        <v>35</v>
      </c>
      <c r="F57828" t="s">
        <v>17</v>
      </c>
      <c r="G57828">
        <v>3</v>
      </c>
      <c r="H57828">
        <v>900.24</v>
      </c>
      <c r="I57828">
        <v>675.18</v>
      </c>
      <c r="J57828" t="s">
        <v>30</v>
      </c>
      <c r="K57828" t="s">
        <v>74</v>
      </c>
      <c r="L57828" t="s">
        <v>75</v>
      </c>
      <c r="M57828" t="s">
        <v>33</v>
      </c>
    </row>
    <row r="57829" spans="1:13" hidden="1" x14ac:dyDescent="0.3">
      <c r="A57829" t="s">
        <v>117996</v>
      </c>
      <c r="B57829" s="1">
        <v>42593.785416666666</v>
      </c>
      <c r="C57829" t="s">
        <v>117997</v>
      </c>
      <c r="D57829" t="s">
        <v>16</v>
      </c>
      <c r="E57829">
        <v>37</v>
      </c>
      <c r="F57829" t="s">
        <v>97</v>
      </c>
      <c r="G57829">
        <v>5</v>
      </c>
      <c r="H57829">
        <v>5250</v>
      </c>
      <c r="I57829">
        <v>4725</v>
      </c>
      <c r="J57829" t="s">
        <v>30</v>
      </c>
      <c r="K57829" t="s">
        <v>74</v>
      </c>
      <c r="L57829" t="s">
        <v>75</v>
      </c>
      <c r="M57829" t="s">
        <v>48</v>
      </c>
    </row>
    <row r="57830" spans="1:13" hidden="1" x14ac:dyDescent="0.3">
      <c r="A57830" t="s">
        <v>117998</v>
      </c>
      <c r="B57830" s="1">
        <v>42593.785416666666</v>
      </c>
      <c r="C57830" t="s">
        <v>117999</v>
      </c>
      <c r="D57830" t="s">
        <v>16</v>
      </c>
      <c r="E57830">
        <v>52</v>
      </c>
      <c r="F57830" t="s">
        <v>59</v>
      </c>
      <c r="G57830">
        <v>2</v>
      </c>
      <c r="H57830">
        <v>10.46</v>
      </c>
      <c r="I57830">
        <v>7.3220000000000001</v>
      </c>
      <c r="J57830" t="s">
        <v>30</v>
      </c>
      <c r="K57830" t="s">
        <v>74</v>
      </c>
      <c r="L57830" t="s">
        <v>80</v>
      </c>
      <c r="M57830" t="s">
        <v>48</v>
      </c>
    </row>
    <row r="57831" spans="1:13" hidden="1" x14ac:dyDescent="0.3">
      <c r="A57831" t="s">
        <v>118000</v>
      </c>
      <c r="B57831" s="1">
        <v>42593.785416666666</v>
      </c>
      <c r="C57831" t="s">
        <v>118001</v>
      </c>
      <c r="D57831" t="s">
        <v>16</v>
      </c>
      <c r="E57831">
        <v>43</v>
      </c>
      <c r="F57831" t="s">
        <v>17</v>
      </c>
      <c r="G57831">
        <v>3</v>
      </c>
      <c r="H57831">
        <v>900.24</v>
      </c>
      <c r="I57831">
        <v>675.18</v>
      </c>
      <c r="J57831" t="s">
        <v>30</v>
      </c>
      <c r="K57831" t="s">
        <v>74</v>
      </c>
      <c r="L57831" t="s">
        <v>161</v>
      </c>
      <c r="M57831" t="s">
        <v>37</v>
      </c>
    </row>
    <row r="57832" spans="1:13" hidden="1" x14ac:dyDescent="0.3">
      <c r="A57832" t="s">
        <v>118002</v>
      </c>
      <c r="B57832" s="1">
        <v>42593.785416666666</v>
      </c>
      <c r="C57832" t="s">
        <v>118003</v>
      </c>
      <c r="D57832" t="s">
        <v>16</v>
      </c>
      <c r="E57832">
        <v>60</v>
      </c>
      <c r="F57832" t="s">
        <v>47</v>
      </c>
      <c r="G57832">
        <v>3</v>
      </c>
      <c r="H57832">
        <v>121.98</v>
      </c>
      <c r="I57832">
        <v>91.484999999999999</v>
      </c>
      <c r="J57832" t="s">
        <v>30</v>
      </c>
      <c r="K57832" t="s">
        <v>31</v>
      </c>
      <c r="L57832" t="s">
        <v>71</v>
      </c>
      <c r="M57832" t="s">
        <v>27</v>
      </c>
    </row>
    <row r="57833" spans="1:13" hidden="1" x14ac:dyDescent="0.3">
      <c r="A57833" t="s">
        <v>118004</v>
      </c>
      <c r="B57833" s="1">
        <v>42593.786111111112</v>
      </c>
      <c r="C57833" t="s">
        <v>118005</v>
      </c>
      <c r="D57833" t="s">
        <v>24</v>
      </c>
      <c r="E57833">
        <v>65</v>
      </c>
      <c r="F57833" t="s">
        <v>17</v>
      </c>
      <c r="G57833">
        <v>1</v>
      </c>
      <c r="H57833">
        <v>300.08</v>
      </c>
      <c r="I57833">
        <v>225.06</v>
      </c>
      <c r="J57833" t="s">
        <v>30</v>
      </c>
      <c r="K57833" t="s">
        <v>19</v>
      </c>
      <c r="L57833" t="s">
        <v>210</v>
      </c>
      <c r="M57833" t="s">
        <v>51</v>
      </c>
    </row>
    <row r="57834" spans="1:13" hidden="1" x14ac:dyDescent="0.3">
      <c r="A57834" t="s">
        <v>118006</v>
      </c>
      <c r="B57834" s="1">
        <v>42593.786111111112</v>
      </c>
      <c r="C57834" t="s">
        <v>118007</v>
      </c>
      <c r="D57834" t="s">
        <v>16</v>
      </c>
      <c r="E57834">
        <v>53</v>
      </c>
      <c r="F57834" t="s">
        <v>66</v>
      </c>
      <c r="G57834">
        <v>2</v>
      </c>
      <c r="H57834">
        <v>71.680000000000007</v>
      </c>
      <c r="I57834">
        <v>50.176000000000002</v>
      </c>
      <c r="J57834" t="s">
        <v>30</v>
      </c>
      <c r="K57834" t="s">
        <v>98</v>
      </c>
      <c r="L57834" t="s">
        <v>171</v>
      </c>
      <c r="M57834" t="s">
        <v>51</v>
      </c>
    </row>
    <row r="57835" spans="1:13" hidden="1" x14ac:dyDescent="0.3">
      <c r="A57835" t="s">
        <v>118008</v>
      </c>
      <c r="B57835" s="1">
        <v>42593.786111111112</v>
      </c>
      <c r="C57835" t="s">
        <v>118009</v>
      </c>
      <c r="D57835" t="s">
        <v>24</v>
      </c>
      <c r="E57835">
        <v>58</v>
      </c>
      <c r="F57835" t="s">
        <v>47</v>
      </c>
      <c r="G57835">
        <v>1</v>
      </c>
      <c r="H57835">
        <v>40.659999999999997</v>
      </c>
      <c r="I57835">
        <v>28.462</v>
      </c>
      <c r="J57835" t="s">
        <v>18</v>
      </c>
      <c r="K57835" t="s">
        <v>19</v>
      </c>
      <c r="L57835" t="s">
        <v>863</v>
      </c>
      <c r="M57835" t="s">
        <v>63</v>
      </c>
    </row>
    <row r="57836" spans="1:13" hidden="1" x14ac:dyDescent="0.3">
      <c r="A57836" t="s">
        <v>118010</v>
      </c>
      <c r="B57836" s="1">
        <v>42593.786111111112</v>
      </c>
      <c r="C57836" t="s">
        <v>118011</v>
      </c>
      <c r="D57836" t="s">
        <v>16</v>
      </c>
      <c r="E57836">
        <v>68</v>
      </c>
      <c r="F57836" t="s">
        <v>17</v>
      </c>
      <c r="G57836">
        <v>3</v>
      </c>
      <c r="H57836">
        <v>900.24</v>
      </c>
      <c r="I57836">
        <v>675.18</v>
      </c>
      <c r="J57836" t="s">
        <v>18</v>
      </c>
      <c r="K57836" t="s">
        <v>19</v>
      </c>
      <c r="L57836" t="s">
        <v>863</v>
      </c>
      <c r="M57836" t="s">
        <v>51</v>
      </c>
    </row>
    <row r="57837" spans="1:13" hidden="1" x14ac:dyDescent="0.3">
      <c r="A57837" t="s">
        <v>118012</v>
      </c>
      <c r="B57837" s="1">
        <v>42593.786805555559</v>
      </c>
      <c r="C57837" t="s">
        <v>118013</v>
      </c>
      <c r="D57837" t="s">
        <v>24</v>
      </c>
      <c r="E57837">
        <v>47</v>
      </c>
      <c r="F57837" t="s">
        <v>17</v>
      </c>
      <c r="G57837">
        <v>4</v>
      </c>
      <c r="H57837">
        <v>1200.32</v>
      </c>
      <c r="I57837">
        <v>1140.3040000000001</v>
      </c>
      <c r="J57837" t="s">
        <v>18</v>
      </c>
      <c r="K57837" t="s">
        <v>19</v>
      </c>
      <c r="L57837" t="s">
        <v>863</v>
      </c>
      <c r="M57837" t="s">
        <v>37</v>
      </c>
    </row>
    <row r="57838" spans="1:13" hidden="1" x14ac:dyDescent="0.3">
      <c r="A57838" t="s">
        <v>118014</v>
      </c>
      <c r="B57838" s="1">
        <v>42593.786805555559</v>
      </c>
      <c r="C57838" t="s">
        <v>118015</v>
      </c>
      <c r="D57838" t="s">
        <v>24</v>
      </c>
      <c r="E57838">
        <v>26</v>
      </c>
      <c r="F57838" t="s">
        <v>25</v>
      </c>
      <c r="G57838">
        <v>3</v>
      </c>
      <c r="H57838">
        <v>1800.51</v>
      </c>
      <c r="I57838">
        <v>1620.4590000000001</v>
      </c>
      <c r="J57838" t="s">
        <v>18</v>
      </c>
      <c r="K57838" t="s">
        <v>19</v>
      </c>
      <c r="L57838" t="s">
        <v>863</v>
      </c>
      <c r="M57838" t="s">
        <v>37</v>
      </c>
    </row>
    <row r="57839" spans="1:13" hidden="1" x14ac:dyDescent="0.3">
      <c r="A57839" t="s">
        <v>118016</v>
      </c>
      <c r="B57839" s="1">
        <v>42593.786805555559</v>
      </c>
      <c r="C57839" t="s">
        <v>118017</v>
      </c>
      <c r="D57839" t="s">
        <v>16</v>
      </c>
      <c r="E57839">
        <v>25</v>
      </c>
      <c r="F57839" t="s">
        <v>59</v>
      </c>
      <c r="G57839">
        <v>1</v>
      </c>
      <c r="H57839">
        <v>5.23</v>
      </c>
      <c r="I57839">
        <v>3.661</v>
      </c>
      <c r="J57839" t="s">
        <v>18</v>
      </c>
      <c r="K57839" t="s">
        <v>19</v>
      </c>
      <c r="L57839" t="s">
        <v>863</v>
      </c>
      <c r="M57839" t="s">
        <v>48</v>
      </c>
    </row>
    <row r="57840" spans="1:13" hidden="1" x14ac:dyDescent="0.3">
      <c r="A57840" t="s">
        <v>118018</v>
      </c>
      <c r="B57840" s="1">
        <v>42593.786805555559</v>
      </c>
      <c r="C57840" t="s">
        <v>118019</v>
      </c>
      <c r="D57840" t="s">
        <v>16</v>
      </c>
      <c r="E57840">
        <v>56</v>
      </c>
      <c r="F57840" t="s">
        <v>17</v>
      </c>
      <c r="G57840">
        <v>1</v>
      </c>
      <c r="H57840">
        <v>300.08</v>
      </c>
      <c r="I57840">
        <v>225.06</v>
      </c>
      <c r="J57840" t="s">
        <v>18</v>
      </c>
      <c r="K57840" t="s">
        <v>31</v>
      </c>
      <c r="L57840" t="s">
        <v>32</v>
      </c>
      <c r="M57840" t="s">
        <v>48</v>
      </c>
    </row>
    <row r="57841" spans="1:13" hidden="1" x14ac:dyDescent="0.3">
      <c r="A57841" t="s">
        <v>118020</v>
      </c>
      <c r="B57841" s="1">
        <v>42593.786805555559</v>
      </c>
      <c r="C57841" t="s">
        <v>118021</v>
      </c>
      <c r="D57841" t="s">
        <v>16</v>
      </c>
      <c r="E57841">
        <v>50</v>
      </c>
      <c r="F57841" t="s">
        <v>66</v>
      </c>
      <c r="G57841">
        <v>2</v>
      </c>
      <c r="H57841">
        <v>71.680000000000007</v>
      </c>
      <c r="I57841">
        <v>50.176000000000002</v>
      </c>
      <c r="J57841" t="s">
        <v>26</v>
      </c>
      <c r="K57841" t="s">
        <v>31</v>
      </c>
      <c r="L57841" t="s">
        <v>32</v>
      </c>
      <c r="M57841" t="s">
        <v>48</v>
      </c>
    </row>
    <row r="57842" spans="1:13" hidden="1" x14ac:dyDescent="0.3">
      <c r="A57842" t="s">
        <v>118022</v>
      </c>
      <c r="B57842" s="1">
        <v>42593.787499999999</v>
      </c>
      <c r="C57842" t="s">
        <v>118023</v>
      </c>
      <c r="D57842" t="s">
        <v>24</v>
      </c>
      <c r="E57842">
        <v>19</v>
      </c>
      <c r="F57842" t="s">
        <v>17</v>
      </c>
      <c r="G57842">
        <v>1</v>
      </c>
      <c r="H57842">
        <v>300.08</v>
      </c>
      <c r="I57842">
        <v>225.06</v>
      </c>
      <c r="J57842" t="s">
        <v>26</v>
      </c>
      <c r="K57842" t="s">
        <v>31</v>
      </c>
      <c r="L57842" t="s">
        <v>32</v>
      </c>
      <c r="M57842" t="s">
        <v>21</v>
      </c>
    </row>
    <row r="57843" spans="1:13" hidden="1" x14ac:dyDescent="0.3">
      <c r="A57843" t="s">
        <v>118024</v>
      </c>
      <c r="B57843" s="1">
        <v>42593.787499999999</v>
      </c>
      <c r="C57843" t="s">
        <v>118025</v>
      </c>
      <c r="D57843" t="s">
        <v>24</v>
      </c>
      <c r="E57843">
        <v>56</v>
      </c>
      <c r="F57843" t="s">
        <v>17</v>
      </c>
      <c r="G57843">
        <v>3</v>
      </c>
      <c r="H57843">
        <v>900.24</v>
      </c>
      <c r="I57843">
        <v>675.18</v>
      </c>
      <c r="J57843" t="s">
        <v>26</v>
      </c>
      <c r="K57843" t="s">
        <v>31</v>
      </c>
      <c r="L57843" t="s">
        <v>32</v>
      </c>
      <c r="M57843" t="s">
        <v>37</v>
      </c>
    </row>
    <row r="57844" spans="1:13" hidden="1" x14ac:dyDescent="0.3">
      <c r="A57844" t="s">
        <v>118026</v>
      </c>
      <c r="B57844" s="1">
        <v>42593.787499999999</v>
      </c>
      <c r="C57844" t="s">
        <v>118027</v>
      </c>
      <c r="D57844" t="s">
        <v>24</v>
      </c>
      <c r="E57844">
        <v>51</v>
      </c>
      <c r="F57844" t="s">
        <v>47</v>
      </c>
      <c r="G57844">
        <v>1</v>
      </c>
      <c r="H57844">
        <v>40.659999999999997</v>
      </c>
      <c r="I57844">
        <v>28.462</v>
      </c>
      <c r="J57844" t="s">
        <v>30</v>
      </c>
      <c r="K57844" t="s">
        <v>31</v>
      </c>
      <c r="L57844" t="s">
        <v>32</v>
      </c>
      <c r="M57844" t="s">
        <v>48</v>
      </c>
    </row>
    <row r="57845" spans="1:13" hidden="1" x14ac:dyDescent="0.3">
      <c r="A57845" t="s">
        <v>118028</v>
      </c>
      <c r="B57845" s="1">
        <v>42593.787499999999</v>
      </c>
      <c r="C57845" t="s">
        <v>118029</v>
      </c>
      <c r="D57845" t="s">
        <v>24</v>
      </c>
      <c r="E57845">
        <v>37</v>
      </c>
      <c r="F57845" t="s">
        <v>41</v>
      </c>
      <c r="G57845">
        <v>5</v>
      </c>
      <c r="H57845">
        <v>75.75</v>
      </c>
      <c r="I57845">
        <v>56.8125</v>
      </c>
      <c r="J57845" t="s">
        <v>26</v>
      </c>
      <c r="K57845" t="s">
        <v>74</v>
      </c>
      <c r="L57845" t="s">
        <v>80</v>
      </c>
      <c r="M57845" t="s">
        <v>51</v>
      </c>
    </row>
    <row r="57846" spans="1:13" hidden="1" x14ac:dyDescent="0.3">
      <c r="A57846" t="s">
        <v>118030</v>
      </c>
      <c r="B57846" s="1">
        <v>42593.788194444445</v>
      </c>
      <c r="C57846" t="s">
        <v>118031</v>
      </c>
      <c r="D57846" t="s">
        <v>16</v>
      </c>
      <c r="E57846">
        <v>26</v>
      </c>
      <c r="F57846" t="s">
        <v>17</v>
      </c>
      <c r="G57846">
        <v>3</v>
      </c>
      <c r="H57846">
        <v>900.24</v>
      </c>
      <c r="I57846">
        <v>675.18</v>
      </c>
      <c r="J57846" t="s">
        <v>30</v>
      </c>
      <c r="K57846" t="s">
        <v>98</v>
      </c>
      <c r="L57846" t="s">
        <v>312</v>
      </c>
      <c r="M57846" t="s">
        <v>63</v>
      </c>
    </row>
    <row r="57847" spans="1:13" hidden="1" x14ac:dyDescent="0.3">
      <c r="A57847" t="s">
        <v>118032</v>
      </c>
      <c r="B57847" s="1">
        <v>42593.788194444445</v>
      </c>
      <c r="C57847" t="s">
        <v>118033</v>
      </c>
      <c r="D57847" t="s">
        <v>16</v>
      </c>
      <c r="E57847">
        <v>33</v>
      </c>
      <c r="F57847" t="s">
        <v>17</v>
      </c>
      <c r="G57847">
        <v>1</v>
      </c>
      <c r="H57847">
        <v>300.08</v>
      </c>
      <c r="I57847">
        <v>225.06</v>
      </c>
      <c r="J57847" t="s">
        <v>18</v>
      </c>
      <c r="K57847" t="s">
        <v>98</v>
      </c>
      <c r="L57847" t="s">
        <v>312</v>
      </c>
      <c r="M57847" t="s">
        <v>63</v>
      </c>
    </row>
    <row r="57848" spans="1:13" hidden="1" x14ac:dyDescent="0.3">
      <c r="A57848" t="s">
        <v>118034</v>
      </c>
      <c r="B57848" s="1">
        <v>42593.788194444445</v>
      </c>
      <c r="C57848" t="s">
        <v>118035</v>
      </c>
      <c r="D57848" t="s">
        <v>16</v>
      </c>
      <c r="E57848">
        <v>60</v>
      </c>
      <c r="F57848" t="s">
        <v>17</v>
      </c>
      <c r="G57848">
        <v>5</v>
      </c>
      <c r="H57848">
        <v>1500.4</v>
      </c>
      <c r="I57848">
        <v>1425.38</v>
      </c>
      <c r="J57848" t="s">
        <v>18</v>
      </c>
      <c r="K57848" t="s">
        <v>98</v>
      </c>
      <c r="L57848" t="s">
        <v>312</v>
      </c>
      <c r="M57848" t="s">
        <v>63</v>
      </c>
    </row>
    <row r="57849" spans="1:13" hidden="1" x14ac:dyDescent="0.3">
      <c r="A57849" t="s">
        <v>118036</v>
      </c>
      <c r="B57849" s="1">
        <v>42593.788194444445</v>
      </c>
      <c r="C57849" t="s">
        <v>118037</v>
      </c>
      <c r="D57849" t="s">
        <v>16</v>
      </c>
      <c r="E57849">
        <v>37</v>
      </c>
      <c r="F57849" t="s">
        <v>203</v>
      </c>
      <c r="G57849">
        <v>2</v>
      </c>
      <c r="H57849">
        <v>23.46</v>
      </c>
      <c r="I57849">
        <v>16.422000000000001</v>
      </c>
      <c r="J57849" t="s">
        <v>30</v>
      </c>
      <c r="K57849" t="s">
        <v>98</v>
      </c>
      <c r="L57849" t="s">
        <v>312</v>
      </c>
      <c r="M57849" t="s">
        <v>37</v>
      </c>
    </row>
    <row r="57850" spans="1:13" hidden="1" x14ac:dyDescent="0.3">
      <c r="A57850" t="s">
        <v>118038</v>
      </c>
      <c r="B57850" s="1">
        <v>42593.788888888892</v>
      </c>
      <c r="C57850" t="s">
        <v>118039</v>
      </c>
      <c r="D57850" t="s">
        <v>24</v>
      </c>
      <c r="E57850">
        <v>61</v>
      </c>
      <c r="F57850" t="s">
        <v>59</v>
      </c>
      <c r="G57850">
        <v>5</v>
      </c>
      <c r="H57850">
        <v>26.15</v>
      </c>
      <c r="I57850">
        <v>19.612500000000001</v>
      </c>
      <c r="J57850" t="s">
        <v>30</v>
      </c>
      <c r="K57850" t="s">
        <v>19</v>
      </c>
      <c r="L57850" t="s">
        <v>67</v>
      </c>
      <c r="M57850" t="s">
        <v>37</v>
      </c>
    </row>
    <row r="57851" spans="1:13" hidden="1" x14ac:dyDescent="0.3">
      <c r="A57851" t="s">
        <v>118040</v>
      </c>
      <c r="B57851" s="1">
        <v>42593.788888888892</v>
      </c>
      <c r="C57851" t="s">
        <v>118041</v>
      </c>
      <c r="D57851" t="s">
        <v>16</v>
      </c>
      <c r="E57851">
        <v>50</v>
      </c>
      <c r="F57851" t="s">
        <v>59</v>
      </c>
      <c r="G57851">
        <v>3</v>
      </c>
      <c r="H57851">
        <v>15.69</v>
      </c>
      <c r="I57851">
        <v>10.983000000000001</v>
      </c>
      <c r="J57851" t="s">
        <v>26</v>
      </c>
      <c r="K57851" t="s">
        <v>19</v>
      </c>
      <c r="L57851" t="s">
        <v>67</v>
      </c>
      <c r="M57851" t="s">
        <v>33</v>
      </c>
    </row>
    <row r="57852" spans="1:13" hidden="1" x14ac:dyDescent="0.3">
      <c r="A57852" t="s">
        <v>118042</v>
      </c>
      <c r="B57852" s="1">
        <v>42593.788888888892</v>
      </c>
      <c r="C57852" t="s">
        <v>118043</v>
      </c>
      <c r="D57852" t="s">
        <v>16</v>
      </c>
      <c r="E57852">
        <v>25</v>
      </c>
      <c r="F57852" t="s">
        <v>17</v>
      </c>
      <c r="G57852">
        <v>3</v>
      </c>
      <c r="H57852">
        <v>900.24</v>
      </c>
      <c r="I57852">
        <v>675.18</v>
      </c>
      <c r="J57852" t="s">
        <v>30</v>
      </c>
      <c r="K57852" t="s">
        <v>19</v>
      </c>
      <c r="L57852" t="s">
        <v>67</v>
      </c>
      <c r="M57852" t="s">
        <v>51</v>
      </c>
    </row>
    <row r="57853" spans="1:13" hidden="1" x14ac:dyDescent="0.3">
      <c r="A57853" t="s">
        <v>118044</v>
      </c>
      <c r="B57853" s="1">
        <v>42593.788888888892</v>
      </c>
      <c r="C57853" t="s">
        <v>118045</v>
      </c>
      <c r="D57853" t="s">
        <v>24</v>
      </c>
      <c r="E57853">
        <v>47</v>
      </c>
      <c r="F57853" t="s">
        <v>47</v>
      </c>
      <c r="G57853">
        <v>4</v>
      </c>
      <c r="H57853">
        <v>162.63999999999999</v>
      </c>
      <c r="I57853">
        <v>130.11199999999999</v>
      </c>
      <c r="J57853" t="s">
        <v>18</v>
      </c>
      <c r="K57853" t="s">
        <v>19</v>
      </c>
      <c r="L57853" t="s">
        <v>67</v>
      </c>
      <c r="M57853" t="s">
        <v>33</v>
      </c>
    </row>
    <row r="57854" spans="1:13" hidden="1" x14ac:dyDescent="0.3">
      <c r="A57854" t="s">
        <v>118046</v>
      </c>
      <c r="B57854" s="1">
        <v>42593.788888888892</v>
      </c>
      <c r="C57854" t="s">
        <v>118047</v>
      </c>
      <c r="D57854" t="s">
        <v>16</v>
      </c>
      <c r="E57854">
        <v>57</v>
      </c>
      <c r="F57854" t="s">
        <v>17</v>
      </c>
      <c r="G57854">
        <v>2</v>
      </c>
      <c r="H57854">
        <v>600.16</v>
      </c>
      <c r="I57854">
        <v>450.12</v>
      </c>
      <c r="J57854" t="s">
        <v>30</v>
      </c>
      <c r="K57854" t="s">
        <v>98</v>
      </c>
      <c r="L57854" t="s">
        <v>171</v>
      </c>
      <c r="M57854" t="s">
        <v>63</v>
      </c>
    </row>
    <row r="57855" spans="1:13" hidden="1" x14ac:dyDescent="0.3">
      <c r="A57855" t="s">
        <v>118048</v>
      </c>
      <c r="B57855" s="1">
        <v>42593.789583333331</v>
      </c>
      <c r="C57855" t="s">
        <v>118049</v>
      </c>
      <c r="D57855" t="s">
        <v>24</v>
      </c>
      <c r="E57855">
        <v>36</v>
      </c>
      <c r="F57855" t="s">
        <v>41</v>
      </c>
      <c r="G57855">
        <v>3</v>
      </c>
      <c r="H57855">
        <v>45.45</v>
      </c>
      <c r="I57855">
        <v>31.815000000000001</v>
      </c>
      <c r="J57855" t="s">
        <v>30</v>
      </c>
      <c r="K57855" t="s">
        <v>98</v>
      </c>
      <c r="L57855" t="s">
        <v>99</v>
      </c>
      <c r="M57855" t="s">
        <v>33</v>
      </c>
    </row>
    <row r="57856" spans="1:13" hidden="1" x14ac:dyDescent="0.3">
      <c r="A57856" t="s">
        <v>118050</v>
      </c>
      <c r="B57856" s="1">
        <v>42593.789583333331</v>
      </c>
      <c r="C57856" t="s">
        <v>118051</v>
      </c>
      <c r="D57856" t="s">
        <v>24</v>
      </c>
      <c r="E57856">
        <v>43</v>
      </c>
      <c r="F57856" t="s">
        <v>17</v>
      </c>
      <c r="G57856">
        <v>5</v>
      </c>
      <c r="H57856">
        <v>1500.4</v>
      </c>
      <c r="I57856">
        <v>1425.38</v>
      </c>
      <c r="J57856" t="s">
        <v>26</v>
      </c>
      <c r="K57856" t="s">
        <v>98</v>
      </c>
      <c r="L57856" t="s">
        <v>99</v>
      </c>
      <c r="M57856" t="s">
        <v>33</v>
      </c>
    </row>
    <row r="57857" spans="1:13" hidden="1" x14ac:dyDescent="0.3">
      <c r="A57857" t="s">
        <v>118052</v>
      </c>
      <c r="B57857" s="1">
        <v>42593.789583333331</v>
      </c>
      <c r="C57857" t="s">
        <v>118053</v>
      </c>
      <c r="D57857" t="s">
        <v>24</v>
      </c>
      <c r="E57857">
        <v>40</v>
      </c>
      <c r="F57857" t="s">
        <v>17</v>
      </c>
      <c r="G57857">
        <v>1</v>
      </c>
      <c r="H57857">
        <v>300.08</v>
      </c>
      <c r="I57857">
        <v>225.06</v>
      </c>
      <c r="J57857" t="s">
        <v>18</v>
      </c>
      <c r="K57857" t="s">
        <v>31</v>
      </c>
      <c r="L57857" t="s">
        <v>62</v>
      </c>
      <c r="M57857" t="s">
        <v>21</v>
      </c>
    </row>
    <row r="57858" spans="1:13" hidden="1" x14ac:dyDescent="0.3">
      <c r="A57858" t="s">
        <v>118054</v>
      </c>
      <c r="B57858" s="1">
        <v>42593.789583333331</v>
      </c>
      <c r="C57858" t="s">
        <v>118055</v>
      </c>
      <c r="D57858" t="s">
        <v>16</v>
      </c>
      <c r="E57858">
        <v>32</v>
      </c>
      <c r="F57858" t="s">
        <v>47</v>
      </c>
      <c r="G57858">
        <v>2</v>
      </c>
      <c r="H57858">
        <v>81.319999999999993</v>
      </c>
      <c r="I57858">
        <v>56.923999999999999</v>
      </c>
      <c r="J57858" t="s">
        <v>30</v>
      </c>
      <c r="K57858" t="s">
        <v>31</v>
      </c>
      <c r="L57858" t="s">
        <v>32</v>
      </c>
      <c r="M57858" t="s">
        <v>51</v>
      </c>
    </row>
    <row r="57859" spans="1:13" hidden="1" x14ac:dyDescent="0.3">
      <c r="A57859" t="s">
        <v>118056</v>
      </c>
      <c r="B57859" s="1">
        <v>42593.790277777778</v>
      </c>
      <c r="C57859" t="s">
        <v>118057</v>
      </c>
      <c r="D57859" t="s">
        <v>16</v>
      </c>
      <c r="E57859">
        <v>32</v>
      </c>
      <c r="F57859" t="s">
        <v>25</v>
      </c>
      <c r="G57859">
        <v>4</v>
      </c>
      <c r="H57859">
        <v>2400.6799999999998</v>
      </c>
      <c r="I57859">
        <v>2280.6460000000002</v>
      </c>
      <c r="J57859" t="s">
        <v>30</v>
      </c>
      <c r="K57859" t="s">
        <v>31</v>
      </c>
      <c r="L57859" t="s">
        <v>32</v>
      </c>
      <c r="M57859" t="s">
        <v>51</v>
      </c>
    </row>
    <row r="57860" spans="1:13" hidden="1" x14ac:dyDescent="0.3">
      <c r="A57860" t="s">
        <v>118058</v>
      </c>
      <c r="B57860" s="1">
        <v>42593.790277777778</v>
      </c>
      <c r="C57860" t="s">
        <v>118059</v>
      </c>
      <c r="D57860" t="s">
        <v>16</v>
      </c>
      <c r="E57860">
        <v>69</v>
      </c>
      <c r="F57860" t="s">
        <v>17</v>
      </c>
      <c r="G57860">
        <v>2</v>
      </c>
      <c r="H57860">
        <v>600.16</v>
      </c>
      <c r="I57860">
        <v>450.12</v>
      </c>
      <c r="J57860" t="s">
        <v>18</v>
      </c>
      <c r="K57860" t="s">
        <v>31</v>
      </c>
      <c r="L57860" t="s">
        <v>32</v>
      </c>
      <c r="M57860" t="s">
        <v>37</v>
      </c>
    </row>
    <row r="57861" spans="1:13" hidden="1" x14ac:dyDescent="0.3">
      <c r="A57861" t="s">
        <v>118060</v>
      </c>
      <c r="B57861" s="1">
        <v>42593.790277777778</v>
      </c>
      <c r="C57861" t="s">
        <v>118061</v>
      </c>
      <c r="D57861" t="s">
        <v>24</v>
      </c>
      <c r="E57861">
        <v>63</v>
      </c>
      <c r="F57861" t="s">
        <v>17</v>
      </c>
      <c r="G57861">
        <v>4</v>
      </c>
      <c r="H57861">
        <v>1200.32</v>
      </c>
      <c r="I57861">
        <v>1140.3040000000001</v>
      </c>
      <c r="J57861" t="s">
        <v>30</v>
      </c>
      <c r="K57861" t="s">
        <v>19</v>
      </c>
      <c r="L57861" t="s">
        <v>67</v>
      </c>
      <c r="M57861" t="s">
        <v>51</v>
      </c>
    </row>
    <row r="57862" spans="1:13" hidden="1" x14ac:dyDescent="0.3">
      <c r="A57862" t="s">
        <v>118062</v>
      </c>
      <c r="B57862" s="1">
        <v>42593.790277777778</v>
      </c>
      <c r="C57862" t="s">
        <v>118063</v>
      </c>
      <c r="D57862" t="s">
        <v>16</v>
      </c>
      <c r="E57862">
        <v>39</v>
      </c>
      <c r="F57862" t="s">
        <v>17</v>
      </c>
      <c r="G57862">
        <v>3</v>
      </c>
      <c r="H57862">
        <v>900.24</v>
      </c>
      <c r="I57862">
        <v>675.18</v>
      </c>
      <c r="J57862" t="s">
        <v>18</v>
      </c>
      <c r="K57862" t="s">
        <v>98</v>
      </c>
      <c r="L57862" t="s">
        <v>501</v>
      </c>
      <c r="M57862" t="s">
        <v>51</v>
      </c>
    </row>
    <row r="57863" spans="1:13" hidden="1" x14ac:dyDescent="0.3">
      <c r="A57863" t="s">
        <v>118064</v>
      </c>
      <c r="B57863" s="1">
        <v>42593.790972222225</v>
      </c>
      <c r="C57863" t="s">
        <v>118065</v>
      </c>
      <c r="D57863" t="s">
        <v>16</v>
      </c>
      <c r="E57863">
        <v>18</v>
      </c>
      <c r="F57863" t="s">
        <v>66</v>
      </c>
      <c r="G57863">
        <v>3</v>
      </c>
      <c r="H57863">
        <v>107.52</v>
      </c>
      <c r="I57863">
        <v>80.64</v>
      </c>
      <c r="J57863" t="s">
        <v>18</v>
      </c>
      <c r="K57863" t="s">
        <v>98</v>
      </c>
      <c r="L57863" t="s">
        <v>501</v>
      </c>
      <c r="M57863" t="s">
        <v>33</v>
      </c>
    </row>
    <row r="57864" spans="1:13" hidden="1" x14ac:dyDescent="0.3">
      <c r="A57864" t="s">
        <v>118066</v>
      </c>
      <c r="B57864" s="1">
        <v>42593.790972222225</v>
      </c>
      <c r="C57864" t="s">
        <v>118067</v>
      </c>
      <c r="D57864" t="s">
        <v>16</v>
      </c>
      <c r="E57864">
        <v>24</v>
      </c>
      <c r="F57864" t="s">
        <v>59</v>
      </c>
      <c r="G57864">
        <v>5</v>
      </c>
      <c r="H57864">
        <v>26.15</v>
      </c>
      <c r="I57864">
        <v>19.612500000000001</v>
      </c>
      <c r="J57864" t="s">
        <v>18</v>
      </c>
      <c r="K57864" t="s">
        <v>98</v>
      </c>
      <c r="L57864" t="s">
        <v>501</v>
      </c>
      <c r="M57864" t="s">
        <v>21</v>
      </c>
    </row>
    <row r="57865" spans="1:13" hidden="1" x14ac:dyDescent="0.3">
      <c r="A57865" t="s">
        <v>118068</v>
      </c>
      <c r="B57865" s="1">
        <v>42593.790972222225</v>
      </c>
      <c r="C57865" t="s">
        <v>118069</v>
      </c>
      <c r="D57865" t="s">
        <v>16</v>
      </c>
      <c r="E57865">
        <v>42</v>
      </c>
      <c r="F57865" t="s">
        <v>17</v>
      </c>
      <c r="G57865">
        <v>5</v>
      </c>
      <c r="H57865">
        <v>1500.4</v>
      </c>
      <c r="I57865">
        <v>1425.38</v>
      </c>
      <c r="J57865" t="s">
        <v>30</v>
      </c>
      <c r="K57865" t="s">
        <v>98</v>
      </c>
      <c r="L57865" t="s">
        <v>501</v>
      </c>
      <c r="M57865" t="s">
        <v>48</v>
      </c>
    </row>
    <row r="57866" spans="1:13" hidden="1" x14ac:dyDescent="0.3">
      <c r="A57866" t="s">
        <v>118070</v>
      </c>
      <c r="B57866" s="1">
        <v>42593.790972222225</v>
      </c>
      <c r="C57866" t="s">
        <v>118071</v>
      </c>
      <c r="D57866" t="s">
        <v>24</v>
      </c>
      <c r="E57866">
        <v>54</v>
      </c>
      <c r="F57866" t="s">
        <v>17</v>
      </c>
      <c r="G57866">
        <v>4</v>
      </c>
      <c r="H57866">
        <v>1200.32</v>
      </c>
      <c r="I57866">
        <v>1140.3040000000001</v>
      </c>
      <c r="J57866" t="s">
        <v>18</v>
      </c>
      <c r="K57866" t="s">
        <v>98</v>
      </c>
      <c r="L57866" t="s">
        <v>501</v>
      </c>
      <c r="M57866" t="s">
        <v>21</v>
      </c>
    </row>
    <row r="57867" spans="1:13" hidden="1" x14ac:dyDescent="0.3">
      <c r="A57867" t="s">
        <v>118072</v>
      </c>
      <c r="B57867" s="1">
        <v>42593.791666666664</v>
      </c>
      <c r="C57867" t="s">
        <v>118073</v>
      </c>
      <c r="D57867" t="s">
        <v>16</v>
      </c>
      <c r="E57867">
        <v>48</v>
      </c>
      <c r="F57867" t="s">
        <v>17</v>
      </c>
      <c r="G57867">
        <v>5</v>
      </c>
      <c r="H57867">
        <v>1500.4</v>
      </c>
      <c r="I57867">
        <v>1425.38</v>
      </c>
      <c r="J57867" t="s">
        <v>18</v>
      </c>
      <c r="K57867" t="s">
        <v>19</v>
      </c>
      <c r="L57867" t="s">
        <v>210</v>
      </c>
      <c r="M57867" t="s">
        <v>21</v>
      </c>
    </row>
    <row r="57868" spans="1:13" hidden="1" x14ac:dyDescent="0.3">
      <c r="A57868" t="s">
        <v>118074</v>
      </c>
      <c r="B57868" s="1">
        <v>42593.791666666664</v>
      </c>
      <c r="C57868" t="s">
        <v>118075</v>
      </c>
      <c r="D57868" t="s">
        <v>16</v>
      </c>
      <c r="E57868">
        <v>34</v>
      </c>
      <c r="F57868" t="s">
        <v>17</v>
      </c>
      <c r="G57868">
        <v>2</v>
      </c>
      <c r="H57868">
        <v>600.16</v>
      </c>
      <c r="I57868">
        <v>450.12</v>
      </c>
      <c r="J57868" t="s">
        <v>26</v>
      </c>
      <c r="K57868" t="s">
        <v>74</v>
      </c>
      <c r="L57868" t="s">
        <v>140</v>
      </c>
      <c r="M57868" t="s">
        <v>21</v>
      </c>
    </row>
    <row r="57869" spans="1:13" hidden="1" x14ac:dyDescent="0.3">
      <c r="A57869" t="s">
        <v>118076</v>
      </c>
      <c r="B57869" s="1">
        <v>42593.791666666664</v>
      </c>
      <c r="C57869" t="s">
        <v>118077</v>
      </c>
      <c r="D57869" t="s">
        <v>16</v>
      </c>
      <c r="E57869">
        <v>68</v>
      </c>
      <c r="F57869" t="s">
        <v>17</v>
      </c>
      <c r="G57869">
        <v>2</v>
      </c>
      <c r="H57869">
        <v>600.16</v>
      </c>
      <c r="I57869">
        <v>450.12</v>
      </c>
      <c r="J57869" t="s">
        <v>30</v>
      </c>
      <c r="K57869" t="s">
        <v>74</v>
      </c>
      <c r="L57869" t="s">
        <v>140</v>
      </c>
      <c r="M57869" t="s">
        <v>51</v>
      </c>
    </row>
    <row r="57870" spans="1:13" hidden="1" x14ac:dyDescent="0.3">
      <c r="A57870" t="s">
        <v>118078</v>
      </c>
      <c r="B57870" s="1">
        <v>42593.791666666664</v>
      </c>
      <c r="C57870" t="s">
        <v>118079</v>
      </c>
      <c r="D57870" t="s">
        <v>16</v>
      </c>
      <c r="E57870">
        <v>55</v>
      </c>
      <c r="F57870" t="s">
        <v>59</v>
      </c>
      <c r="G57870">
        <v>2</v>
      </c>
      <c r="H57870">
        <v>10.46</v>
      </c>
      <c r="I57870">
        <v>7.3220000000000001</v>
      </c>
      <c r="J57870" t="s">
        <v>30</v>
      </c>
      <c r="K57870" t="s">
        <v>31</v>
      </c>
      <c r="L57870" t="s">
        <v>32</v>
      </c>
      <c r="M57870" t="s">
        <v>21</v>
      </c>
    </row>
    <row r="57871" spans="1:13" hidden="1" x14ac:dyDescent="0.3">
      <c r="A57871" t="s">
        <v>118080</v>
      </c>
      <c r="B57871" s="1">
        <v>42593.791666666664</v>
      </c>
      <c r="C57871" t="s">
        <v>118081</v>
      </c>
      <c r="D57871" t="s">
        <v>24</v>
      </c>
      <c r="E57871">
        <v>67</v>
      </c>
      <c r="F57871" t="s">
        <v>66</v>
      </c>
      <c r="G57871">
        <v>4</v>
      </c>
      <c r="H57871">
        <v>143.36000000000001</v>
      </c>
      <c r="I57871">
        <v>114.688</v>
      </c>
      <c r="J57871" t="s">
        <v>30</v>
      </c>
      <c r="K57871" t="s">
        <v>31</v>
      </c>
      <c r="L57871" t="s">
        <v>71</v>
      </c>
      <c r="M57871" t="s">
        <v>63</v>
      </c>
    </row>
    <row r="57872" spans="1:13" hidden="1" x14ac:dyDescent="0.3">
      <c r="A57872" t="s">
        <v>118082</v>
      </c>
      <c r="B57872" s="1">
        <v>42593.792361111111</v>
      </c>
      <c r="C57872" t="s">
        <v>118083</v>
      </c>
      <c r="D57872" t="s">
        <v>16</v>
      </c>
      <c r="E57872">
        <v>60</v>
      </c>
      <c r="F57872" t="s">
        <v>59</v>
      </c>
      <c r="G57872">
        <v>1</v>
      </c>
      <c r="H57872">
        <v>5.23</v>
      </c>
      <c r="I57872">
        <v>3.661</v>
      </c>
      <c r="J57872" t="s">
        <v>18</v>
      </c>
      <c r="K57872" t="s">
        <v>31</v>
      </c>
      <c r="L57872" t="s">
        <v>71</v>
      </c>
      <c r="M57872" t="s">
        <v>21</v>
      </c>
    </row>
    <row r="57873" spans="1:13" hidden="1" x14ac:dyDescent="0.3">
      <c r="A57873" t="s">
        <v>118084</v>
      </c>
      <c r="B57873" s="1">
        <v>42593.792361111111</v>
      </c>
      <c r="C57873" t="s">
        <v>118085</v>
      </c>
      <c r="D57873" t="s">
        <v>24</v>
      </c>
      <c r="E57873">
        <v>61</v>
      </c>
      <c r="F57873" t="s">
        <v>66</v>
      </c>
      <c r="G57873">
        <v>1</v>
      </c>
      <c r="H57873">
        <v>35.840000000000003</v>
      </c>
      <c r="I57873">
        <v>25.088000000000001</v>
      </c>
      <c r="J57873" t="s">
        <v>18</v>
      </c>
      <c r="K57873" t="s">
        <v>31</v>
      </c>
      <c r="L57873" t="s">
        <v>71</v>
      </c>
      <c r="M57873" t="s">
        <v>33</v>
      </c>
    </row>
    <row r="57874" spans="1:13" hidden="1" x14ac:dyDescent="0.3">
      <c r="A57874" t="s">
        <v>118086</v>
      </c>
      <c r="B57874" s="1">
        <v>42593.792361111111</v>
      </c>
      <c r="C57874" t="s">
        <v>118087</v>
      </c>
      <c r="D57874" t="s">
        <v>24</v>
      </c>
      <c r="E57874">
        <v>46</v>
      </c>
      <c r="F57874" t="s">
        <v>47</v>
      </c>
      <c r="G57874">
        <v>5</v>
      </c>
      <c r="H57874">
        <v>203.3</v>
      </c>
      <c r="I57874">
        <v>162.63999999999999</v>
      </c>
      <c r="J57874" t="s">
        <v>30</v>
      </c>
      <c r="K57874" t="s">
        <v>98</v>
      </c>
      <c r="L57874" t="s">
        <v>312</v>
      </c>
      <c r="M57874" t="s">
        <v>33</v>
      </c>
    </row>
    <row r="57875" spans="1:13" hidden="1" x14ac:dyDescent="0.3">
      <c r="A57875" t="s">
        <v>118088</v>
      </c>
      <c r="B57875" s="1">
        <v>42593.792361111111</v>
      </c>
      <c r="C57875" t="s">
        <v>118089</v>
      </c>
      <c r="D57875" t="s">
        <v>16</v>
      </c>
      <c r="E57875">
        <v>34</v>
      </c>
      <c r="F57875" t="s">
        <v>59</v>
      </c>
      <c r="G57875">
        <v>5</v>
      </c>
      <c r="H57875">
        <v>26.15</v>
      </c>
      <c r="I57875">
        <v>19.612500000000001</v>
      </c>
      <c r="J57875" t="s">
        <v>18</v>
      </c>
      <c r="K57875" t="s">
        <v>98</v>
      </c>
      <c r="L57875" t="s">
        <v>312</v>
      </c>
      <c r="M57875" t="s">
        <v>27</v>
      </c>
    </row>
    <row r="57876" spans="1:13" hidden="1" x14ac:dyDescent="0.3">
      <c r="A57876" t="s">
        <v>118090</v>
      </c>
      <c r="B57876" s="1">
        <v>42593.793055555558</v>
      </c>
      <c r="C57876" t="s">
        <v>118091</v>
      </c>
      <c r="D57876" t="s">
        <v>24</v>
      </c>
      <c r="E57876">
        <v>42</v>
      </c>
      <c r="F57876" t="s">
        <v>59</v>
      </c>
      <c r="G57876">
        <v>5</v>
      </c>
      <c r="H57876">
        <v>26.15</v>
      </c>
      <c r="I57876">
        <v>19.612500000000001</v>
      </c>
      <c r="J57876" t="s">
        <v>30</v>
      </c>
      <c r="K57876" t="s">
        <v>74</v>
      </c>
      <c r="L57876" t="s">
        <v>75</v>
      </c>
      <c r="M57876" t="s">
        <v>48</v>
      </c>
    </row>
    <row r="57877" spans="1:13" hidden="1" x14ac:dyDescent="0.3">
      <c r="A57877" t="s">
        <v>118092</v>
      </c>
      <c r="B57877" s="1">
        <v>42593.793055555558</v>
      </c>
      <c r="C57877" t="s">
        <v>118093</v>
      </c>
      <c r="D57877" t="s">
        <v>24</v>
      </c>
      <c r="E57877">
        <v>24</v>
      </c>
      <c r="F57877" t="s">
        <v>41</v>
      </c>
      <c r="G57877">
        <v>3</v>
      </c>
      <c r="H57877">
        <v>45.45</v>
      </c>
      <c r="I57877">
        <v>31.815000000000001</v>
      </c>
      <c r="J57877" t="s">
        <v>30</v>
      </c>
      <c r="K57877" t="s">
        <v>74</v>
      </c>
      <c r="L57877" t="s">
        <v>75</v>
      </c>
      <c r="M57877" t="s">
        <v>51</v>
      </c>
    </row>
    <row r="57878" spans="1:13" hidden="1" x14ac:dyDescent="0.3">
      <c r="A57878" t="s">
        <v>118094</v>
      </c>
      <c r="B57878" s="1">
        <v>42593.793055555558</v>
      </c>
      <c r="C57878" t="s">
        <v>118095</v>
      </c>
      <c r="D57878" t="s">
        <v>24</v>
      </c>
      <c r="E57878">
        <v>69</v>
      </c>
      <c r="F57878" t="s">
        <v>17</v>
      </c>
      <c r="G57878">
        <v>1</v>
      </c>
      <c r="H57878">
        <v>300.08</v>
      </c>
      <c r="I57878">
        <v>225.06</v>
      </c>
      <c r="J57878" t="s">
        <v>18</v>
      </c>
      <c r="K57878" t="s">
        <v>74</v>
      </c>
      <c r="L57878" t="s">
        <v>75</v>
      </c>
      <c r="M57878" t="s">
        <v>51</v>
      </c>
    </row>
    <row r="57879" spans="1:13" hidden="1" x14ac:dyDescent="0.3">
      <c r="A57879" t="s">
        <v>118096</v>
      </c>
      <c r="B57879" s="1">
        <v>42593.793055555558</v>
      </c>
      <c r="C57879" t="s">
        <v>118097</v>
      </c>
      <c r="D57879" t="s">
        <v>16</v>
      </c>
      <c r="E57879">
        <v>44</v>
      </c>
      <c r="F57879" t="s">
        <v>97</v>
      </c>
      <c r="G57879">
        <v>2</v>
      </c>
      <c r="H57879">
        <v>2100</v>
      </c>
      <c r="I57879">
        <v>1890</v>
      </c>
      <c r="J57879" t="s">
        <v>26</v>
      </c>
      <c r="K57879" t="s">
        <v>98</v>
      </c>
      <c r="L57879" t="s">
        <v>501</v>
      </c>
      <c r="M57879" t="s">
        <v>51</v>
      </c>
    </row>
    <row r="57880" spans="1:13" hidden="1" x14ac:dyDescent="0.3">
      <c r="A57880" t="s">
        <v>118098</v>
      </c>
      <c r="B57880" s="1">
        <v>42593.793749999997</v>
      </c>
      <c r="C57880" t="s">
        <v>118099</v>
      </c>
      <c r="D57880" t="s">
        <v>16</v>
      </c>
      <c r="E57880">
        <v>55</v>
      </c>
      <c r="F57880" t="s">
        <v>59</v>
      </c>
      <c r="G57880">
        <v>5</v>
      </c>
      <c r="H57880">
        <v>26.15</v>
      </c>
      <c r="I57880">
        <v>19.612500000000001</v>
      </c>
      <c r="J57880" t="s">
        <v>30</v>
      </c>
      <c r="K57880" t="s">
        <v>98</v>
      </c>
      <c r="L57880" t="s">
        <v>501</v>
      </c>
      <c r="M57880" t="s">
        <v>37</v>
      </c>
    </row>
    <row r="57881" spans="1:13" hidden="1" x14ac:dyDescent="0.3">
      <c r="A57881" t="s">
        <v>118100</v>
      </c>
      <c r="B57881" s="1">
        <v>42593.793749999997</v>
      </c>
      <c r="C57881" t="s">
        <v>118101</v>
      </c>
      <c r="D57881" t="s">
        <v>16</v>
      </c>
      <c r="E57881">
        <v>60</v>
      </c>
      <c r="F57881" t="s">
        <v>47</v>
      </c>
      <c r="G57881">
        <v>3</v>
      </c>
      <c r="H57881">
        <v>121.98</v>
      </c>
      <c r="I57881">
        <v>91.484999999999999</v>
      </c>
      <c r="J57881" t="s">
        <v>18</v>
      </c>
      <c r="K57881" t="s">
        <v>31</v>
      </c>
      <c r="L57881" t="s">
        <v>32</v>
      </c>
      <c r="M57881" t="s">
        <v>63</v>
      </c>
    </row>
    <row r="57882" spans="1:13" hidden="1" x14ac:dyDescent="0.3">
      <c r="A57882" t="s">
        <v>118102</v>
      </c>
      <c r="B57882" s="1">
        <v>42593.793749999997</v>
      </c>
      <c r="C57882" t="s">
        <v>118103</v>
      </c>
      <c r="D57882" t="s">
        <v>16</v>
      </c>
      <c r="E57882">
        <v>28</v>
      </c>
      <c r="F57882" t="s">
        <v>17</v>
      </c>
      <c r="G57882">
        <v>3</v>
      </c>
      <c r="H57882">
        <v>900.24</v>
      </c>
      <c r="I57882">
        <v>675.18</v>
      </c>
      <c r="J57882" t="s">
        <v>26</v>
      </c>
      <c r="K57882" t="s">
        <v>31</v>
      </c>
      <c r="L57882" t="s">
        <v>32</v>
      </c>
      <c r="M57882" t="s">
        <v>63</v>
      </c>
    </row>
    <row r="57883" spans="1:13" hidden="1" x14ac:dyDescent="0.3">
      <c r="A57883" t="s">
        <v>118104</v>
      </c>
      <c r="B57883" s="1">
        <v>42593.793749999997</v>
      </c>
      <c r="C57883" t="s">
        <v>118105</v>
      </c>
      <c r="D57883" t="s">
        <v>16</v>
      </c>
      <c r="E57883">
        <v>39</v>
      </c>
      <c r="F57883" t="s">
        <v>66</v>
      </c>
      <c r="G57883">
        <v>3</v>
      </c>
      <c r="H57883">
        <v>107.52</v>
      </c>
      <c r="I57883">
        <v>80.64</v>
      </c>
      <c r="J57883" t="s">
        <v>26</v>
      </c>
      <c r="K57883" t="s">
        <v>74</v>
      </c>
      <c r="L57883" t="s">
        <v>140</v>
      </c>
      <c r="M57883" t="s">
        <v>37</v>
      </c>
    </row>
    <row r="57884" spans="1:13" hidden="1" x14ac:dyDescent="0.3">
      <c r="A57884" t="s">
        <v>118106</v>
      </c>
      <c r="B57884" s="1">
        <v>42593.793749999997</v>
      </c>
      <c r="C57884" t="s">
        <v>118107</v>
      </c>
      <c r="D57884" t="s">
        <v>16</v>
      </c>
      <c r="E57884">
        <v>28</v>
      </c>
      <c r="F57884" t="s">
        <v>17</v>
      </c>
      <c r="G57884">
        <v>2</v>
      </c>
      <c r="H57884">
        <v>600.16</v>
      </c>
      <c r="I57884">
        <v>450.12</v>
      </c>
      <c r="J57884" t="s">
        <v>30</v>
      </c>
      <c r="K57884" t="s">
        <v>19</v>
      </c>
      <c r="L57884" t="s">
        <v>67</v>
      </c>
      <c r="M57884" t="s">
        <v>33</v>
      </c>
    </row>
    <row r="57885" spans="1:13" hidden="1" x14ac:dyDescent="0.3">
      <c r="A57885" t="s">
        <v>118108</v>
      </c>
      <c r="B57885" s="1">
        <v>42593.794444444444</v>
      </c>
      <c r="C57885" t="s">
        <v>118109</v>
      </c>
      <c r="D57885" t="s">
        <v>16</v>
      </c>
      <c r="E57885">
        <v>64</v>
      </c>
      <c r="F57885" t="s">
        <v>47</v>
      </c>
      <c r="G57885">
        <v>4</v>
      </c>
      <c r="H57885">
        <v>162.63999999999999</v>
      </c>
      <c r="I57885">
        <v>130.11199999999999</v>
      </c>
      <c r="J57885" t="s">
        <v>26</v>
      </c>
      <c r="K57885" t="s">
        <v>19</v>
      </c>
      <c r="L57885" t="s">
        <v>67</v>
      </c>
      <c r="M57885" t="s">
        <v>33</v>
      </c>
    </row>
    <row r="57886" spans="1:13" hidden="1" x14ac:dyDescent="0.3">
      <c r="A57886" t="s">
        <v>118110</v>
      </c>
      <c r="B57886" s="1">
        <v>42593.794444444444</v>
      </c>
      <c r="C57886" t="s">
        <v>118111</v>
      </c>
      <c r="D57886" t="s">
        <v>24</v>
      </c>
      <c r="E57886">
        <v>60</v>
      </c>
      <c r="F57886" t="s">
        <v>59</v>
      </c>
      <c r="G57886">
        <v>4</v>
      </c>
      <c r="H57886">
        <v>20.92</v>
      </c>
      <c r="I57886">
        <v>15.69</v>
      </c>
      <c r="J57886" t="s">
        <v>30</v>
      </c>
      <c r="K57886" t="s">
        <v>98</v>
      </c>
      <c r="L57886" t="s">
        <v>312</v>
      </c>
      <c r="M57886" t="s">
        <v>33</v>
      </c>
    </row>
    <row r="57887" spans="1:13" hidden="1" x14ac:dyDescent="0.3">
      <c r="A57887" t="s">
        <v>118112</v>
      </c>
      <c r="B57887" s="1">
        <v>42593.794444444444</v>
      </c>
      <c r="C57887" t="s">
        <v>118113</v>
      </c>
      <c r="D57887" t="s">
        <v>24</v>
      </c>
      <c r="E57887">
        <v>48</v>
      </c>
      <c r="F57887" t="s">
        <v>17</v>
      </c>
      <c r="G57887">
        <v>4</v>
      </c>
      <c r="H57887">
        <v>1200.32</v>
      </c>
      <c r="I57887">
        <v>1140.3040000000001</v>
      </c>
      <c r="J57887" t="s">
        <v>26</v>
      </c>
      <c r="K57887" t="s">
        <v>98</v>
      </c>
      <c r="L57887" t="s">
        <v>312</v>
      </c>
      <c r="M57887" t="s">
        <v>51</v>
      </c>
    </row>
    <row r="57888" spans="1:13" hidden="1" x14ac:dyDescent="0.3">
      <c r="A57888" t="s">
        <v>118114</v>
      </c>
      <c r="B57888" s="1">
        <v>42593.794444444444</v>
      </c>
      <c r="C57888" t="s">
        <v>118115</v>
      </c>
      <c r="D57888" t="s">
        <v>24</v>
      </c>
      <c r="E57888">
        <v>36</v>
      </c>
      <c r="F57888" t="s">
        <v>25</v>
      </c>
      <c r="G57888">
        <v>2</v>
      </c>
      <c r="H57888">
        <v>1200.3399999999999</v>
      </c>
      <c r="I57888">
        <v>1080.306</v>
      </c>
      <c r="J57888" t="s">
        <v>18</v>
      </c>
      <c r="K57888" t="s">
        <v>98</v>
      </c>
      <c r="L57888" t="s">
        <v>312</v>
      </c>
      <c r="M57888" t="s">
        <v>48</v>
      </c>
    </row>
    <row r="57889" spans="1:13" hidden="1" x14ac:dyDescent="0.3">
      <c r="A57889" t="s">
        <v>118116</v>
      </c>
      <c r="B57889" s="1">
        <v>42593.795138888891</v>
      </c>
      <c r="C57889" t="s">
        <v>118117</v>
      </c>
      <c r="D57889" t="s">
        <v>16</v>
      </c>
      <c r="E57889">
        <v>30</v>
      </c>
      <c r="F57889" t="s">
        <v>59</v>
      </c>
      <c r="G57889">
        <v>3</v>
      </c>
      <c r="H57889">
        <v>15.69</v>
      </c>
      <c r="I57889">
        <v>10.983000000000001</v>
      </c>
      <c r="J57889" t="s">
        <v>18</v>
      </c>
      <c r="K57889" t="s">
        <v>31</v>
      </c>
      <c r="L57889" t="s">
        <v>32</v>
      </c>
      <c r="M57889" t="s">
        <v>48</v>
      </c>
    </row>
    <row r="57890" spans="1:13" hidden="1" x14ac:dyDescent="0.3">
      <c r="A57890" t="s">
        <v>118118</v>
      </c>
      <c r="B57890" s="1">
        <v>42593.795138888891</v>
      </c>
      <c r="C57890" t="s">
        <v>118119</v>
      </c>
      <c r="D57890" t="s">
        <v>24</v>
      </c>
      <c r="E57890">
        <v>59</v>
      </c>
      <c r="F57890" t="s">
        <v>17</v>
      </c>
      <c r="G57890">
        <v>1</v>
      </c>
      <c r="H57890">
        <v>300.08</v>
      </c>
      <c r="I57890">
        <v>225.06</v>
      </c>
      <c r="J57890" t="s">
        <v>30</v>
      </c>
      <c r="K57890" t="s">
        <v>31</v>
      </c>
      <c r="L57890" t="s">
        <v>32</v>
      </c>
      <c r="M57890" t="s">
        <v>21</v>
      </c>
    </row>
    <row r="57891" spans="1:13" hidden="1" x14ac:dyDescent="0.3">
      <c r="A57891" t="s">
        <v>118120</v>
      </c>
      <c r="B57891" s="1">
        <v>42593.795138888891</v>
      </c>
      <c r="C57891" t="s">
        <v>118121</v>
      </c>
      <c r="D57891" t="s">
        <v>24</v>
      </c>
      <c r="E57891">
        <v>30</v>
      </c>
      <c r="F57891" t="s">
        <v>66</v>
      </c>
      <c r="G57891">
        <v>2</v>
      </c>
      <c r="H57891">
        <v>71.680000000000007</v>
      </c>
      <c r="I57891">
        <v>50.176000000000002</v>
      </c>
      <c r="J57891" t="s">
        <v>18</v>
      </c>
      <c r="K57891" t="s">
        <v>74</v>
      </c>
      <c r="L57891" t="s">
        <v>80</v>
      </c>
      <c r="M57891" t="s">
        <v>37</v>
      </c>
    </row>
    <row r="57892" spans="1:13" hidden="1" x14ac:dyDescent="0.3">
      <c r="A57892" t="s">
        <v>118122</v>
      </c>
      <c r="B57892" s="1">
        <v>42593.795138888891</v>
      </c>
      <c r="C57892" t="s">
        <v>118123</v>
      </c>
      <c r="D57892" t="s">
        <v>16</v>
      </c>
      <c r="E57892">
        <v>43</v>
      </c>
      <c r="F57892" t="s">
        <v>17</v>
      </c>
      <c r="G57892">
        <v>3</v>
      </c>
      <c r="H57892">
        <v>900.24</v>
      </c>
      <c r="I57892">
        <v>675.18</v>
      </c>
      <c r="J57892" t="s">
        <v>30</v>
      </c>
      <c r="K57892" t="s">
        <v>74</v>
      </c>
      <c r="L57892" t="s">
        <v>80</v>
      </c>
      <c r="M57892" t="s">
        <v>21</v>
      </c>
    </row>
    <row r="57893" spans="1:13" hidden="1" x14ac:dyDescent="0.3">
      <c r="A57893" t="s">
        <v>118124</v>
      </c>
      <c r="B57893" s="1">
        <v>42593.79583333333</v>
      </c>
      <c r="C57893" t="s">
        <v>118125</v>
      </c>
      <c r="D57893" t="s">
        <v>16</v>
      </c>
      <c r="E57893">
        <v>52</v>
      </c>
      <c r="F57893" t="s">
        <v>17</v>
      </c>
      <c r="G57893">
        <v>3</v>
      </c>
      <c r="H57893">
        <v>900.24</v>
      </c>
      <c r="I57893">
        <v>675.18</v>
      </c>
      <c r="J57893" t="s">
        <v>18</v>
      </c>
      <c r="K57893" t="s">
        <v>19</v>
      </c>
      <c r="L57893" t="s">
        <v>863</v>
      </c>
      <c r="M57893" t="s">
        <v>51</v>
      </c>
    </row>
    <row r="57894" spans="1:13" hidden="1" x14ac:dyDescent="0.3">
      <c r="A57894" t="s">
        <v>118126</v>
      </c>
      <c r="B57894" s="1">
        <v>42593.79583333333</v>
      </c>
      <c r="C57894" t="s">
        <v>118127</v>
      </c>
      <c r="D57894" t="s">
        <v>16</v>
      </c>
      <c r="E57894">
        <v>37</v>
      </c>
      <c r="F57894" t="s">
        <v>17</v>
      </c>
      <c r="G57894">
        <v>3</v>
      </c>
      <c r="H57894">
        <v>900.24</v>
      </c>
      <c r="I57894">
        <v>675.18</v>
      </c>
      <c r="J57894" t="s">
        <v>30</v>
      </c>
      <c r="K57894" t="s">
        <v>31</v>
      </c>
      <c r="L57894" t="s">
        <v>32</v>
      </c>
      <c r="M57894" t="s">
        <v>37</v>
      </c>
    </row>
    <row r="57895" spans="1:13" hidden="1" x14ac:dyDescent="0.3">
      <c r="A57895" t="s">
        <v>118128</v>
      </c>
      <c r="B57895" s="1">
        <v>42593.79583333333</v>
      </c>
      <c r="C57895" t="s">
        <v>118129</v>
      </c>
      <c r="D57895" t="s">
        <v>24</v>
      </c>
      <c r="E57895">
        <v>50</v>
      </c>
      <c r="F57895" t="s">
        <v>17</v>
      </c>
      <c r="G57895">
        <v>2</v>
      </c>
      <c r="H57895">
        <v>600.16</v>
      </c>
      <c r="I57895">
        <v>450.12</v>
      </c>
      <c r="J57895" t="s">
        <v>30</v>
      </c>
      <c r="K57895" t="s">
        <v>74</v>
      </c>
      <c r="L57895" t="s">
        <v>75</v>
      </c>
      <c r="M57895" t="s">
        <v>27</v>
      </c>
    </row>
    <row r="57896" spans="1:13" hidden="1" x14ac:dyDescent="0.3">
      <c r="A57896" t="s">
        <v>118130</v>
      </c>
      <c r="B57896" s="1">
        <v>42593.79583333333</v>
      </c>
      <c r="C57896" t="s">
        <v>118131</v>
      </c>
      <c r="D57896" t="s">
        <v>16</v>
      </c>
      <c r="E57896">
        <v>67</v>
      </c>
      <c r="F57896" t="s">
        <v>59</v>
      </c>
      <c r="G57896">
        <v>4</v>
      </c>
      <c r="H57896">
        <v>20.92</v>
      </c>
      <c r="I57896">
        <v>15.69</v>
      </c>
      <c r="J57896" t="s">
        <v>30</v>
      </c>
      <c r="K57896" t="s">
        <v>31</v>
      </c>
      <c r="L57896" t="s">
        <v>32</v>
      </c>
      <c r="M57896" t="s">
        <v>48</v>
      </c>
    </row>
    <row r="57897" spans="1:13" hidden="1" x14ac:dyDescent="0.3">
      <c r="A57897" t="s">
        <v>118132</v>
      </c>
      <c r="B57897" s="1">
        <v>42593.796527777777</v>
      </c>
      <c r="C57897" t="s">
        <v>118133</v>
      </c>
      <c r="D57897" t="s">
        <v>16</v>
      </c>
      <c r="E57897">
        <v>29</v>
      </c>
      <c r="F57897" t="s">
        <v>47</v>
      </c>
      <c r="G57897">
        <v>3</v>
      </c>
      <c r="H57897">
        <v>121.98</v>
      </c>
      <c r="I57897">
        <v>91.484999999999999</v>
      </c>
      <c r="J57897" t="s">
        <v>26</v>
      </c>
      <c r="K57897" t="s">
        <v>31</v>
      </c>
      <c r="L57897" t="s">
        <v>32</v>
      </c>
      <c r="M57897" t="s">
        <v>21</v>
      </c>
    </row>
    <row r="57898" spans="1:13" hidden="1" x14ac:dyDescent="0.3">
      <c r="A57898" t="s">
        <v>118134</v>
      </c>
      <c r="B57898" s="1">
        <v>42593.796527777777</v>
      </c>
      <c r="C57898" t="s">
        <v>118135</v>
      </c>
      <c r="D57898" t="s">
        <v>24</v>
      </c>
      <c r="E57898">
        <v>29</v>
      </c>
      <c r="F57898" t="s">
        <v>203</v>
      </c>
      <c r="G57898">
        <v>1</v>
      </c>
      <c r="H57898">
        <v>11.73</v>
      </c>
      <c r="I57898">
        <v>8.2110000000000003</v>
      </c>
      <c r="J57898" t="s">
        <v>18</v>
      </c>
      <c r="K57898" t="s">
        <v>31</v>
      </c>
      <c r="L57898" t="s">
        <v>32</v>
      </c>
      <c r="M57898" t="s">
        <v>63</v>
      </c>
    </row>
    <row r="57899" spans="1:13" hidden="1" x14ac:dyDescent="0.3">
      <c r="A57899" t="s">
        <v>118136</v>
      </c>
      <c r="B57899" s="1">
        <v>42593.796527777777</v>
      </c>
      <c r="C57899" t="s">
        <v>118137</v>
      </c>
      <c r="D57899" t="s">
        <v>24</v>
      </c>
      <c r="E57899">
        <v>57</v>
      </c>
      <c r="F57899" t="s">
        <v>59</v>
      </c>
      <c r="G57899">
        <v>2</v>
      </c>
      <c r="H57899">
        <v>10.46</v>
      </c>
      <c r="I57899">
        <v>7.3220000000000001</v>
      </c>
      <c r="J57899" t="s">
        <v>18</v>
      </c>
      <c r="K57899" t="s">
        <v>31</v>
      </c>
      <c r="L57899" t="s">
        <v>32</v>
      </c>
      <c r="M57899" t="s">
        <v>63</v>
      </c>
    </row>
    <row r="57900" spans="1:13" hidden="1" x14ac:dyDescent="0.3">
      <c r="A57900" t="s">
        <v>118138</v>
      </c>
      <c r="B57900" s="1">
        <v>42593.796527777777</v>
      </c>
      <c r="C57900" t="s">
        <v>118139</v>
      </c>
      <c r="D57900" t="s">
        <v>24</v>
      </c>
      <c r="E57900">
        <v>45</v>
      </c>
      <c r="F57900" t="s">
        <v>97</v>
      </c>
      <c r="G57900">
        <v>5</v>
      </c>
      <c r="H57900">
        <v>5250</v>
      </c>
      <c r="I57900">
        <v>4725</v>
      </c>
      <c r="J57900" t="s">
        <v>30</v>
      </c>
      <c r="K57900" t="s">
        <v>19</v>
      </c>
      <c r="L57900" t="s">
        <v>210</v>
      </c>
      <c r="M57900" t="s">
        <v>48</v>
      </c>
    </row>
    <row r="57901" spans="1:13" hidden="1" x14ac:dyDescent="0.3">
      <c r="A57901" t="s">
        <v>118140</v>
      </c>
      <c r="B57901" s="1">
        <v>42593.796527777777</v>
      </c>
      <c r="C57901" t="s">
        <v>118141</v>
      </c>
      <c r="D57901" t="s">
        <v>16</v>
      </c>
      <c r="E57901">
        <v>47</v>
      </c>
      <c r="F57901" t="s">
        <v>17</v>
      </c>
      <c r="G57901">
        <v>3</v>
      </c>
      <c r="H57901">
        <v>900.24</v>
      </c>
      <c r="I57901">
        <v>675.18</v>
      </c>
      <c r="J57901" t="s">
        <v>30</v>
      </c>
      <c r="K57901" t="s">
        <v>19</v>
      </c>
      <c r="L57901" t="s">
        <v>210</v>
      </c>
      <c r="M57901" t="s">
        <v>33</v>
      </c>
    </row>
    <row r="57902" spans="1:13" hidden="1" x14ac:dyDescent="0.3">
      <c r="A57902" t="s">
        <v>118142</v>
      </c>
      <c r="B57902" s="1">
        <v>42593.797222222223</v>
      </c>
      <c r="C57902" t="s">
        <v>118143</v>
      </c>
      <c r="D57902" t="s">
        <v>24</v>
      </c>
      <c r="E57902">
        <v>51</v>
      </c>
      <c r="F57902" t="s">
        <v>25</v>
      </c>
      <c r="G57902">
        <v>3</v>
      </c>
      <c r="H57902">
        <v>1800.51</v>
      </c>
      <c r="I57902">
        <v>1620.4590000000001</v>
      </c>
      <c r="J57902" t="s">
        <v>30</v>
      </c>
      <c r="K57902" t="s">
        <v>74</v>
      </c>
      <c r="L57902" t="s">
        <v>140</v>
      </c>
      <c r="M57902" t="s">
        <v>48</v>
      </c>
    </row>
    <row r="57903" spans="1:13" hidden="1" x14ac:dyDescent="0.3">
      <c r="A57903" t="s">
        <v>118144</v>
      </c>
      <c r="B57903" s="1">
        <v>42593.797222222223</v>
      </c>
      <c r="C57903" t="s">
        <v>118145</v>
      </c>
      <c r="D57903" t="s">
        <v>16</v>
      </c>
      <c r="E57903">
        <v>58</v>
      </c>
      <c r="F57903" t="s">
        <v>97</v>
      </c>
      <c r="G57903">
        <v>4</v>
      </c>
      <c r="H57903">
        <v>4200</v>
      </c>
      <c r="I57903">
        <v>3780</v>
      </c>
      <c r="J57903" t="s">
        <v>30</v>
      </c>
      <c r="K57903" t="s">
        <v>74</v>
      </c>
      <c r="L57903" t="s">
        <v>140</v>
      </c>
      <c r="M57903" t="s">
        <v>48</v>
      </c>
    </row>
    <row r="57904" spans="1:13" hidden="1" x14ac:dyDescent="0.3">
      <c r="A57904" t="s">
        <v>118146</v>
      </c>
      <c r="B57904" s="1">
        <v>42593.797222222223</v>
      </c>
      <c r="C57904" t="s">
        <v>118147</v>
      </c>
      <c r="D57904" t="s">
        <v>24</v>
      </c>
      <c r="E57904">
        <v>38</v>
      </c>
      <c r="F57904" t="s">
        <v>59</v>
      </c>
      <c r="G57904">
        <v>4</v>
      </c>
      <c r="H57904">
        <v>20.92</v>
      </c>
      <c r="I57904">
        <v>15.69</v>
      </c>
      <c r="J57904" t="s">
        <v>30</v>
      </c>
      <c r="K57904" t="s">
        <v>74</v>
      </c>
      <c r="L57904" t="s">
        <v>140</v>
      </c>
      <c r="M57904" t="s">
        <v>48</v>
      </c>
    </row>
    <row r="57905" spans="1:13" hidden="1" x14ac:dyDescent="0.3">
      <c r="A57905" t="s">
        <v>118148</v>
      </c>
      <c r="B57905" s="1">
        <v>42593.797222222223</v>
      </c>
      <c r="C57905" t="s">
        <v>118149</v>
      </c>
      <c r="D57905" t="s">
        <v>16</v>
      </c>
      <c r="E57905">
        <v>52</v>
      </c>
      <c r="F57905" t="s">
        <v>203</v>
      </c>
      <c r="G57905">
        <v>3</v>
      </c>
      <c r="H57905">
        <v>35.19</v>
      </c>
      <c r="I57905">
        <v>24.632999999999999</v>
      </c>
      <c r="J57905" t="s">
        <v>30</v>
      </c>
      <c r="K57905" t="s">
        <v>74</v>
      </c>
      <c r="L57905" t="s">
        <v>140</v>
      </c>
      <c r="M57905" t="s">
        <v>33</v>
      </c>
    </row>
    <row r="57906" spans="1:13" hidden="1" x14ac:dyDescent="0.3">
      <c r="A57906" t="s">
        <v>118150</v>
      </c>
      <c r="B57906" s="1">
        <v>42593.79791666667</v>
      </c>
      <c r="C57906" t="s">
        <v>118151</v>
      </c>
      <c r="D57906" t="s">
        <v>24</v>
      </c>
      <c r="E57906">
        <v>31</v>
      </c>
      <c r="F57906" t="s">
        <v>66</v>
      </c>
      <c r="G57906">
        <v>4</v>
      </c>
      <c r="H57906">
        <v>143.36000000000001</v>
      </c>
      <c r="I57906">
        <v>114.688</v>
      </c>
      <c r="J57906" t="s">
        <v>30</v>
      </c>
      <c r="K57906" t="s">
        <v>98</v>
      </c>
      <c r="L57906" t="s">
        <v>171</v>
      </c>
      <c r="M57906" t="s">
        <v>63</v>
      </c>
    </row>
    <row r="57907" spans="1:13" hidden="1" x14ac:dyDescent="0.3">
      <c r="A57907" t="s">
        <v>118152</v>
      </c>
      <c r="B57907" s="1">
        <v>42593.79791666667</v>
      </c>
      <c r="C57907" t="s">
        <v>118153</v>
      </c>
      <c r="D57907" t="s">
        <v>16</v>
      </c>
      <c r="E57907">
        <v>20</v>
      </c>
      <c r="F57907" t="s">
        <v>17</v>
      </c>
      <c r="G57907">
        <v>5</v>
      </c>
      <c r="H57907">
        <v>1500.4</v>
      </c>
      <c r="I57907">
        <v>1425.38</v>
      </c>
      <c r="J57907" t="s">
        <v>30</v>
      </c>
      <c r="K57907" t="s">
        <v>98</v>
      </c>
      <c r="L57907" t="s">
        <v>171</v>
      </c>
      <c r="M57907" t="s">
        <v>33</v>
      </c>
    </row>
    <row r="57908" spans="1:13" hidden="1" x14ac:dyDescent="0.3">
      <c r="A57908" t="s">
        <v>118154</v>
      </c>
      <c r="B57908" s="1">
        <v>42593.79791666667</v>
      </c>
      <c r="C57908" t="s">
        <v>118155</v>
      </c>
      <c r="D57908" t="s">
        <v>24</v>
      </c>
      <c r="E57908">
        <v>61</v>
      </c>
      <c r="F57908" t="s">
        <v>66</v>
      </c>
      <c r="G57908">
        <v>3</v>
      </c>
      <c r="H57908">
        <v>107.52</v>
      </c>
      <c r="I57908">
        <v>80.64</v>
      </c>
      <c r="J57908" t="s">
        <v>18</v>
      </c>
      <c r="K57908" t="s">
        <v>98</v>
      </c>
      <c r="L57908" t="s">
        <v>171</v>
      </c>
      <c r="M57908" t="s">
        <v>51</v>
      </c>
    </row>
    <row r="57909" spans="1:13" hidden="1" x14ac:dyDescent="0.3">
      <c r="A57909" t="s">
        <v>118156</v>
      </c>
      <c r="B57909" s="1">
        <v>42593.79791666667</v>
      </c>
      <c r="C57909" t="s">
        <v>118157</v>
      </c>
      <c r="D57909" t="s">
        <v>24</v>
      </c>
      <c r="E57909">
        <v>67</v>
      </c>
      <c r="F57909" t="s">
        <v>17</v>
      </c>
      <c r="G57909">
        <v>1</v>
      </c>
      <c r="H57909">
        <v>300.08</v>
      </c>
      <c r="I57909">
        <v>225.06</v>
      </c>
      <c r="J57909" t="s">
        <v>30</v>
      </c>
      <c r="K57909" t="s">
        <v>31</v>
      </c>
      <c r="L57909" t="s">
        <v>32</v>
      </c>
      <c r="M57909" t="s">
        <v>27</v>
      </c>
    </row>
    <row r="57910" spans="1:13" hidden="1" x14ac:dyDescent="0.3">
      <c r="A57910" t="s">
        <v>118158</v>
      </c>
      <c r="B57910" s="1">
        <v>42593.798611111109</v>
      </c>
      <c r="C57910" t="s">
        <v>118159</v>
      </c>
      <c r="D57910" t="s">
        <v>16</v>
      </c>
      <c r="E57910">
        <v>53</v>
      </c>
      <c r="F57910" t="s">
        <v>17</v>
      </c>
      <c r="G57910">
        <v>3</v>
      </c>
      <c r="H57910">
        <v>900.24</v>
      </c>
      <c r="I57910">
        <v>675.18</v>
      </c>
      <c r="J57910" t="s">
        <v>30</v>
      </c>
      <c r="K57910" t="s">
        <v>31</v>
      </c>
      <c r="L57910" t="s">
        <v>32</v>
      </c>
      <c r="M57910" t="s">
        <v>51</v>
      </c>
    </row>
    <row r="57911" spans="1:13" hidden="1" x14ac:dyDescent="0.3">
      <c r="A57911" t="s">
        <v>118160</v>
      </c>
      <c r="B57911" s="1">
        <v>42593.798611111109</v>
      </c>
      <c r="C57911" t="s">
        <v>118161</v>
      </c>
      <c r="D57911" t="s">
        <v>24</v>
      </c>
      <c r="E57911">
        <v>67</v>
      </c>
      <c r="F57911" t="s">
        <v>97</v>
      </c>
      <c r="G57911">
        <v>5</v>
      </c>
      <c r="H57911">
        <v>5250</v>
      </c>
      <c r="I57911">
        <v>4725</v>
      </c>
      <c r="J57911" t="s">
        <v>30</v>
      </c>
      <c r="K57911" t="s">
        <v>98</v>
      </c>
      <c r="L57911" t="s">
        <v>501</v>
      </c>
      <c r="M57911" t="s">
        <v>21</v>
      </c>
    </row>
    <row r="57912" spans="1:13" hidden="1" x14ac:dyDescent="0.3">
      <c r="A57912" t="s">
        <v>118162</v>
      </c>
      <c r="B57912" s="1">
        <v>42593.798611111109</v>
      </c>
      <c r="C57912" t="s">
        <v>118163</v>
      </c>
      <c r="D57912" t="s">
        <v>24</v>
      </c>
      <c r="E57912">
        <v>27</v>
      </c>
      <c r="F57912" t="s">
        <v>17</v>
      </c>
      <c r="G57912">
        <v>5</v>
      </c>
      <c r="H57912">
        <v>1500.4</v>
      </c>
      <c r="I57912">
        <v>1425.38</v>
      </c>
      <c r="J57912" t="s">
        <v>26</v>
      </c>
      <c r="K57912" t="s">
        <v>19</v>
      </c>
      <c r="L57912" t="s">
        <v>217</v>
      </c>
      <c r="M57912" t="s">
        <v>51</v>
      </c>
    </row>
    <row r="57913" spans="1:13" hidden="1" x14ac:dyDescent="0.3">
      <c r="A57913" t="s">
        <v>118164</v>
      </c>
      <c r="B57913" s="1">
        <v>42593.798611111109</v>
      </c>
      <c r="C57913" t="s">
        <v>118165</v>
      </c>
      <c r="D57913" t="s">
        <v>16</v>
      </c>
      <c r="E57913">
        <v>54</v>
      </c>
      <c r="F57913" t="s">
        <v>17</v>
      </c>
      <c r="G57913">
        <v>3</v>
      </c>
      <c r="H57913">
        <v>900.24</v>
      </c>
      <c r="I57913">
        <v>675.18</v>
      </c>
      <c r="J57913" t="s">
        <v>30</v>
      </c>
      <c r="K57913" t="s">
        <v>19</v>
      </c>
      <c r="L57913" t="s">
        <v>217</v>
      </c>
      <c r="M57913" t="s">
        <v>63</v>
      </c>
    </row>
    <row r="57914" spans="1:13" hidden="1" x14ac:dyDescent="0.3">
      <c r="A57914" t="s">
        <v>118166</v>
      </c>
      <c r="B57914" s="1">
        <v>42593.798611111109</v>
      </c>
      <c r="C57914" t="s">
        <v>118167</v>
      </c>
      <c r="D57914" t="s">
        <v>24</v>
      </c>
      <c r="E57914">
        <v>61</v>
      </c>
      <c r="F57914" t="s">
        <v>17</v>
      </c>
      <c r="G57914">
        <v>5</v>
      </c>
      <c r="H57914">
        <v>1500.4</v>
      </c>
      <c r="I57914">
        <v>1425.38</v>
      </c>
      <c r="J57914" t="s">
        <v>30</v>
      </c>
      <c r="K57914" t="s">
        <v>19</v>
      </c>
      <c r="L57914" t="s">
        <v>217</v>
      </c>
      <c r="M57914" t="s">
        <v>27</v>
      </c>
    </row>
    <row r="57915" spans="1:13" hidden="1" x14ac:dyDescent="0.3">
      <c r="A57915" t="s">
        <v>118168</v>
      </c>
      <c r="B57915" s="1">
        <v>42593.799305555556</v>
      </c>
      <c r="C57915" t="s">
        <v>118169</v>
      </c>
      <c r="D57915" t="s">
        <v>16</v>
      </c>
      <c r="E57915">
        <v>21</v>
      </c>
      <c r="F57915" t="s">
        <v>17</v>
      </c>
      <c r="G57915">
        <v>2</v>
      </c>
      <c r="H57915">
        <v>600.16</v>
      </c>
      <c r="I57915">
        <v>450.12</v>
      </c>
      <c r="J57915" t="s">
        <v>30</v>
      </c>
      <c r="K57915" t="s">
        <v>19</v>
      </c>
      <c r="L57915" t="s">
        <v>217</v>
      </c>
      <c r="M57915" t="s">
        <v>48</v>
      </c>
    </row>
    <row r="57916" spans="1:13" hidden="1" x14ac:dyDescent="0.3">
      <c r="A57916" t="s">
        <v>118170</v>
      </c>
      <c r="B57916" s="1">
        <v>42593.799305555556</v>
      </c>
      <c r="C57916" t="s">
        <v>118171</v>
      </c>
      <c r="D57916" t="s">
        <v>24</v>
      </c>
      <c r="E57916">
        <v>39</v>
      </c>
      <c r="F57916" t="s">
        <v>59</v>
      </c>
      <c r="G57916">
        <v>5</v>
      </c>
      <c r="H57916">
        <v>26.15</v>
      </c>
      <c r="I57916">
        <v>19.612500000000001</v>
      </c>
      <c r="J57916" t="s">
        <v>18</v>
      </c>
      <c r="K57916" t="s">
        <v>74</v>
      </c>
      <c r="L57916" t="s">
        <v>75</v>
      </c>
      <c r="M57916" t="s">
        <v>21</v>
      </c>
    </row>
    <row r="57917" spans="1:13" hidden="1" x14ac:dyDescent="0.3">
      <c r="A57917" t="s">
        <v>118172</v>
      </c>
      <c r="B57917" s="1">
        <v>42593.799305555556</v>
      </c>
      <c r="C57917" t="s">
        <v>118173</v>
      </c>
      <c r="D57917" t="s">
        <v>16</v>
      </c>
      <c r="E57917">
        <v>27</v>
      </c>
      <c r="F57917" t="s">
        <v>25</v>
      </c>
      <c r="G57917">
        <v>2</v>
      </c>
      <c r="H57917">
        <v>1200.3399999999999</v>
      </c>
      <c r="I57917">
        <v>1080.306</v>
      </c>
      <c r="J57917" t="s">
        <v>26</v>
      </c>
      <c r="K57917" t="s">
        <v>74</v>
      </c>
      <c r="L57917" t="s">
        <v>75</v>
      </c>
      <c r="M57917" t="s">
        <v>48</v>
      </c>
    </row>
    <row r="57918" spans="1:13" hidden="1" x14ac:dyDescent="0.3">
      <c r="A57918" t="s">
        <v>118174</v>
      </c>
      <c r="B57918" s="1">
        <v>42593.799305555556</v>
      </c>
      <c r="C57918" t="s">
        <v>118175</v>
      </c>
      <c r="D57918" t="s">
        <v>24</v>
      </c>
      <c r="E57918">
        <v>69</v>
      </c>
      <c r="F57918" t="s">
        <v>97</v>
      </c>
      <c r="G57918">
        <v>3</v>
      </c>
      <c r="H57918">
        <v>3150</v>
      </c>
      <c r="I57918">
        <v>2677.5</v>
      </c>
      <c r="J57918" t="s">
        <v>18</v>
      </c>
      <c r="K57918" t="s">
        <v>74</v>
      </c>
      <c r="L57918" t="s">
        <v>75</v>
      </c>
      <c r="M57918" t="s">
        <v>21</v>
      </c>
    </row>
    <row r="57919" spans="1:13" hidden="1" x14ac:dyDescent="0.3">
      <c r="A57919" t="s">
        <v>118176</v>
      </c>
      <c r="B57919" s="1">
        <v>42593.8</v>
      </c>
      <c r="C57919" t="s">
        <v>118177</v>
      </c>
      <c r="D57919" t="s">
        <v>16</v>
      </c>
      <c r="E57919">
        <v>32</v>
      </c>
      <c r="F57919" t="s">
        <v>203</v>
      </c>
      <c r="G57919">
        <v>1</v>
      </c>
      <c r="H57919">
        <v>11.73</v>
      </c>
      <c r="I57919">
        <v>8.2110000000000003</v>
      </c>
      <c r="J57919" t="s">
        <v>26</v>
      </c>
      <c r="K57919" t="s">
        <v>74</v>
      </c>
      <c r="L57919" t="s">
        <v>75</v>
      </c>
      <c r="M57919" t="s">
        <v>51</v>
      </c>
    </row>
    <row r="57920" spans="1:13" hidden="1" x14ac:dyDescent="0.3">
      <c r="A57920" t="s">
        <v>118178</v>
      </c>
      <c r="B57920" s="1">
        <v>42593.8</v>
      </c>
      <c r="C57920" t="s">
        <v>118179</v>
      </c>
      <c r="D57920" t="s">
        <v>24</v>
      </c>
      <c r="E57920">
        <v>56</v>
      </c>
      <c r="F57920" t="s">
        <v>47</v>
      </c>
      <c r="G57920">
        <v>2</v>
      </c>
      <c r="H57920">
        <v>81.319999999999993</v>
      </c>
      <c r="I57920">
        <v>56.923999999999999</v>
      </c>
      <c r="J57920" t="s">
        <v>30</v>
      </c>
      <c r="K57920" t="s">
        <v>74</v>
      </c>
      <c r="L57920" t="s">
        <v>75</v>
      </c>
      <c r="M57920" t="s">
        <v>21</v>
      </c>
    </row>
    <row r="57921" spans="1:13" hidden="1" x14ac:dyDescent="0.3">
      <c r="A57921" t="s">
        <v>118180</v>
      </c>
      <c r="B57921" s="1">
        <v>42593.8</v>
      </c>
      <c r="C57921" t="s">
        <v>118181</v>
      </c>
      <c r="D57921" t="s">
        <v>16</v>
      </c>
      <c r="E57921">
        <v>33</v>
      </c>
      <c r="F57921" t="s">
        <v>25</v>
      </c>
      <c r="G57921">
        <v>1</v>
      </c>
      <c r="H57921">
        <v>600.16999999999996</v>
      </c>
      <c r="I57921">
        <v>450.1275</v>
      </c>
      <c r="J57921" t="s">
        <v>26</v>
      </c>
      <c r="K57921" t="s">
        <v>19</v>
      </c>
      <c r="L57921" t="s">
        <v>210</v>
      </c>
      <c r="M57921" t="s">
        <v>48</v>
      </c>
    </row>
    <row r="57922" spans="1:13" hidden="1" x14ac:dyDescent="0.3">
      <c r="A57922" t="s">
        <v>118182</v>
      </c>
      <c r="B57922" s="1">
        <v>42593.8</v>
      </c>
      <c r="C57922" t="s">
        <v>118183</v>
      </c>
      <c r="D57922" t="s">
        <v>24</v>
      </c>
      <c r="E57922">
        <v>65</v>
      </c>
      <c r="F57922" t="s">
        <v>25</v>
      </c>
      <c r="G57922">
        <v>1</v>
      </c>
      <c r="H57922">
        <v>600.16999999999996</v>
      </c>
      <c r="I57922">
        <v>450.1275</v>
      </c>
      <c r="J57922" t="s">
        <v>18</v>
      </c>
      <c r="K57922" t="s">
        <v>98</v>
      </c>
      <c r="L57922" t="s">
        <v>171</v>
      </c>
      <c r="M57922" t="s">
        <v>21</v>
      </c>
    </row>
    <row r="57923" spans="1:13" hidden="1" x14ac:dyDescent="0.3">
      <c r="A57923" t="s">
        <v>118184</v>
      </c>
      <c r="B57923" s="1">
        <v>42593.800694444442</v>
      </c>
      <c r="C57923" t="s">
        <v>118185</v>
      </c>
      <c r="D57923" t="s">
        <v>24</v>
      </c>
      <c r="E57923">
        <v>35</v>
      </c>
      <c r="F57923" t="s">
        <v>17</v>
      </c>
      <c r="G57923">
        <v>4</v>
      </c>
      <c r="H57923">
        <v>1200.32</v>
      </c>
      <c r="I57923">
        <v>1140.3040000000001</v>
      </c>
      <c r="J57923" t="s">
        <v>18</v>
      </c>
      <c r="K57923" t="s">
        <v>19</v>
      </c>
      <c r="L57923" t="s">
        <v>36</v>
      </c>
      <c r="M57923" t="s">
        <v>51</v>
      </c>
    </row>
    <row r="57924" spans="1:13" hidden="1" x14ac:dyDescent="0.3">
      <c r="A57924" t="s">
        <v>118186</v>
      </c>
      <c r="B57924" s="1">
        <v>42593.800694444442</v>
      </c>
      <c r="C57924" t="s">
        <v>118187</v>
      </c>
      <c r="D57924" t="s">
        <v>16</v>
      </c>
      <c r="E57924">
        <v>34</v>
      </c>
      <c r="F57924" t="s">
        <v>47</v>
      </c>
      <c r="G57924">
        <v>3</v>
      </c>
      <c r="H57924">
        <v>121.98</v>
      </c>
      <c r="I57924">
        <v>91.484999999999999</v>
      </c>
      <c r="J57924" t="s">
        <v>26</v>
      </c>
      <c r="K57924" t="s">
        <v>19</v>
      </c>
      <c r="L57924" t="s">
        <v>36</v>
      </c>
      <c r="M57924" t="s">
        <v>33</v>
      </c>
    </row>
    <row r="57925" spans="1:13" hidden="1" x14ac:dyDescent="0.3">
      <c r="A57925" t="s">
        <v>118188</v>
      </c>
      <c r="B57925" s="1">
        <v>42593.800694444442</v>
      </c>
      <c r="C57925" t="s">
        <v>118189</v>
      </c>
      <c r="D57925" t="s">
        <v>24</v>
      </c>
      <c r="E57925">
        <v>33</v>
      </c>
      <c r="F57925" t="s">
        <v>17</v>
      </c>
      <c r="G57925">
        <v>3</v>
      </c>
      <c r="H57925">
        <v>900.24</v>
      </c>
      <c r="I57925">
        <v>675.18</v>
      </c>
      <c r="J57925" t="s">
        <v>26</v>
      </c>
      <c r="K57925" t="s">
        <v>19</v>
      </c>
      <c r="L57925" t="s">
        <v>67</v>
      </c>
      <c r="M57925" t="s">
        <v>63</v>
      </c>
    </row>
    <row r="57926" spans="1:13" hidden="1" x14ac:dyDescent="0.3">
      <c r="A57926" t="s">
        <v>118190</v>
      </c>
      <c r="B57926" s="1">
        <v>42593.800694444442</v>
      </c>
      <c r="C57926" t="s">
        <v>118191</v>
      </c>
      <c r="D57926" t="s">
        <v>24</v>
      </c>
      <c r="E57926">
        <v>52</v>
      </c>
      <c r="F57926" t="s">
        <v>17</v>
      </c>
      <c r="G57926">
        <v>2</v>
      </c>
      <c r="H57926">
        <v>600.16</v>
      </c>
      <c r="I57926">
        <v>450.12</v>
      </c>
      <c r="J57926" t="s">
        <v>30</v>
      </c>
      <c r="K57926" t="s">
        <v>74</v>
      </c>
      <c r="L57926" t="s">
        <v>140</v>
      </c>
      <c r="M57926" t="s">
        <v>27</v>
      </c>
    </row>
    <row r="57927" spans="1:13" hidden="1" x14ac:dyDescent="0.3">
      <c r="A57927" t="s">
        <v>118192</v>
      </c>
      <c r="B57927" s="1">
        <v>42593.801388888889</v>
      </c>
      <c r="C57927" t="s">
        <v>118193</v>
      </c>
      <c r="D57927" t="s">
        <v>16</v>
      </c>
      <c r="E57927">
        <v>40</v>
      </c>
      <c r="F57927" t="s">
        <v>17</v>
      </c>
      <c r="G57927">
        <v>3</v>
      </c>
      <c r="H57927">
        <v>900.24</v>
      </c>
      <c r="I57927">
        <v>675.18</v>
      </c>
      <c r="J57927" t="s">
        <v>18</v>
      </c>
      <c r="K57927" t="s">
        <v>74</v>
      </c>
      <c r="L57927" t="s">
        <v>140</v>
      </c>
      <c r="M57927" t="s">
        <v>48</v>
      </c>
    </row>
    <row r="57928" spans="1:13" hidden="1" x14ac:dyDescent="0.3">
      <c r="A57928" t="s">
        <v>118194</v>
      </c>
      <c r="B57928" s="1">
        <v>42593.801388888889</v>
      </c>
      <c r="C57928" t="s">
        <v>118195</v>
      </c>
      <c r="D57928" t="s">
        <v>16</v>
      </c>
      <c r="E57928">
        <v>48</v>
      </c>
      <c r="F57928" t="s">
        <v>17</v>
      </c>
      <c r="G57928">
        <v>2</v>
      </c>
      <c r="H57928">
        <v>600.16</v>
      </c>
      <c r="I57928">
        <v>450.12</v>
      </c>
      <c r="J57928" t="s">
        <v>18</v>
      </c>
      <c r="K57928" t="s">
        <v>74</v>
      </c>
      <c r="L57928" t="s">
        <v>140</v>
      </c>
      <c r="M57928" t="s">
        <v>51</v>
      </c>
    </row>
    <row r="57929" spans="1:13" hidden="1" x14ac:dyDescent="0.3">
      <c r="A57929" t="s">
        <v>118196</v>
      </c>
      <c r="B57929" s="1">
        <v>42593.801388888889</v>
      </c>
      <c r="C57929" t="s">
        <v>118197</v>
      </c>
      <c r="D57929" t="s">
        <v>16</v>
      </c>
      <c r="E57929">
        <v>24</v>
      </c>
      <c r="F57929" t="s">
        <v>17</v>
      </c>
      <c r="G57929">
        <v>1</v>
      </c>
      <c r="H57929">
        <v>300.08</v>
      </c>
      <c r="I57929">
        <v>225.06</v>
      </c>
      <c r="J57929" t="s">
        <v>18</v>
      </c>
      <c r="K57929" t="s">
        <v>31</v>
      </c>
      <c r="L57929" t="s">
        <v>71</v>
      </c>
      <c r="M57929" t="s">
        <v>21</v>
      </c>
    </row>
    <row r="57930" spans="1:13" hidden="1" x14ac:dyDescent="0.3">
      <c r="A57930" t="s">
        <v>118198</v>
      </c>
      <c r="B57930" s="1">
        <v>42593.801388888889</v>
      </c>
      <c r="C57930" t="s">
        <v>118199</v>
      </c>
      <c r="D57930" t="s">
        <v>16</v>
      </c>
      <c r="E57930">
        <v>48</v>
      </c>
      <c r="F57930" t="s">
        <v>25</v>
      </c>
      <c r="G57930">
        <v>2</v>
      </c>
      <c r="H57930">
        <v>1200.3399999999999</v>
      </c>
      <c r="I57930">
        <v>1080.306</v>
      </c>
      <c r="J57930" t="s">
        <v>18</v>
      </c>
      <c r="K57930" t="s">
        <v>74</v>
      </c>
      <c r="L57930" t="s">
        <v>75</v>
      </c>
      <c r="M57930" t="s">
        <v>21</v>
      </c>
    </row>
    <row r="57931" spans="1:13" hidden="1" x14ac:dyDescent="0.3">
      <c r="A57931" t="s">
        <v>118200</v>
      </c>
      <c r="B57931" s="1">
        <v>42593.801388888889</v>
      </c>
      <c r="C57931" t="s">
        <v>118201</v>
      </c>
      <c r="D57931" t="s">
        <v>16</v>
      </c>
      <c r="E57931">
        <v>58</v>
      </c>
      <c r="F57931" t="s">
        <v>47</v>
      </c>
      <c r="G57931">
        <v>4</v>
      </c>
      <c r="H57931">
        <v>162.63999999999999</v>
      </c>
      <c r="I57931">
        <v>130.11199999999999</v>
      </c>
      <c r="J57931" t="s">
        <v>18</v>
      </c>
      <c r="K57931" t="s">
        <v>74</v>
      </c>
      <c r="L57931" t="s">
        <v>75</v>
      </c>
      <c r="M57931" t="s">
        <v>27</v>
      </c>
    </row>
    <row r="57932" spans="1:13" hidden="1" x14ac:dyDescent="0.3">
      <c r="A57932" t="s">
        <v>118202</v>
      </c>
      <c r="B57932" s="1">
        <v>42593.802083333336</v>
      </c>
      <c r="C57932" t="s">
        <v>118203</v>
      </c>
      <c r="D57932" t="s">
        <v>24</v>
      </c>
      <c r="E57932">
        <v>24</v>
      </c>
      <c r="F57932" t="s">
        <v>17</v>
      </c>
      <c r="G57932">
        <v>4</v>
      </c>
      <c r="H57932">
        <v>1200.32</v>
      </c>
      <c r="I57932">
        <v>1140.3040000000001</v>
      </c>
      <c r="J57932" t="s">
        <v>18</v>
      </c>
      <c r="K57932" t="s">
        <v>74</v>
      </c>
      <c r="L57932" t="s">
        <v>75</v>
      </c>
      <c r="M57932" t="s">
        <v>51</v>
      </c>
    </row>
    <row r="57933" spans="1:13" hidden="1" x14ac:dyDescent="0.3">
      <c r="A57933" t="s">
        <v>118204</v>
      </c>
      <c r="B57933" s="1">
        <v>42593.802083333336</v>
      </c>
      <c r="C57933" t="s">
        <v>118205</v>
      </c>
      <c r="D57933" t="s">
        <v>16</v>
      </c>
      <c r="E57933">
        <v>40</v>
      </c>
      <c r="F57933" t="s">
        <v>17</v>
      </c>
      <c r="G57933">
        <v>5</v>
      </c>
      <c r="H57933">
        <v>1500.4</v>
      </c>
      <c r="I57933">
        <v>1425.38</v>
      </c>
      <c r="J57933" t="s">
        <v>18</v>
      </c>
      <c r="K57933" t="s">
        <v>74</v>
      </c>
      <c r="L57933" t="s">
        <v>80</v>
      </c>
      <c r="M57933" t="s">
        <v>51</v>
      </c>
    </row>
    <row r="57934" spans="1:13" hidden="1" x14ac:dyDescent="0.3">
      <c r="A57934" t="s">
        <v>118206</v>
      </c>
      <c r="B57934" s="1">
        <v>42593.802083333336</v>
      </c>
      <c r="C57934" t="s">
        <v>118207</v>
      </c>
      <c r="D57934" t="s">
        <v>24</v>
      </c>
      <c r="E57934">
        <v>26</v>
      </c>
      <c r="F57934" t="s">
        <v>203</v>
      </c>
      <c r="G57934">
        <v>3</v>
      </c>
      <c r="H57934">
        <v>35.19</v>
      </c>
      <c r="I57934">
        <v>24.632999999999999</v>
      </c>
      <c r="J57934" t="s">
        <v>30</v>
      </c>
      <c r="K57934" t="s">
        <v>74</v>
      </c>
      <c r="L57934" t="s">
        <v>80</v>
      </c>
      <c r="M57934" t="s">
        <v>37</v>
      </c>
    </row>
    <row r="57935" spans="1:13" hidden="1" x14ac:dyDescent="0.3">
      <c r="A57935" t="s">
        <v>118208</v>
      </c>
      <c r="B57935" s="1">
        <v>42593.802083333336</v>
      </c>
      <c r="C57935" t="s">
        <v>118209</v>
      </c>
      <c r="D57935" t="s">
        <v>16</v>
      </c>
      <c r="E57935">
        <v>69</v>
      </c>
      <c r="F57935" t="s">
        <v>25</v>
      </c>
      <c r="G57935">
        <v>2</v>
      </c>
      <c r="H57935">
        <v>1200.3399999999999</v>
      </c>
      <c r="I57935">
        <v>1080.306</v>
      </c>
      <c r="J57935" t="s">
        <v>18</v>
      </c>
      <c r="K57935" t="s">
        <v>74</v>
      </c>
      <c r="L57935" t="s">
        <v>80</v>
      </c>
      <c r="M57935" t="s">
        <v>48</v>
      </c>
    </row>
    <row r="57936" spans="1:13" hidden="1" x14ac:dyDescent="0.3">
      <c r="A57936" t="s">
        <v>118210</v>
      </c>
      <c r="B57936" s="1">
        <v>42593.802777777775</v>
      </c>
      <c r="C57936" t="s">
        <v>118211</v>
      </c>
      <c r="D57936" t="s">
        <v>16</v>
      </c>
      <c r="E57936">
        <v>32</v>
      </c>
      <c r="F57936" t="s">
        <v>97</v>
      </c>
      <c r="G57936">
        <v>2</v>
      </c>
      <c r="H57936">
        <v>2100</v>
      </c>
      <c r="I57936">
        <v>1890</v>
      </c>
      <c r="J57936" t="s">
        <v>30</v>
      </c>
      <c r="K57936" t="s">
        <v>98</v>
      </c>
      <c r="L57936" t="s">
        <v>99</v>
      </c>
      <c r="M57936" t="s">
        <v>21</v>
      </c>
    </row>
    <row r="57937" spans="1:13" hidden="1" x14ac:dyDescent="0.3">
      <c r="A57937" t="s">
        <v>118212</v>
      </c>
      <c r="B57937" s="1">
        <v>42593.802777777775</v>
      </c>
      <c r="C57937" t="s">
        <v>118213</v>
      </c>
      <c r="D57937" t="s">
        <v>16</v>
      </c>
      <c r="E57937">
        <v>23</v>
      </c>
      <c r="F57937" t="s">
        <v>17</v>
      </c>
      <c r="G57937">
        <v>5</v>
      </c>
      <c r="H57937">
        <v>1500.4</v>
      </c>
      <c r="I57937">
        <v>1425.38</v>
      </c>
      <c r="J57937" t="s">
        <v>30</v>
      </c>
      <c r="K57937" t="s">
        <v>98</v>
      </c>
      <c r="L57937" t="s">
        <v>99</v>
      </c>
      <c r="M57937" t="s">
        <v>51</v>
      </c>
    </row>
    <row r="57938" spans="1:13" hidden="1" x14ac:dyDescent="0.3">
      <c r="A57938" t="s">
        <v>118214</v>
      </c>
      <c r="B57938" s="1">
        <v>42593.802777777775</v>
      </c>
      <c r="C57938" t="s">
        <v>118215</v>
      </c>
      <c r="D57938" t="s">
        <v>16</v>
      </c>
      <c r="E57938">
        <v>22</v>
      </c>
      <c r="F57938" t="s">
        <v>17</v>
      </c>
      <c r="G57938">
        <v>2</v>
      </c>
      <c r="H57938">
        <v>600.16</v>
      </c>
      <c r="I57938">
        <v>450.12</v>
      </c>
      <c r="J57938" t="s">
        <v>18</v>
      </c>
      <c r="K57938" t="s">
        <v>31</v>
      </c>
      <c r="L57938" t="s">
        <v>32</v>
      </c>
      <c r="M57938" t="s">
        <v>21</v>
      </c>
    </row>
    <row r="57939" spans="1:13" hidden="1" x14ac:dyDescent="0.3">
      <c r="A57939" t="s">
        <v>118216</v>
      </c>
      <c r="B57939" s="1">
        <v>42593.802777777775</v>
      </c>
      <c r="C57939" t="s">
        <v>118217</v>
      </c>
      <c r="D57939" t="s">
        <v>16</v>
      </c>
      <c r="E57939">
        <v>54</v>
      </c>
      <c r="F57939" t="s">
        <v>17</v>
      </c>
      <c r="G57939">
        <v>4</v>
      </c>
      <c r="H57939">
        <v>1200.32</v>
      </c>
      <c r="I57939">
        <v>1140.3040000000001</v>
      </c>
      <c r="J57939" t="s">
        <v>26</v>
      </c>
      <c r="K57939" t="s">
        <v>31</v>
      </c>
      <c r="L57939" t="s">
        <v>32</v>
      </c>
      <c r="M57939" t="s">
        <v>21</v>
      </c>
    </row>
    <row r="57940" spans="1:13" hidden="1" x14ac:dyDescent="0.3">
      <c r="A57940" t="s">
        <v>118218</v>
      </c>
      <c r="B57940" s="1">
        <v>42593.803472222222</v>
      </c>
      <c r="C57940" t="s">
        <v>118219</v>
      </c>
      <c r="D57940" t="s">
        <v>16</v>
      </c>
      <c r="E57940">
        <v>68</v>
      </c>
      <c r="F57940" t="s">
        <v>17</v>
      </c>
      <c r="G57940">
        <v>5</v>
      </c>
      <c r="H57940">
        <v>1500.4</v>
      </c>
      <c r="I57940">
        <v>1425.38</v>
      </c>
      <c r="J57940" t="s">
        <v>30</v>
      </c>
      <c r="K57940" t="s">
        <v>31</v>
      </c>
      <c r="L57940" t="s">
        <v>32</v>
      </c>
      <c r="M57940" t="s">
        <v>48</v>
      </c>
    </row>
    <row r="57941" spans="1:13" hidden="1" x14ac:dyDescent="0.3">
      <c r="A57941" t="s">
        <v>118220</v>
      </c>
      <c r="B57941" s="1">
        <v>42593.803472222222</v>
      </c>
      <c r="C57941" t="s">
        <v>118221</v>
      </c>
      <c r="D57941" t="s">
        <v>24</v>
      </c>
      <c r="E57941">
        <v>63</v>
      </c>
      <c r="F57941" t="s">
        <v>41</v>
      </c>
      <c r="G57941">
        <v>5</v>
      </c>
      <c r="H57941">
        <v>75.75</v>
      </c>
      <c r="I57941">
        <v>56.8125</v>
      </c>
      <c r="J57941" t="s">
        <v>30</v>
      </c>
      <c r="K57941" t="s">
        <v>31</v>
      </c>
      <c r="L57941" t="s">
        <v>32</v>
      </c>
      <c r="M57941" t="s">
        <v>48</v>
      </c>
    </row>
    <row r="57942" spans="1:13" hidden="1" x14ac:dyDescent="0.3">
      <c r="A57942" t="s">
        <v>118222</v>
      </c>
      <c r="B57942" s="1">
        <v>42593.803472222222</v>
      </c>
      <c r="C57942" t="s">
        <v>118223</v>
      </c>
      <c r="D57942" t="s">
        <v>16</v>
      </c>
      <c r="E57942">
        <v>56</v>
      </c>
      <c r="F57942" t="s">
        <v>25</v>
      </c>
      <c r="G57942">
        <v>3</v>
      </c>
      <c r="H57942">
        <v>1800.51</v>
      </c>
      <c r="I57942">
        <v>1620.4590000000001</v>
      </c>
      <c r="J57942" t="s">
        <v>18</v>
      </c>
      <c r="K57942" t="s">
        <v>19</v>
      </c>
      <c r="L57942" t="s">
        <v>36</v>
      </c>
      <c r="M57942" t="s">
        <v>51</v>
      </c>
    </row>
    <row r="57943" spans="1:13" hidden="1" x14ac:dyDescent="0.3">
      <c r="A57943" t="s">
        <v>118224</v>
      </c>
      <c r="B57943" s="1">
        <v>42593.803472222222</v>
      </c>
      <c r="C57943" t="s">
        <v>118225</v>
      </c>
      <c r="D57943" t="s">
        <v>24</v>
      </c>
      <c r="E57943">
        <v>22</v>
      </c>
      <c r="F57943" t="s">
        <v>66</v>
      </c>
      <c r="G57943">
        <v>4</v>
      </c>
      <c r="H57943">
        <v>143.36000000000001</v>
      </c>
      <c r="I57943">
        <v>114.688</v>
      </c>
      <c r="J57943" t="s">
        <v>30</v>
      </c>
      <c r="K57943" t="s">
        <v>31</v>
      </c>
      <c r="L57943" t="s">
        <v>44</v>
      </c>
      <c r="M57943" t="s">
        <v>21</v>
      </c>
    </row>
    <row r="57944" spans="1:13" hidden="1" x14ac:dyDescent="0.3">
      <c r="A57944" t="s">
        <v>118226</v>
      </c>
      <c r="B57944" s="1">
        <v>42593.803472222222</v>
      </c>
      <c r="C57944" t="s">
        <v>118227</v>
      </c>
      <c r="D57944" t="s">
        <v>24</v>
      </c>
      <c r="E57944">
        <v>27</v>
      </c>
      <c r="F57944" t="s">
        <v>17</v>
      </c>
      <c r="G57944">
        <v>4</v>
      </c>
      <c r="H57944">
        <v>1200.32</v>
      </c>
      <c r="I57944">
        <v>1140.3040000000001</v>
      </c>
      <c r="J57944" t="s">
        <v>30</v>
      </c>
      <c r="K57944" t="s">
        <v>31</v>
      </c>
      <c r="L57944" t="s">
        <v>44</v>
      </c>
      <c r="M57944" t="s">
        <v>51</v>
      </c>
    </row>
    <row r="57945" spans="1:13" hidden="1" x14ac:dyDescent="0.3">
      <c r="A57945" t="s">
        <v>118228</v>
      </c>
      <c r="B57945" s="1">
        <v>42593.804166666669</v>
      </c>
      <c r="C57945" t="s">
        <v>118229</v>
      </c>
      <c r="D57945" t="s">
        <v>24</v>
      </c>
      <c r="E57945">
        <v>62</v>
      </c>
      <c r="F57945" t="s">
        <v>203</v>
      </c>
      <c r="G57945">
        <v>4</v>
      </c>
      <c r="H57945">
        <v>46.92</v>
      </c>
      <c r="I57945">
        <v>35.19</v>
      </c>
      <c r="J57945" t="s">
        <v>30</v>
      </c>
      <c r="K57945" t="s">
        <v>74</v>
      </c>
      <c r="L57945" t="s">
        <v>140</v>
      </c>
      <c r="M57945" t="s">
        <v>63</v>
      </c>
    </row>
    <row r="57946" spans="1:13" hidden="1" x14ac:dyDescent="0.3">
      <c r="A57946" t="s">
        <v>118230</v>
      </c>
      <c r="B57946" s="1">
        <v>42593.804166666669</v>
      </c>
      <c r="C57946" t="s">
        <v>118231</v>
      </c>
      <c r="D57946" t="s">
        <v>16</v>
      </c>
      <c r="E57946">
        <v>25</v>
      </c>
      <c r="F57946" t="s">
        <v>47</v>
      </c>
      <c r="G57946">
        <v>2</v>
      </c>
      <c r="H57946">
        <v>81.319999999999993</v>
      </c>
      <c r="I57946">
        <v>56.923999999999999</v>
      </c>
      <c r="J57946" t="s">
        <v>26</v>
      </c>
      <c r="K57946" t="s">
        <v>31</v>
      </c>
      <c r="L57946" t="s">
        <v>32</v>
      </c>
      <c r="M57946" t="s">
        <v>51</v>
      </c>
    </row>
    <row r="57947" spans="1:13" hidden="1" x14ac:dyDescent="0.3">
      <c r="A57947" t="s">
        <v>118232</v>
      </c>
      <c r="B57947" s="1">
        <v>42593.804166666669</v>
      </c>
      <c r="C57947" t="s">
        <v>118233</v>
      </c>
      <c r="D57947" t="s">
        <v>24</v>
      </c>
      <c r="E57947">
        <v>41</v>
      </c>
      <c r="F57947" t="s">
        <v>203</v>
      </c>
      <c r="G57947">
        <v>5</v>
      </c>
      <c r="H57947">
        <v>58.65</v>
      </c>
      <c r="I57947">
        <v>43.987499999999997</v>
      </c>
      <c r="J57947" t="s">
        <v>30</v>
      </c>
      <c r="K57947" t="s">
        <v>31</v>
      </c>
      <c r="L57947" t="s">
        <v>32</v>
      </c>
      <c r="M57947" t="s">
        <v>21</v>
      </c>
    </row>
    <row r="57948" spans="1:13" hidden="1" x14ac:dyDescent="0.3">
      <c r="A57948" t="s">
        <v>118234</v>
      </c>
      <c r="B57948" s="1">
        <v>42593.804166666669</v>
      </c>
      <c r="C57948" t="s">
        <v>118235</v>
      </c>
      <c r="D57948" t="s">
        <v>24</v>
      </c>
      <c r="E57948">
        <v>63</v>
      </c>
      <c r="F57948" t="s">
        <v>203</v>
      </c>
      <c r="G57948">
        <v>3</v>
      </c>
      <c r="H57948">
        <v>35.19</v>
      </c>
      <c r="I57948">
        <v>24.632999999999999</v>
      </c>
      <c r="J57948" t="s">
        <v>26</v>
      </c>
      <c r="K57948" t="s">
        <v>98</v>
      </c>
      <c r="L57948" t="s">
        <v>501</v>
      </c>
      <c r="M57948" t="s">
        <v>48</v>
      </c>
    </row>
    <row r="57949" spans="1:13" hidden="1" x14ac:dyDescent="0.3">
      <c r="A57949" t="s">
        <v>118236</v>
      </c>
      <c r="B57949" s="1">
        <v>42593.804861111108</v>
      </c>
      <c r="C57949" t="s">
        <v>118237</v>
      </c>
      <c r="D57949" t="s">
        <v>24</v>
      </c>
      <c r="E57949">
        <v>52</v>
      </c>
      <c r="F57949" t="s">
        <v>66</v>
      </c>
      <c r="G57949">
        <v>4</v>
      </c>
      <c r="H57949">
        <v>143.36000000000001</v>
      </c>
      <c r="I57949">
        <v>114.688</v>
      </c>
      <c r="J57949" t="s">
        <v>30</v>
      </c>
      <c r="K57949" t="s">
        <v>98</v>
      </c>
      <c r="L57949" t="s">
        <v>501</v>
      </c>
      <c r="M57949" t="s">
        <v>51</v>
      </c>
    </row>
    <row r="57950" spans="1:13" hidden="1" x14ac:dyDescent="0.3">
      <c r="A57950" t="s">
        <v>118238</v>
      </c>
      <c r="B57950" s="1">
        <v>42593.804861111108</v>
      </c>
      <c r="C57950" t="s">
        <v>118239</v>
      </c>
      <c r="D57950" t="s">
        <v>16</v>
      </c>
      <c r="E57950">
        <v>59</v>
      </c>
      <c r="F57950" t="s">
        <v>41</v>
      </c>
      <c r="G57950">
        <v>1</v>
      </c>
      <c r="H57950">
        <v>15.15</v>
      </c>
      <c r="I57950">
        <v>10.605</v>
      </c>
      <c r="J57950" t="s">
        <v>30</v>
      </c>
      <c r="K57950" t="s">
        <v>31</v>
      </c>
      <c r="L57950" t="s">
        <v>32</v>
      </c>
      <c r="M57950" t="s">
        <v>48</v>
      </c>
    </row>
    <row r="57951" spans="1:13" hidden="1" x14ac:dyDescent="0.3">
      <c r="A57951" t="s">
        <v>118240</v>
      </c>
      <c r="B57951" s="1">
        <v>42593.804861111108</v>
      </c>
      <c r="C57951" t="s">
        <v>118241</v>
      </c>
      <c r="D57951" t="s">
        <v>16</v>
      </c>
      <c r="E57951">
        <v>56</v>
      </c>
      <c r="F57951" t="s">
        <v>17</v>
      </c>
      <c r="G57951">
        <v>1</v>
      </c>
      <c r="H57951">
        <v>300.08</v>
      </c>
      <c r="I57951">
        <v>225.06</v>
      </c>
      <c r="J57951" t="s">
        <v>30</v>
      </c>
      <c r="K57951" t="s">
        <v>19</v>
      </c>
      <c r="L57951" t="s">
        <v>217</v>
      </c>
      <c r="M57951" t="s">
        <v>21</v>
      </c>
    </row>
    <row r="57952" spans="1:13" hidden="1" x14ac:dyDescent="0.3">
      <c r="A57952" t="s">
        <v>118242</v>
      </c>
      <c r="B57952" s="1">
        <v>42593.804861111108</v>
      </c>
      <c r="C57952" t="s">
        <v>118243</v>
      </c>
      <c r="D57952" t="s">
        <v>16</v>
      </c>
      <c r="E57952">
        <v>54</v>
      </c>
      <c r="F57952" t="s">
        <v>17</v>
      </c>
      <c r="G57952">
        <v>5</v>
      </c>
      <c r="H57952">
        <v>1500.4</v>
      </c>
      <c r="I57952">
        <v>1425.38</v>
      </c>
      <c r="J57952" t="s">
        <v>30</v>
      </c>
      <c r="K57952" t="s">
        <v>19</v>
      </c>
      <c r="L57952" t="s">
        <v>217</v>
      </c>
      <c r="M57952" t="s">
        <v>51</v>
      </c>
    </row>
    <row r="57953" spans="1:13" hidden="1" x14ac:dyDescent="0.3">
      <c r="A57953" t="s">
        <v>118244</v>
      </c>
      <c r="B57953" s="1">
        <v>42593.805555555555</v>
      </c>
      <c r="C57953" t="s">
        <v>118245</v>
      </c>
      <c r="D57953" t="s">
        <v>24</v>
      </c>
      <c r="E57953">
        <v>20</v>
      </c>
      <c r="F57953" t="s">
        <v>47</v>
      </c>
      <c r="G57953">
        <v>3</v>
      </c>
      <c r="H57953">
        <v>121.98</v>
      </c>
      <c r="I57953">
        <v>91.484999999999999</v>
      </c>
      <c r="J57953" t="s">
        <v>30</v>
      </c>
      <c r="K57953" t="s">
        <v>19</v>
      </c>
      <c r="L57953" t="s">
        <v>217</v>
      </c>
      <c r="M57953" t="s">
        <v>51</v>
      </c>
    </row>
    <row r="57954" spans="1:13" hidden="1" x14ac:dyDescent="0.3">
      <c r="A57954" t="s">
        <v>118246</v>
      </c>
      <c r="B57954" s="1">
        <v>42593.805555555555</v>
      </c>
      <c r="C57954" t="s">
        <v>118247</v>
      </c>
      <c r="D57954" t="s">
        <v>24</v>
      </c>
      <c r="E57954">
        <v>56</v>
      </c>
      <c r="F57954" t="s">
        <v>17</v>
      </c>
      <c r="G57954">
        <v>3</v>
      </c>
      <c r="H57954">
        <v>900.24</v>
      </c>
      <c r="I57954">
        <v>675.18</v>
      </c>
      <c r="J57954" t="s">
        <v>18</v>
      </c>
      <c r="K57954" t="s">
        <v>19</v>
      </c>
      <c r="L57954" t="s">
        <v>217</v>
      </c>
      <c r="M57954" t="s">
        <v>27</v>
      </c>
    </row>
    <row r="57955" spans="1:13" hidden="1" x14ac:dyDescent="0.3">
      <c r="A57955" t="s">
        <v>118248</v>
      </c>
      <c r="B57955" s="1">
        <v>42593.805555555555</v>
      </c>
      <c r="C57955" t="s">
        <v>118249</v>
      </c>
      <c r="D57955" t="s">
        <v>16</v>
      </c>
      <c r="E57955">
        <v>30</v>
      </c>
      <c r="F57955" t="s">
        <v>17</v>
      </c>
      <c r="G57955">
        <v>3</v>
      </c>
      <c r="H57955">
        <v>900.24</v>
      </c>
      <c r="I57955">
        <v>675.18</v>
      </c>
      <c r="J57955" t="s">
        <v>18</v>
      </c>
      <c r="K57955" t="s">
        <v>19</v>
      </c>
      <c r="L57955" t="s">
        <v>217</v>
      </c>
      <c r="M57955" t="s">
        <v>21</v>
      </c>
    </row>
    <row r="57956" spans="1:13" hidden="1" x14ac:dyDescent="0.3">
      <c r="A57956" t="s">
        <v>118250</v>
      </c>
      <c r="B57956" s="1">
        <v>42593.805555555555</v>
      </c>
      <c r="C57956" t="s">
        <v>118251</v>
      </c>
      <c r="D57956" t="s">
        <v>16</v>
      </c>
      <c r="E57956">
        <v>19</v>
      </c>
      <c r="F57956" t="s">
        <v>66</v>
      </c>
      <c r="G57956">
        <v>1</v>
      </c>
      <c r="H57956">
        <v>35.840000000000003</v>
      </c>
      <c r="I57956">
        <v>25.088000000000001</v>
      </c>
      <c r="J57956" t="s">
        <v>18</v>
      </c>
      <c r="K57956" t="s">
        <v>19</v>
      </c>
      <c r="L57956" t="s">
        <v>36</v>
      </c>
      <c r="M57956" t="s">
        <v>48</v>
      </c>
    </row>
    <row r="57957" spans="1:13" hidden="1" x14ac:dyDescent="0.3">
      <c r="A57957" t="s">
        <v>118252</v>
      </c>
      <c r="B57957" s="1">
        <v>42593.806250000001</v>
      </c>
      <c r="C57957" t="s">
        <v>118253</v>
      </c>
      <c r="D57957" t="s">
        <v>16</v>
      </c>
      <c r="E57957">
        <v>55</v>
      </c>
      <c r="F57957" t="s">
        <v>41</v>
      </c>
      <c r="G57957">
        <v>2</v>
      </c>
      <c r="H57957">
        <v>30.3</v>
      </c>
      <c r="I57957">
        <v>21.21</v>
      </c>
      <c r="J57957" t="s">
        <v>30</v>
      </c>
      <c r="K57957" t="s">
        <v>31</v>
      </c>
      <c r="L57957" t="s">
        <v>32</v>
      </c>
      <c r="M57957" t="s">
        <v>37</v>
      </c>
    </row>
    <row r="57958" spans="1:13" hidden="1" x14ac:dyDescent="0.3">
      <c r="A57958" t="s">
        <v>118254</v>
      </c>
      <c r="B57958" s="1">
        <v>42593.806250000001</v>
      </c>
      <c r="C57958" t="s">
        <v>118255</v>
      </c>
      <c r="D57958" t="s">
        <v>16</v>
      </c>
      <c r="E57958">
        <v>37</v>
      </c>
      <c r="F57958" t="s">
        <v>59</v>
      </c>
      <c r="G57958">
        <v>5</v>
      </c>
      <c r="H57958">
        <v>26.15</v>
      </c>
      <c r="I57958">
        <v>19.612500000000001</v>
      </c>
      <c r="J57958" t="s">
        <v>30</v>
      </c>
      <c r="K57958" t="s">
        <v>19</v>
      </c>
      <c r="L57958" t="s">
        <v>36</v>
      </c>
      <c r="M57958" t="s">
        <v>21</v>
      </c>
    </row>
    <row r="57959" spans="1:13" hidden="1" x14ac:dyDescent="0.3">
      <c r="A57959" t="s">
        <v>118256</v>
      </c>
      <c r="B57959" s="1">
        <v>42593.806250000001</v>
      </c>
      <c r="C57959" t="s">
        <v>118257</v>
      </c>
      <c r="D57959" t="s">
        <v>16</v>
      </c>
      <c r="E57959">
        <v>62</v>
      </c>
      <c r="F57959" t="s">
        <v>66</v>
      </c>
      <c r="G57959">
        <v>1</v>
      </c>
      <c r="H57959">
        <v>35.840000000000003</v>
      </c>
      <c r="I57959">
        <v>25.088000000000001</v>
      </c>
      <c r="J57959" t="s">
        <v>18</v>
      </c>
      <c r="K57959" t="s">
        <v>19</v>
      </c>
      <c r="L57959" t="s">
        <v>36</v>
      </c>
      <c r="M57959" t="s">
        <v>63</v>
      </c>
    </row>
    <row r="57960" spans="1:13" hidden="1" x14ac:dyDescent="0.3">
      <c r="A57960" t="s">
        <v>118258</v>
      </c>
      <c r="B57960" s="1">
        <v>42593.806250000001</v>
      </c>
      <c r="C57960" t="s">
        <v>118259</v>
      </c>
      <c r="D57960" t="s">
        <v>24</v>
      </c>
      <c r="E57960">
        <v>29</v>
      </c>
      <c r="F57960" t="s">
        <v>25</v>
      </c>
      <c r="G57960">
        <v>5</v>
      </c>
      <c r="H57960">
        <v>3000.85</v>
      </c>
      <c r="I57960">
        <v>2700.7649999999999</v>
      </c>
      <c r="J57960" t="s">
        <v>26</v>
      </c>
      <c r="K57960" t="s">
        <v>74</v>
      </c>
      <c r="L57960" t="s">
        <v>75</v>
      </c>
      <c r="M57960" t="s">
        <v>37</v>
      </c>
    </row>
    <row r="57961" spans="1:13" hidden="1" x14ac:dyDescent="0.3">
      <c r="A57961" t="s">
        <v>118260</v>
      </c>
      <c r="B57961" s="1">
        <v>42593.806250000001</v>
      </c>
      <c r="C57961" t="s">
        <v>118261</v>
      </c>
      <c r="D57961" t="s">
        <v>24</v>
      </c>
      <c r="E57961">
        <v>56</v>
      </c>
      <c r="F57961" t="s">
        <v>25</v>
      </c>
      <c r="G57961">
        <v>5</v>
      </c>
      <c r="H57961">
        <v>3000.85</v>
      </c>
      <c r="I57961">
        <v>2700.7649999999999</v>
      </c>
      <c r="J57961" t="s">
        <v>26</v>
      </c>
      <c r="K57961" t="s">
        <v>74</v>
      </c>
      <c r="L57961" t="s">
        <v>75</v>
      </c>
      <c r="M57961" t="s">
        <v>21</v>
      </c>
    </row>
    <row r="57962" spans="1:13" hidden="1" x14ac:dyDescent="0.3">
      <c r="A57962" t="s">
        <v>118262</v>
      </c>
      <c r="B57962" s="1">
        <v>42593.806944444441</v>
      </c>
      <c r="C57962" t="s">
        <v>118263</v>
      </c>
      <c r="D57962" t="s">
        <v>16</v>
      </c>
      <c r="E57962">
        <v>62</v>
      </c>
      <c r="F57962" t="s">
        <v>59</v>
      </c>
      <c r="G57962">
        <v>4</v>
      </c>
      <c r="H57962">
        <v>20.92</v>
      </c>
      <c r="I57962">
        <v>15.69</v>
      </c>
      <c r="J57962" t="s">
        <v>30</v>
      </c>
      <c r="K57962" t="s">
        <v>74</v>
      </c>
      <c r="L57962" t="s">
        <v>75</v>
      </c>
      <c r="M57962" t="s">
        <v>48</v>
      </c>
    </row>
    <row r="57963" spans="1:13" hidden="1" x14ac:dyDescent="0.3">
      <c r="A57963" t="s">
        <v>118264</v>
      </c>
      <c r="B57963" s="1">
        <v>42593.806944444441</v>
      </c>
      <c r="C57963" t="s">
        <v>118265</v>
      </c>
      <c r="D57963" t="s">
        <v>16</v>
      </c>
      <c r="E57963">
        <v>61</v>
      </c>
      <c r="F57963" t="s">
        <v>59</v>
      </c>
      <c r="G57963">
        <v>3</v>
      </c>
      <c r="H57963">
        <v>15.69</v>
      </c>
      <c r="I57963">
        <v>10.983000000000001</v>
      </c>
      <c r="J57963" t="s">
        <v>30</v>
      </c>
      <c r="K57963" t="s">
        <v>74</v>
      </c>
      <c r="L57963" t="s">
        <v>75</v>
      </c>
      <c r="M57963" t="s">
        <v>51</v>
      </c>
    </row>
    <row r="57964" spans="1:13" hidden="1" x14ac:dyDescent="0.3">
      <c r="A57964" t="s">
        <v>118266</v>
      </c>
      <c r="B57964" s="1">
        <v>42593.806944444441</v>
      </c>
      <c r="C57964" t="s">
        <v>118267</v>
      </c>
      <c r="D57964" t="s">
        <v>16</v>
      </c>
      <c r="E57964">
        <v>64</v>
      </c>
      <c r="F57964" t="s">
        <v>17</v>
      </c>
      <c r="G57964">
        <v>3</v>
      </c>
      <c r="H57964">
        <v>900.24</v>
      </c>
      <c r="I57964">
        <v>675.18</v>
      </c>
      <c r="J57964" t="s">
        <v>30</v>
      </c>
      <c r="K57964" t="s">
        <v>19</v>
      </c>
      <c r="L57964" t="s">
        <v>210</v>
      </c>
      <c r="M57964" t="s">
        <v>63</v>
      </c>
    </row>
    <row r="57965" spans="1:13" hidden="1" x14ac:dyDescent="0.3">
      <c r="A57965" t="s">
        <v>118268</v>
      </c>
      <c r="B57965" s="1">
        <v>42593.806944444441</v>
      </c>
      <c r="C57965" t="s">
        <v>118269</v>
      </c>
      <c r="D57965" t="s">
        <v>16</v>
      </c>
      <c r="E57965">
        <v>21</v>
      </c>
      <c r="F57965" t="s">
        <v>203</v>
      </c>
      <c r="G57965">
        <v>4</v>
      </c>
      <c r="H57965">
        <v>46.92</v>
      </c>
      <c r="I57965">
        <v>35.19</v>
      </c>
      <c r="J57965" t="s">
        <v>30</v>
      </c>
      <c r="K57965" t="s">
        <v>19</v>
      </c>
      <c r="L57965" t="s">
        <v>210</v>
      </c>
      <c r="M57965" t="s">
        <v>51</v>
      </c>
    </row>
    <row r="57966" spans="1:13" hidden="1" x14ac:dyDescent="0.3">
      <c r="A57966" t="s">
        <v>118270</v>
      </c>
      <c r="B57966" s="1">
        <v>42593.807638888888</v>
      </c>
      <c r="C57966" t="s">
        <v>118271</v>
      </c>
      <c r="D57966" t="s">
        <v>24</v>
      </c>
      <c r="E57966">
        <v>25</v>
      </c>
      <c r="F57966" t="s">
        <v>17</v>
      </c>
      <c r="G57966">
        <v>5</v>
      </c>
      <c r="H57966">
        <v>1500.4</v>
      </c>
      <c r="I57966">
        <v>1425.38</v>
      </c>
      <c r="J57966" t="s">
        <v>30</v>
      </c>
      <c r="K57966" t="s">
        <v>19</v>
      </c>
      <c r="L57966" t="s">
        <v>210</v>
      </c>
      <c r="M57966" t="s">
        <v>37</v>
      </c>
    </row>
    <row r="57967" spans="1:13" hidden="1" x14ac:dyDescent="0.3">
      <c r="A57967" t="s">
        <v>118272</v>
      </c>
      <c r="B57967" s="1">
        <v>42593.807638888888</v>
      </c>
      <c r="C57967" t="s">
        <v>118273</v>
      </c>
      <c r="D57967" t="s">
        <v>16</v>
      </c>
      <c r="E57967">
        <v>27</v>
      </c>
      <c r="F57967" t="s">
        <v>59</v>
      </c>
      <c r="G57967">
        <v>4</v>
      </c>
      <c r="H57967">
        <v>20.92</v>
      </c>
      <c r="I57967">
        <v>15.69</v>
      </c>
      <c r="J57967" t="s">
        <v>30</v>
      </c>
      <c r="K57967" t="s">
        <v>74</v>
      </c>
      <c r="L57967" t="s">
        <v>75</v>
      </c>
      <c r="M57967" t="s">
        <v>27</v>
      </c>
    </row>
    <row r="57968" spans="1:13" hidden="1" x14ac:dyDescent="0.3">
      <c r="A57968" t="s">
        <v>118274</v>
      </c>
      <c r="B57968" s="1">
        <v>42593.807638888888</v>
      </c>
      <c r="C57968" t="s">
        <v>118275</v>
      </c>
      <c r="D57968" t="s">
        <v>16</v>
      </c>
      <c r="E57968">
        <v>35</v>
      </c>
      <c r="F57968" t="s">
        <v>59</v>
      </c>
      <c r="G57968">
        <v>5</v>
      </c>
      <c r="H57968">
        <v>26.15</v>
      </c>
      <c r="I57968">
        <v>19.612500000000001</v>
      </c>
      <c r="J57968" t="s">
        <v>30</v>
      </c>
      <c r="K57968" t="s">
        <v>98</v>
      </c>
      <c r="L57968" t="s">
        <v>99</v>
      </c>
      <c r="M57968" t="s">
        <v>21</v>
      </c>
    </row>
    <row r="57969" spans="1:13" hidden="1" x14ac:dyDescent="0.3">
      <c r="A57969" t="s">
        <v>118276</v>
      </c>
      <c r="B57969" s="1">
        <v>42593.807638888888</v>
      </c>
      <c r="C57969" t="s">
        <v>118277</v>
      </c>
      <c r="D57969" t="s">
        <v>16</v>
      </c>
      <c r="E57969">
        <v>34</v>
      </c>
      <c r="F57969" t="s">
        <v>66</v>
      </c>
      <c r="G57969">
        <v>2</v>
      </c>
      <c r="H57969">
        <v>71.680000000000007</v>
      </c>
      <c r="I57969">
        <v>50.176000000000002</v>
      </c>
      <c r="J57969" t="s">
        <v>30</v>
      </c>
      <c r="K57969" t="s">
        <v>98</v>
      </c>
      <c r="L57969" t="s">
        <v>99</v>
      </c>
      <c r="M57969" t="s">
        <v>21</v>
      </c>
    </row>
    <row r="57970" spans="1:13" hidden="1" x14ac:dyDescent="0.3">
      <c r="A57970" t="s">
        <v>118278</v>
      </c>
      <c r="B57970" s="1">
        <v>42593.808333333334</v>
      </c>
      <c r="C57970" t="s">
        <v>118279</v>
      </c>
      <c r="D57970" t="s">
        <v>24</v>
      </c>
      <c r="E57970">
        <v>57</v>
      </c>
      <c r="F57970" t="s">
        <v>97</v>
      </c>
      <c r="G57970">
        <v>5</v>
      </c>
      <c r="H57970">
        <v>5250</v>
      </c>
      <c r="I57970">
        <v>4725</v>
      </c>
      <c r="J57970" t="s">
        <v>30</v>
      </c>
      <c r="K57970" t="s">
        <v>19</v>
      </c>
      <c r="L57970" t="s">
        <v>217</v>
      </c>
      <c r="M57970" t="s">
        <v>21</v>
      </c>
    </row>
    <row r="57971" spans="1:13" hidden="1" x14ac:dyDescent="0.3">
      <c r="A57971" t="s">
        <v>118280</v>
      </c>
      <c r="B57971" s="1">
        <v>42593.808333333334</v>
      </c>
      <c r="C57971" t="s">
        <v>118281</v>
      </c>
      <c r="D57971" t="s">
        <v>16</v>
      </c>
      <c r="E57971">
        <v>26</v>
      </c>
      <c r="F57971" t="s">
        <v>17</v>
      </c>
      <c r="G57971">
        <v>2</v>
      </c>
      <c r="H57971">
        <v>600.16</v>
      </c>
      <c r="I57971">
        <v>450.12</v>
      </c>
      <c r="J57971" t="s">
        <v>30</v>
      </c>
      <c r="K57971" t="s">
        <v>98</v>
      </c>
      <c r="L57971" t="s">
        <v>312</v>
      </c>
      <c r="M57971" t="s">
        <v>51</v>
      </c>
    </row>
    <row r="57972" spans="1:13" hidden="1" x14ac:dyDescent="0.3">
      <c r="A57972" t="s">
        <v>118282</v>
      </c>
      <c r="B57972" s="1">
        <v>42593.808333333334</v>
      </c>
      <c r="C57972" t="s">
        <v>118283</v>
      </c>
      <c r="D57972" t="s">
        <v>24</v>
      </c>
      <c r="E57972">
        <v>54</v>
      </c>
      <c r="F57972" t="s">
        <v>66</v>
      </c>
      <c r="G57972">
        <v>1</v>
      </c>
      <c r="H57972">
        <v>35.840000000000003</v>
      </c>
      <c r="I57972">
        <v>25.088000000000001</v>
      </c>
      <c r="J57972" t="s">
        <v>18</v>
      </c>
      <c r="K57972" t="s">
        <v>98</v>
      </c>
      <c r="L57972" t="s">
        <v>312</v>
      </c>
      <c r="M57972" t="s">
        <v>51</v>
      </c>
    </row>
    <row r="57973" spans="1:13" hidden="1" x14ac:dyDescent="0.3">
      <c r="A57973" t="s">
        <v>118284</v>
      </c>
      <c r="B57973" s="1">
        <v>42593.808333333334</v>
      </c>
      <c r="C57973" t="s">
        <v>118285</v>
      </c>
      <c r="D57973" t="s">
        <v>16</v>
      </c>
      <c r="E57973">
        <v>50</v>
      </c>
      <c r="F57973" t="s">
        <v>17</v>
      </c>
      <c r="G57973">
        <v>4</v>
      </c>
      <c r="H57973">
        <v>1200.32</v>
      </c>
      <c r="I57973">
        <v>1140.3040000000001</v>
      </c>
      <c r="J57973" t="s">
        <v>30</v>
      </c>
      <c r="K57973" t="s">
        <v>98</v>
      </c>
      <c r="L57973" t="s">
        <v>171</v>
      </c>
      <c r="M57973" t="s">
        <v>21</v>
      </c>
    </row>
    <row r="57974" spans="1:13" hidden="1" x14ac:dyDescent="0.3">
      <c r="A57974" t="s">
        <v>118286</v>
      </c>
      <c r="B57974" s="1">
        <v>42593.808333333334</v>
      </c>
      <c r="C57974" t="s">
        <v>118287</v>
      </c>
      <c r="D57974" t="s">
        <v>16</v>
      </c>
      <c r="E57974">
        <v>42</v>
      </c>
      <c r="F57974" t="s">
        <v>17</v>
      </c>
      <c r="G57974">
        <v>2</v>
      </c>
      <c r="H57974">
        <v>600.16</v>
      </c>
      <c r="I57974">
        <v>450.12</v>
      </c>
      <c r="J57974" t="s">
        <v>18</v>
      </c>
      <c r="K57974" t="s">
        <v>98</v>
      </c>
      <c r="L57974" t="s">
        <v>99</v>
      </c>
      <c r="M57974" t="s">
        <v>21</v>
      </c>
    </row>
    <row r="57975" spans="1:13" hidden="1" x14ac:dyDescent="0.3">
      <c r="A57975" t="s">
        <v>118288</v>
      </c>
      <c r="B57975" s="1">
        <v>42593.809027777781</v>
      </c>
      <c r="C57975" t="s">
        <v>118289</v>
      </c>
      <c r="D57975" t="s">
        <v>24</v>
      </c>
      <c r="E57975">
        <v>57</v>
      </c>
      <c r="F57975" t="s">
        <v>25</v>
      </c>
      <c r="G57975">
        <v>3</v>
      </c>
      <c r="H57975">
        <v>1800.51</v>
      </c>
      <c r="I57975">
        <v>1620.4590000000001</v>
      </c>
      <c r="J57975" t="s">
        <v>18</v>
      </c>
      <c r="K57975" t="s">
        <v>31</v>
      </c>
      <c r="L57975" t="s">
        <v>32</v>
      </c>
      <c r="M57975" t="s">
        <v>27</v>
      </c>
    </row>
    <row r="57976" spans="1:13" hidden="1" x14ac:dyDescent="0.3">
      <c r="A57976" t="s">
        <v>118290</v>
      </c>
      <c r="B57976" s="1">
        <v>42593.809027777781</v>
      </c>
      <c r="C57976" t="s">
        <v>118291</v>
      </c>
      <c r="D57976" t="s">
        <v>16</v>
      </c>
      <c r="E57976">
        <v>23</v>
      </c>
      <c r="F57976" t="s">
        <v>66</v>
      </c>
      <c r="G57976">
        <v>3</v>
      </c>
      <c r="H57976">
        <v>107.52</v>
      </c>
      <c r="I57976">
        <v>80.64</v>
      </c>
      <c r="J57976" t="s">
        <v>30</v>
      </c>
      <c r="K57976" t="s">
        <v>74</v>
      </c>
      <c r="L57976" t="s">
        <v>75</v>
      </c>
      <c r="M57976" t="s">
        <v>51</v>
      </c>
    </row>
    <row r="57977" spans="1:13" hidden="1" x14ac:dyDescent="0.3">
      <c r="A57977" t="s">
        <v>118292</v>
      </c>
      <c r="B57977" s="1">
        <v>42593.809027777781</v>
      </c>
      <c r="C57977" t="s">
        <v>118293</v>
      </c>
      <c r="D57977" t="s">
        <v>16</v>
      </c>
      <c r="E57977">
        <v>46</v>
      </c>
      <c r="F57977" t="s">
        <v>17</v>
      </c>
      <c r="G57977">
        <v>3</v>
      </c>
      <c r="H57977">
        <v>900.24</v>
      </c>
      <c r="I57977">
        <v>675.18</v>
      </c>
      <c r="J57977" t="s">
        <v>18</v>
      </c>
      <c r="K57977" t="s">
        <v>74</v>
      </c>
      <c r="L57977" t="s">
        <v>75</v>
      </c>
      <c r="M57977" t="s">
        <v>33</v>
      </c>
    </row>
    <row r="57978" spans="1:13" hidden="1" x14ac:dyDescent="0.3">
      <c r="A57978" t="s">
        <v>118294</v>
      </c>
      <c r="B57978" s="1">
        <v>42593.809027777781</v>
      </c>
      <c r="C57978" t="s">
        <v>118295</v>
      </c>
      <c r="D57978" t="s">
        <v>16</v>
      </c>
      <c r="E57978">
        <v>60</v>
      </c>
      <c r="F57978" t="s">
        <v>17</v>
      </c>
      <c r="G57978">
        <v>3</v>
      </c>
      <c r="H57978">
        <v>900.24</v>
      </c>
      <c r="I57978">
        <v>675.18</v>
      </c>
      <c r="J57978" t="s">
        <v>30</v>
      </c>
      <c r="K57978" t="s">
        <v>74</v>
      </c>
      <c r="L57978" t="s">
        <v>75</v>
      </c>
      <c r="M57978" t="s">
        <v>48</v>
      </c>
    </row>
    <row r="57979" spans="1:13" hidden="1" x14ac:dyDescent="0.3">
      <c r="A57979" t="s">
        <v>118296</v>
      </c>
      <c r="B57979" s="1">
        <v>42593.80972222222</v>
      </c>
      <c r="C57979" t="s">
        <v>118297</v>
      </c>
      <c r="D57979" t="s">
        <v>24</v>
      </c>
      <c r="E57979">
        <v>65</v>
      </c>
      <c r="F57979" t="s">
        <v>17</v>
      </c>
      <c r="G57979">
        <v>4</v>
      </c>
      <c r="H57979">
        <v>1200.32</v>
      </c>
      <c r="I57979">
        <v>1140.3040000000001</v>
      </c>
      <c r="J57979" t="s">
        <v>30</v>
      </c>
      <c r="K57979" t="s">
        <v>74</v>
      </c>
      <c r="L57979" t="s">
        <v>75</v>
      </c>
      <c r="M57979" t="s">
        <v>37</v>
      </c>
    </row>
    <row r="57980" spans="1:13" hidden="1" x14ac:dyDescent="0.3">
      <c r="A57980" t="s">
        <v>118298</v>
      </c>
      <c r="B57980" s="1">
        <v>42593.80972222222</v>
      </c>
      <c r="C57980" t="s">
        <v>118299</v>
      </c>
      <c r="D57980" t="s">
        <v>16</v>
      </c>
      <c r="E57980">
        <v>32</v>
      </c>
      <c r="F57980" t="s">
        <v>59</v>
      </c>
      <c r="G57980">
        <v>1</v>
      </c>
      <c r="H57980">
        <v>5.23</v>
      </c>
      <c r="I57980">
        <v>3.661</v>
      </c>
      <c r="J57980" t="s">
        <v>26</v>
      </c>
      <c r="K57980" t="s">
        <v>98</v>
      </c>
      <c r="L57980" t="s">
        <v>501</v>
      </c>
      <c r="M57980" t="s">
        <v>27</v>
      </c>
    </row>
    <row r="57981" spans="1:13" hidden="1" x14ac:dyDescent="0.3">
      <c r="A57981" t="s">
        <v>118300</v>
      </c>
      <c r="B57981" s="1">
        <v>42593.80972222222</v>
      </c>
      <c r="C57981" t="s">
        <v>118301</v>
      </c>
      <c r="D57981" t="s">
        <v>16</v>
      </c>
      <c r="E57981">
        <v>27</v>
      </c>
      <c r="F57981" t="s">
        <v>97</v>
      </c>
      <c r="G57981">
        <v>1</v>
      </c>
      <c r="H57981">
        <v>1050</v>
      </c>
      <c r="I57981">
        <v>945</v>
      </c>
      <c r="J57981" t="s">
        <v>18</v>
      </c>
      <c r="K57981" t="s">
        <v>74</v>
      </c>
      <c r="L57981" t="s">
        <v>75</v>
      </c>
      <c r="M57981" t="s">
        <v>51</v>
      </c>
    </row>
    <row r="57982" spans="1:13" hidden="1" x14ac:dyDescent="0.3">
      <c r="A57982" t="s">
        <v>118302</v>
      </c>
      <c r="B57982" s="1">
        <v>42593.80972222222</v>
      </c>
      <c r="C57982" t="s">
        <v>118303</v>
      </c>
      <c r="D57982" t="s">
        <v>24</v>
      </c>
      <c r="E57982">
        <v>63</v>
      </c>
      <c r="F57982" t="s">
        <v>66</v>
      </c>
      <c r="G57982">
        <v>1</v>
      </c>
      <c r="H57982">
        <v>35.840000000000003</v>
      </c>
      <c r="I57982">
        <v>25.088000000000001</v>
      </c>
      <c r="J57982" t="s">
        <v>30</v>
      </c>
      <c r="K57982" t="s">
        <v>74</v>
      </c>
      <c r="L57982" t="s">
        <v>140</v>
      </c>
      <c r="M57982" t="s">
        <v>37</v>
      </c>
    </row>
    <row r="57983" spans="1:13" hidden="1" x14ac:dyDescent="0.3">
      <c r="A57983" t="s">
        <v>118304</v>
      </c>
      <c r="B57983" s="1">
        <v>42593.810416666667</v>
      </c>
      <c r="C57983" t="s">
        <v>118305</v>
      </c>
      <c r="D57983" t="s">
        <v>16</v>
      </c>
      <c r="E57983">
        <v>47</v>
      </c>
      <c r="F57983" t="s">
        <v>59</v>
      </c>
      <c r="G57983">
        <v>4</v>
      </c>
      <c r="H57983">
        <v>20.92</v>
      </c>
      <c r="I57983">
        <v>15.69</v>
      </c>
      <c r="J57983" t="s">
        <v>30</v>
      </c>
      <c r="K57983" t="s">
        <v>74</v>
      </c>
      <c r="L57983" t="s">
        <v>140</v>
      </c>
      <c r="M57983" t="s">
        <v>37</v>
      </c>
    </row>
    <row r="57984" spans="1:13" hidden="1" x14ac:dyDescent="0.3">
      <c r="A57984" t="s">
        <v>118306</v>
      </c>
      <c r="B57984" s="1">
        <v>42593.810416666667</v>
      </c>
      <c r="C57984" t="s">
        <v>118307</v>
      </c>
      <c r="D57984" t="s">
        <v>16</v>
      </c>
      <c r="E57984">
        <v>43</v>
      </c>
      <c r="F57984" t="s">
        <v>41</v>
      </c>
      <c r="G57984">
        <v>4</v>
      </c>
      <c r="H57984">
        <v>60.6</v>
      </c>
      <c r="I57984">
        <v>45.45</v>
      </c>
      <c r="J57984" t="s">
        <v>30</v>
      </c>
      <c r="K57984" t="s">
        <v>74</v>
      </c>
      <c r="L57984" t="s">
        <v>140</v>
      </c>
      <c r="M57984" t="s">
        <v>37</v>
      </c>
    </row>
    <row r="57985" spans="1:13" hidden="1" x14ac:dyDescent="0.3">
      <c r="A57985" t="s">
        <v>118308</v>
      </c>
      <c r="B57985" s="1">
        <v>42593.810416666667</v>
      </c>
      <c r="C57985" t="s">
        <v>118309</v>
      </c>
      <c r="D57985" t="s">
        <v>24</v>
      </c>
      <c r="E57985">
        <v>68</v>
      </c>
      <c r="F57985" t="s">
        <v>59</v>
      </c>
      <c r="G57985">
        <v>1</v>
      </c>
      <c r="H57985">
        <v>5.23</v>
      </c>
      <c r="I57985">
        <v>3.661</v>
      </c>
      <c r="J57985" t="s">
        <v>26</v>
      </c>
      <c r="K57985" t="s">
        <v>74</v>
      </c>
      <c r="L57985" t="s">
        <v>140</v>
      </c>
      <c r="M57985" t="s">
        <v>51</v>
      </c>
    </row>
    <row r="57986" spans="1:13" hidden="1" x14ac:dyDescent="0.3">
      <c r="A57986" t="s">
        <v>118310</v>
      </c>
      <c r="B57986" s="1">
        <v>42593.810416666667</v>
      </c>
      <c r="C57986" t="s">
        <v>118311</v>
      </c>
      <c r="D57986" t="s">
        <v>24</v>
      </c>
      <c r="E57986">
        <v>59</v>
      </c>
      <c r="F57986" t="s">
        <v>17</v>
      </c>
      <c r="G57986">
        <v>4</v>
      </c>
      <c r="H57986">
        <v>1200.32</v>
      </c>
      <c r="I57986">
        <v>1140.3040000000001</v>
      </c>
      <c r="J57986" t="s">
        <v>30</v>
      </c>
      <c r="K57986" t="s">
        <v>74</v>
      </c>
      <c r="L57986" t="s">
        <v>140</v>
      </c>
      <c r="M57986" t="s">
        <v>37</v>
      </c>
    </row>
    <row r="57987" spans="1:13" hidden="1" x14ac:dyDescent="0.3">
      <c r="A57987" t="s">
        <v>118312</v>
      </c>
      <c r="B57987" s="1">
        <v>42593.811111111114</v>
      </c>
      <c r="C57987" t="s">
        <v>118313</v>
      </c>
      <c r="D57987" t="s">
        <v>16</v>
      </c>
      <c r="E57987">
        <v>24</v>
      </c>
      <c r="F57987" t="s">
        <v>66</v>
      </c>
      <c r="G57987">
        <v>2</v>
      </c>
      <c r="H57987">
        <v>71.680000000000007</v>
      </c>
      <c r="I57987">
        <v>50.176000000000002</v>
      </c>
      <c r="J57987" t="s">
        <v>18</v>
      </c>
      <c r="K57987" t="s">
        <v>19</v>
      </c>
      <c r="L57987" t="s">
        <v>67</v>
      </c>
      <c r="M57987" t="s">
        <v>27</v>
      </c>
    </row>
    <row r="57988" spans="1:13" hidden="1" x14ac:dyDescent="0.3">
      <c r="A57988" t="s">
        <v>118314</v>
      </c>
      <c r="B57988" s="1">
        <v>42593.811111111114</v>
      </c>
      <c r="C57988" t="s">
        <v>118315</v>
      </c>
      <c r="D57988" t="s">
        <v>24</v>
      </c>
      <c r="E57988">
        <v>32</v>
      </c>
      <c r="F57988" t="s">
        <v>66</v>
      </c>
      <c r="G57988">
        <v>5</v>
      </c>
      <c r="H57988">
        <v>179.2</v>
      </c>
      <c r="I57988">
        <v>143.36000000000001</v>
      </c>
      <c r="J57988" t="s">
        <v>18</v>
      </c>
      <c r="K57988" t="s">
        <v>19</v>
      </c>
      <c r="L57988" t="s">
        <v>67</v>
      </c>
      <c r="M57988" t="s">
        <v>48</v>
      </c>
    </row>
    <row r="57989" spans="1:13" hidden="1" x14ac:dyDescent="0.3">
      <c r="A57989" t="s">
        <v>118316</v>
      </c>
      <c r="B57989" s="1">
        <v>42593.811111111114</v>
      </c>
      <c r="C57989" t="s">
        <v>118317</v>
      </c>
      <c r="D57989" t="s">
        <v>24</v>
      </c>
      <c r="E57989">
        <v>19</v>
      </c>
      <c r="F57989" t="s">
        <v>17</v>
      </c>
      <c r="G57989">
        <v>1</v>
      </c>
      <c r="H57989">
        <v>300.08</v>
      </c>
      <c r="I57989">
        <v>225.06</v>
      </c>
      <c r="J57989" t="s">
        <v>18</v>
      </c>
      <c r="K57989" t="s">
        <v>19</v>
      </c>
      <c r="L57989" t="s">
        <v>67</v>
      </c>
      <c r="M57989" t="s">
        <v>37</v>
      </c>
    </row>
    <row r="57990" spans="1:13" hidden="1" x14ac:dyDescent="0.3">
      <c r="A57990" t="s">
        <v>118318</v>
      </c>
      <c r="B57990" s="1">
        <v>42593.811111111114</v>
      </c>
      <c r="C57990" t="s">
        <v>118319</v>
      </c>
      <c r="D57990" t="s">
        <v>16</v>
      </c>
      <c r="E57990">
        <v>21</v>
      </c>
      <c r="F57990" t="s">
        <v>59</v>
      </c>
      <c r="G57990">
        <v>4</v>
      </c>
      <c r="H57990">
        <v>20.92</v>
      </c>
      <c r="I57990">
        <v>15.69</v>
      </c>
      <c r="J57990" t="s">
        <v>30</v>
      </c>
      <c r="K57990" t="s">
        <v>19</v>
      </c>
      <c r="L57990" t="s">
        <v>67</v>
      </c>
      <c r="M57990" t="s">
        <v>27</v>
      </c>
    </row>
    <row r="57991" spans="1:13" hidden="1" x14ac:dyDescent="0.3">
      <c r="A57991" t="s">
        <v>118320</v>
      </c>
      <c r="B57991" s="1">
        <v>42593.811111111114</v>
      </c>
      <c r="C57991" t="s">
        <v>118321</v>
      </c>
      <c r="D57991" t="s">
        <v>16</v>
      </c>
      <c r="E57991">
        <v>26</v>
      </c>
      <c r="F57991" t="s">
        <v>17</v>
      </c>
      <c r="G57991">
        <v>3</v>
      </c>
      <c r="H57991">
        <v>900.24</v>
      </c>
      <c r="I57991">
        <v>675.18</v>
      </c>
      <c r="J57991" t="s">
        <v>30</v>
      </c>
      <c r="K57991" t="s">
        <v>74</v>
      </c>
      <c r="L57991" t="s">
        <v>80</v>
      </c>
      <c r="M57991" t="s">
        <v>33</v>
      </c>
    </row>
    <row r="57992" spans="1:13" hidden="1" x14ac:dyDescent="0.3">
      <c r="A57992" t="s">
        <v>118322</v>
      </c>
      <c r="B57992" s="1">
        <v>42593.811805555553</v>
      </c>
      <c r="C57992" t="s">
        <v>118323</v>
      </c>
      <c r="D57992" t="s">
        <v>24</v>
      </c>
      <c r="E57992">
        <v>54</v>
      </c>
      <c r="F57992" t="s">
        <v>66</v>
      </c>
      <c r="G57992">
        <v>4</v>
      </c>
      <c r="H57992">
        <v>143.36000000000001</v>
      </c>
      <c r="I57992">
        <v>114.688</v>
      </c>
      <c r="J57992" t="s">
        <v>18</v>
      </c>
      <c r="K57992" t="s">
        <v>74</v>
      </c>
      <c r="L57992" t="s">
        <v>80</v>
      </c>
      <c r="M57992" t="s">
        <v>21</v>
      </c>
    </row>
    <row r="57993" spans="1:13" hidden="1" x14ac:dyDescent="0.3">
      <c r="A57993" t="s">
        <v>118324</v>
      </c>
      <c r="B57993" s="1">
        <v>42593.811805555553</v>
      </c>
      <c r="C57993" t="s">
        <v>118325</v>
      </c>
      <c r="D57993" t="s">
        <v>16</v>
      </c>
      <c r="E57993">
        <v>45</v>
      </c>
      <c r="F57993" t="s">
        <v>17</v>
      </c>
      <c r="G57993">
        <v>3</v>
      </c>
      <c r="H57993">
        <v>900.24</v>
      </c>
      <c r="I57993">
        <v>675.18</v>
      </c>
      <c r="J57993" t="s">
        <v>18</v>
      </c>
      <c r="K57993" t="s">
        <v>31</v>
      </c>
      <c r="L57993" t="s">
        <v>32</v>
      </c>
      <c r="M57993" t="s">
        <v>21</v>
      </c>
    </row>
    <row r="57994" spans="1:13" hidden="1" x14ac:dyDescent="0.3">
      <c r="A57994" t="s">
        <v>118326</v>
      </c>
      <c r="B57994" s="1">
        <v>42593.811805555553</v>
      </c>
      <c r="C57994" t="s">
        <v>118327</v>
      </c>
      <c r="D57994" t="s">
        <v>16</v>
      </c>
      <c r="E57994">
        <v>37</v>
      </c>
      <c r="F57994" t="s">
        <v>66</v>
      </c>
      <c r="G57994">
        <v>5</v>
      </c>
      <c r="H57994">
        <v>179.2</v>
      </c>
      <c r="I57994">
        <v>143.36000000000001</v>
      </c>
      <c r="J57994" t="s">
        <v>30</v>
      </c>
      <c r="K57994" t="s">
        <v>19</v>
      </c>
      <c r="L57994" t="s">
        <v>217</v>
      </c>
      <c r="M57994" t="s">
        <v>37</v>
      </c>
    </row>
    <row r="57995" spans="1:13" hidden="1" x14ac:dyDescent="0.3">
      <c r="A57995" t="s">
        <v>118328</v>
      </c>
      <c r="B57995" s="1">
        <v>42593.811805555553</v>
      </c>
      <c r="C57995" t="s">
        <v>118329</v>
      </c>
      <c r="D57995" t="s">
        <v>16</v>
      </c>
      <c r="E57995">
        <v>51</v>
      </c>
      <c r="F57995" t="s">
        <v>47</v>
      </c>
      <c r="G57995">
        <v>1</v>
      </c>
      <c r="H57995">
        <v>40.659999999999997</v>
      </c>
      <c r="I57995">
        <v>28.462</v>
      </c>
      <c r="J57995" t="s">
        <v>18</v>
      </c>
      <c r="K57995" t="s">
        <v>19</v>
      </c>
      <c r="L57995" t="s">
        <v>217</v>
      </c>
      <c r="M57995" t="s">
        <v>21</v>
      </c>
    </row>
    <row r="57996" spans="1:13" hidden="1" x14ac:dyDescent="0.3">
      <c r="A57996" t="s">
        <v>118330</v>
      </c>
      <c r="B57996" s="1">
        <v>42593.8125</v>
      </c>
      <c r="C57996" t="s">
        <v>118331</v>
      </c>
      <c r="D57996" t="s">
        <v>16</v>
      </c>
      <c r="E57996">
        <v>69</v>
      </c>
      <c r="F57996" t="s">
        <v>17</v>
      </c>
      <c r="G57996">
        <v>5</v>
      </c>
      <c r="H57996">
        <v>1500.4</v>
      </c>
      <c r="I57996">
        <v>1425.38</v>
      </c>
      <c r="J57996" t="s">
        <v>30</v>
      </c>
      <c r="K57996" t="s">
        <v>19</v>
      </c>
      <c r="L57996" t="s">
        <v>36</v>
      </c>
      <c r="M57996" t="s">
        <v>48</v>
      </c>
    </row>
    <row r="57997" spans="1:13" hidden="1" x14ac:dyDescent="0.3">
      <c r="A57997" t="s">
        <v>118332</v>
      </c>
      <c r="B57997" s="1">
        <v>42593.8125</v>
      </c>
      <c r="C57997" t="s">
        <v>118333</v>
      </c>
      <c r="D57997" t="s">
        <v>16</v>
      </c>
      <c r="E57997">
        <v>42</v>
      </c>
      <c r="F57997" t="s">
        <v>25</v>
      </c>
      <c r="G57997">
        <v>5</v>
      </c>
      <c r="H57997">
        <v>3000.85</v>
      </c>
      <c r="I57997">
        <v>2700.7649999999999</v>
      </c>
      <c r="J57997" t="s">
        <v>26</v>
      </c>
      <c r="K57997" t="s">
        <v>19</v>
      </c>
      <c r="L57997" t="s">
        <v>36</v>
      </c>
      <c r="M57997" t="s">
        <v>21</v>
      </c>
    </row>
    <row r="57998" spans="1:13" hidden="1" x14ac:dyDescent="0.3">
      <c r="A57998" t="s">
        <v>118334</v>
      </c>
      <c r="B57998" s="1">
        <v>42593.8125</v>
      </c>
      <c r="C57998" t="s">
        <v>118335</v>
      </c>
      <c r="D57998" t="s">
        <v>24</v>
      </c>
      <c r="E57998">
        <v>32</v>
      </c>
      <c r="F57998" t="s">
        <v>47</v>
      </c>
      <c r="G57998">
        <v>1</v>
      </c>
      <c r="H57998">
        <v>40.659999999999997</v>
      </c>
      <c r="I57998">
        <v>28.462</v>
      </c>
      <c r="J57998" t="s">
        <v>30</v>
      </c>
      <c r="K57998" t="s">
        <v>74</v>
      </c>
      <c r="L57998" t="s">
        <v>75</v>
      </c>
      <c r="M57998" t="s">
        <v>21</v>
      </c>
    </row>
    <row r="57999" spans="1:13" hidden="1" x14ac:dyDescent="0.3">
      <c r="A57999" t="s">
        <v>118336</v>
      </c>
      <c r="B57999" s="1">
        <v>42593.8125</v>
      </c>
      <c r="C57999" t="s">
        <v>118337</v>
      </c>
      <c r="D57999" t="s">
        <v>16</v>
      </c>
      <c r="E57999">
        <v>59</v>
      </c>
      <c r="F57999" t="s">
        <v>17</v>
      </c>
      <c r="G57999">
        <v>5</v>
      </c>
      <c r="H57999">
        <v>1500.4</v>
      </c>
      <c r="I57999">
        <v>1425.38</v>
      </c>
      <c r="J57999" t="s">
        <v>26</v>
      </c>
      <c r="K57999" t="s">
        <v>74</v>
      </c>
      <c r="L57999" t="s">
        <v>75</v>
      </c>
      <c r="M57999" t="s">
        <v>51</v>
      </c>
    </row>
    <row r="58000" spans="1:13" hidden="1" x14ac:dyDescent="0.3">
      <c r="A58000" t="s">
        <v>118338</v>
      </c>
      <c r="B58000" s="1">
        <v>42593.813194444447</v>
      </c>
      <c r="C58000" t="s">
        <v>118339</v>
      </c>
      <c r="D58000" t="s">
        <v>24</v>
      </c>
      <c r="E58000">
        <v>42</v>
      </c>
      <c r="F58000" t="s">
        <v>47</v>
      </c>
      <c r="G58000">
        <v>1</v>
      </c>
      <c r="H58000">
        <v>40.659999999999997</v>
      </c>
      <c r="I58000">
        <v>28.462</v>
      </c>
      <c r="J58000" t="s">
        <v>26</v>
      </c>
      <c r="K58000" t="s">
        <v>74</v>
      </c>
      <c r="L58000" t="s">
        <v>75</v>
      </c>
      <c r="M58000" t="s">
        <v>63</v>
      </c>
    </row>
    <row r="58001" spans="1:13" hidden="1" x14ac:dyDescent="0.3">
      <c r="A58001" t="s">
        <v>118340</v>
      </c>
      <c r="B58001" s="1">
        <v>42593.813194444447</v>
      </c>
      <c r="C58001" t="s">
        <v>118341</v>
      </c>
      <c r="D58001" t="s">
        <v>24</v>
      </c>
      <c r="E58001">
        <v>22</v>
      </c>
      <c r="F58001" t="s">
        <v>203</v>
      </c>
      <c r="G58001">
        <v>1</v>
      </c>
      <c r="H58001">
        <v>11.73</v>
      </c>
      <c r="I58001">
        <v>8.2110000000000003</v>
      </c>
      <c r="J58001" t="s">
        <v>26</v>
      </c>
      <c r="K58001" t="s">
        <v>98</v>
      </c>
      <c r="L58001" t="s">
        <v>99</v>
      </c>
      <c r="M58001" t="s">
        <v>27</v>
      </c>
    </row>
    <row r="58002" spans="1:13" hidden="1" x14ac:dyDescent="0.3">
      <c r="A58002" t="s">
        <v>118342</v>
      </c>
      <c r="B58002" s="1">
        <v>42593.813194444447</v>
      </c>
      <c r="C58002" t="s">
        <v>118343</v>
      </c>
      <c r="D58002" t="s">
        <v>24</v>
      </c>
      <c r="E58002">
        <v>30</v>
      </c>
      <c r="F58002" t="s">
        <v>66</v>
      </c>
      <c r="G58002">
        <v>5</v>
      </c>
      <c r="H58002">
        <v>179.2</v>
      </c>
      <c r="I58002">
        <v>143.36000000000001</v>
      </c>
      <c r="J58002" t="s">
        <v>18</v>
      </c>
      <c r="K58002" t="s">
        <v>31</v>
      </c>
      <c r="L58002" t="s">
        <v>204</v>
      </c>
      <c r="M58002" t="s">
        <v>48</v>
      </c>
    </row>
    <row r="58003" spans="1:13" hidden="1" x14ac:dyDescent="0.3">
      <c r="A58003" t="s">
        <v>118344</v>
      </c>
      <c r="B58003" s="1">
        <v>42593.813194444447</v>
      </c>
      <c r="C58003" t="s">
        <v>118345</v>
      </c>
      <c r="D58003" t="s">
        <v>24</v>
      </c>
      <c r="E58003">
        <v>19</v>
      </c>
      <c r="F58003" t="s">
        <v>17</v>
      </c>
      <c r="G58003">
        <v>3</v>
      </c>
      <c r="H58003">
        <v>900.24</v>
      </c>
      <c r="I58003">
        <v>675.18</v>
      </c>
      <c r="J58003" t="s">
        <v>30</v>
      </c>
      <c r="K58003" t="s">
        <v>19</v>
      </c>
      <c r="L58003" t="s">
        <v>863</v>
      </c>
      <c r="M58003" t="s">
        <v>27</v>
      </c>
    </row>
    <row r="58004" spans="1:13" hidden="1" x14ac:dyDescent="0.3">
      <c r="A58004" t="s">
        <v>118346</v>
      </c>
      <c r="B58004" s="1">
        <v>42593.813194444447</v>
      </c>
      <c r="C58004" t="s">
        <v>118347</v>
      </c>
      <c r="D58004" t="s">
        <v>16</v>
      </c>
      <c r="E58004">
        <v>50</v>
      </c>
      <c r="F58004" t="s">
        <v>59</v>
      </c>
      <c r="G58004">
        <v>1</v>
      </c>
      <c r="H58004">
        <v>5.23</v>
      </c>
      <c r="I58004">
        <v>3.661</v>
      </c>
      <c r="J58004" t="s">
        <v>30</v>
      </c>
      <c r="K58004" t="s">
        <v>19</v>
      </c>
      <c r="L58004" t="s">
        <v>863</v>
      </c>
      <c r="M58004" t="s">
        <v>48</v>
      </c>
    </row>
    <row r="58005" spans="1:13" hidden="1" x14ac:dyDescent="0.3">
      <c r="A58005" t="s">
        <v>118348</v>
      </c>
      <c r="B58005" s="1">
        <v>42593.813888888886</v>
      </c>
      <c r="C58005" t="s">
        <v>118349</v>
      </c>
      <c r="D58005" t="s">
        <v>16</v>
      </c>
      <c r="E58005">
        <v>45</v>
      </c>
      <c r="F58005" t="s">
        <v>59</v>
      </c>
      <c r="G58005">
        <v>3</v>
      </c>
      <c r="H58005">
        <v>15.69</v>
      </c>
      <c r="I58005">
        <v>10.983000000000001</v>
      </c>
      <c r="J58005" t="s">
        <v>30</v>
      </c>
      <c r="K58005" t="s">
        <v>31</v>
      </c>
      <c r="L58005" t="s">
        <v>71</v>
      </c>
      <c r="M58005" t="s">
        <v>37</v>
      </c>
    </row>
    <row r="58006" spans="1:13" hidden="1" x14ac:dyDescent="0.3">
      <c r="A58006" t="s">
        <v>118350</v>
      </c>
      <c r="B58006" s="1">
        <v>42593.813888888886</v>
      </c>
      <c r="C58006" t="s">
        <v>118351</v>
      </c>
      <c r="D58006" t="s">
        <v>16</v>
      </c>
      <c r="E58006">
        <v>28</v>
      </c>
      <c r="F58006" t="s">
        <v>59</v>
      </c>
      <c r="G58006">
        <v>2</v>
      </c>
      <c r="H58006">
        <v>10.46</v>
      </c>
      <c r="I58006">
        <v>7.3220000000000001</v>
      </c>
      <c r="J58006" t="s">
        <v>26</v>
      </c>
      <c r="K58006" t="s">
        <v>31</v>
      </c>
      <c r="L58006" t="s">
        <v>71</v>
      </c>
      <c r="M58006" t="s">
        <v>37</v>
      </c>
    </row>
    <row r="58007" spans="1:13" hidden="1" x14ac:dyDescent="0.3">
      <c r="A58007" t="s">
        <v>118352</v>
      </c>
      <c r="B58007" s="1">
        <v>42593.813888888886</v>
      </c>
      <c r="C58007" t="s">
        <v>118353</v>
      </c>
      <c r="D58007" t="s">
        <v>16</v>
      </c>
      <c r="E58007">
        <v>40</v>
      </c>
      <c r="F58007" t="s">
        <v>25</v>
      </c>
      <c r="G58007">
        <v>3</v>
      </c>
      <c r="H58007">
        <v>1800.51</v>
      </c>
      <c r="I58007">
        <v>1620.4590000000001</v>
      </c>
      <c r="J58007" t="s">
        <v>26</v>
      </c>
      <c r="K58007" t="s">
        <v>74</v>
      </c>
      <c r="L58007" t="s">
        <v>80</v>
      </c>
      <c r="M58007" t="s">
        <v>21</v>
      </c>
    </row>
    <row r="58008" spans="1:13" hidden="1" x14ac:dyDescent="0.3">
      <c r="A58008" t="s">
        <v>118354</v>
      </c>
      <c r="B58008" s="1">
        <v>42593.813888888886</v>
      </c>
      <c r="C58008" t="s">
        <v>118355</v>
      </c>
      <c r="D58008" t="s">
        <v>16</v>
      </c>
      <c r="E58008">
        <v>23</v>
      </c>
      <c r="F58008" t="s">
        <v>59</v>
      </c>
      <c r="G58008">
        <v>5</v>
      </c>
      <c r="H58008">
        <v>26.15</v>
      </c>
      <c r="I58008">
        <v>19.612500000000001</v>
      </c>
      <c r="J58008" t="s">
        <v>30</v>
      </c>
      <c r="K58008" t="s">
        <v>74</v>
      </c>
      <c r="L58008" t="s">
        <v>80</v>
      </c>
      <c r="M58008" t="s">
        <v>21</v>
      </c>
    </row>
    <row r="58009" spans="1:13" hidden="1" x14ac:dyDescent="0.3">
      <c r="A58009" t="s">
        <v>118356</v>
      </c>
      <c r="B58009" s="1">
        <v>42593.814583333333</v>
      </c>
      <c r="C58009" t="s">
        <v>118357</v>
      </c>
      <c r="D58009" t="s">
        <v>24</v>
      </c>
      <c r="E58009">
        <v>45</v>
      </c>
      <c r="F58009" t="s">
        <v>59</v>
      </c>
      <c r="G58009">
        <v>2</v>
      </c>
      <c r="H58009">
        <v>10.46</v>
      </c>
      <c r="I58009">
        <v>7.3220000000000001</v>
      </c>
      <c r="J58009" t="s">
        <v>30</v>
      </c>
      <c r="K58009" t="s">
        <v>74</v>
      </c>
      <c r="L58009" t="s">
        <v>80</v>
      </c>
      <c r="M58009" t="s">
        <v>21</v>
      </c>
    </row>
    <row r="58010" spans="1:13" hidden="1" x14ac:dyDescent="0.3">
      <c r="A58010" t="s">
        <v>118358</v>
      </c>
      <c r="B58010" s="1">
        <v>42593.814583333333</v>
      </c>
      <c r="C58010" t="s">
        <v>118359</v>
      </c>
      <c r="D58010" t="s">
        <v>16</v>
      </c>
      <c r="E58010">
        <v>35</v>
      </c>
      <c r="F58010" t="s">
        <v>59</v>
      </c>
      <c r="G58010">
        <v>5</v>
      </c>
      <c r="H58010">
        <v>26.15</v>
      </c>
      <c r="I58010">
        <v>19.612500000000001</v>
      </c>
      <c r="J58010" t="s">
        <v>30</v>
      </c>
      <c r="K58010" t="s">
        <v>74</v>
      </c>
      <c r="L58010" t="s">
        <v>80</v>
      </c>
      <c r="M58010" t="s">
        <v>48</v>
      </c>
    </row>
    <row r="58011" spans="1:13" hidden="1" x14ac:dyDescent="0.3">
      <c r="A58011" t="s">
        <v>118360</v>
      </c>
      <c r="B58011" s="1">
        <v>42593.814583333333</v>
      </c>
      <c r="C58011" t="s">
        <v>118361</v>
      </c>
      <c r="D58011" t="s">
        <v>16</v>
      </c>
      <c r="E58011">
        <v>24</v>
      </c>
      <c r="F58011" t="s">
        <v>17</v>
      </c>
      <c r="G58011">
        <v>3</v>
      </c>
      <c r="H58011">
        <v>900.24</v>
      </c>
      <c r="I58011">
        <v>675.18</v>
      </c>
      <c r="J58011" t="s">
        <v>30</v>
      </c>
      <c r="K58011" t="s">
        <v>98</v>
      </c>
      <c r="L58011" t="s">
        <v>312</v>
      </c>
      <c r="M58011" t="s">
        <v>63</v>
      </c>
    </row>
    <row r="58012" spans="1:13" hidden="1" x14ac:dyDescent="0.3">
      <c r="A58012" t="s">
        <v>118362</v>
      </c>
      <c r="B58012" s="1">
        <v>42593.814583333333</v>
      </c>
      <c r="C58012" t="s">
        <v>118363</v>
      </c>
      <c r="D58012" t="s">
        <v>16</v>
      </c>
      <c r="E58012">
        <v>65</v>
      </c>
      <c r="F58012" t="s">
        <v>17</v>
      </c>
      <c r="G58012">
        <v>4</v>
      </c>
      <c r="H58012">
        <v>1200.32</v>
      </c>
      <c r="I58012">
        <v>1140.3040000000001</v>
      </c>
      <c r="J58012" t="s">
        <v>30</v>
      </c>
      <c r="K58012" t="s">
        <v>19</v>
      </c>
      <c r="L58012" t="s">
        <v>234</v>
      </c>
      <c r="M58012" t="s">
        <v>51</v>
      </c>
    </row>
    <row r="58013" spans="1:13" hidden="1" x14ac:dyDescent="0.3">
      <c r="A58013" t="s">
        <v>118364</v>
      </c>
      <c r="B58013" s="1">
        <v>42593.81527777778</v>
      </c>
      <c r="C58013" t="s">
        <v>118365</v>
      </c>
      <c r="D58013" t="s">
        <v>16</v>
      </c>
      <c r="E58013">
        <v>44</v>
      </c>
      <c r="F58013" t="s">
        <v>17</v>
      </c>
      <c r="G58013">
        <v>4</v>
      </c>
      <c r="H58013">
        <v>1200.32</v>
      </c>
      <c r="I58013">
        <v>1140.3040000000001</v>
      </c>
      <c r="J58013" t="s">
        <v>26</v>
      </c>
      <c r="K58013" t="s">
        <v>74</v>
      </c>
      <c r="L58013" t="s">
        <v>75</v>
      </c>
      <c r="M58013" t="s">
        <v>21</v>
      </c>
    </row>
    <row r="58014" spans="1:13" hidden="1" x14ac:dyDescent="0.3">
      <c r="A58014" t="s">
        <v>118366</v>
      </c>
      <c r="B58014" s="1">
        <v>42593.81527777778</v>
      </c>
      <c r="C58014" t="s">
        <v>118367</v>
      </c>
      <c r="D58014" t="s">
        <v>16</v>
      </c>
      <c r="E58014">
        <v>45</v>
      </c>
      <c r="F58014" t="s">
        <v>66</v>
      </c>
      <c r="G58014">
        <v>4</v>
      </c>
      <c r="H58014">
        <v>143.36000000000001</v>
      </c>
      <c r="I58014">
        <v>114.688</v>
      </c>
      <c r="J58014" t="s">
        <v>18</v>
      </c>
      <c r="K58014" t="s">
        <v>98</v>
      </c>
      <c r="L58014" t="s">
        <v>171</v>
      </c>
      <c r="M58014" t="s">
        <v>21</v>
      </c>
    </row>
    <row r="58015" spans="1:13" hidden="1" x14ac:dyDescent="0.3">
      <c r="A58015" t="s">
        <v>118368</v>
      </c>
      <c r="B58015" s="1">
        <v>42593.81527777778</v>
      </c>
      <c r="C58015" t="s">
        <v>118369</v>
      </c>
      <c r="D58015" t="s">
        <v>16</v>
      </c>
      <c r="E58015">
        <v>68</v>
      </c>
      <c r="F58015" t="s">
        <v>17</v>
      </c>
      <c r="G58015">
        <v>5</v>
      </c>
      <c r="H58015">
        <v>1500.4</v>
      </c>
      <c r="I58015">
        <v>1425.38</v>
      </c>
      <c r="J58015" t="s">
        <v>26</v>
      </c>
      <c r="K58015" t="s">
        <v>31</v>
      </c>
      <c r="L58015" t="s">
        <v>32</v>
      </c>
      <c r="M58015" t="s">
        <v>51</v>
      </c>
    </row>
    <row r="58016" spans="1:13" hidden="1" x14ac:dyDescent="0.3">
      <c r="A58016" t="s">
        <v>118370</v>
      </c>
      <c r="B58016" s="1">
        <v>42593.81527777778</v>
      </c>
      <c r="C58016" t="s">
        <v>118371</v>
      </c>
      <c r="D58016" t="s">
        <v>24</v>
      </c>
      <c r="E58016">
        <v>52</v>
      </c>
      <c r="F58016" t="s">
        <v>25</v>
      </c>
      <c r="G58016">
        <v>4</v>
      </c>
      <c r="H58016">
        <v>2400.6799999999998</v>
      </c>
      <c r="I58016">
        <v>2280.6460000000002</v>
      </c>
      <c r="J58016" t="s">
        <v>30</v>
      </c>
      <c r="K58016" t="s">
        <v>31</v>
      </c>
      <c r="L58016" t="s">
        <v>32</v>
      </c>
      <c r="M58016" t="s">
        <v>63</v>
      </c>
    </row>
    <row r="58017" spans="1:13" hidden="1" x14ac:dyDescent="0.3">
      <c r="A58017" t="s">
        <v>118372</v>
      </c>
      <c r="B58017" s="1">
        <v>42593.815972222219</v>
      </c>
      <c r="C58017" t="s">
        <v>118373</v>
      </c>
      <c r="D58017" t="s">
        <v>16</v>
      </c>
      <c r="E58017">
        <v>23</v>
      </c>
      <c r="F58017" t="s">
        <v>47</v>
      </c>
      <c r="G58017">
        <v>4</v>
      </c>
      <c r="H58017">
        <v>162.63999999999999</v>
      </c>
      <c r="I58017">
        <v>130.11199999999999</v>
      </c>
      <c r="J58017" t="s">
        <v>30</v>
      </c>
      <c r="K58017" t="s">
        <v>31</v>
      </c>
      <c r="L58017" t="s">
        <v>62</v>
      </c>
      <c r="M58017" t="s">
        <v>21</v>
      </c>
    </row>
    <row r="58018" spans="1:13" hidden="1" x14ac:dyDescent="0.3">
      <c r="A58018" t="s">
        <v>118374</v>
      </c>
      <c r="B58018" s="1">
        <v>42593.815972222219</v>
      </c>
      <c r="C58018" t="s">
        <v>118375</v>
      </c>
      <c r="D58018" t="s">
        <v>24</v>
      </c>
      <c r="E58018">
        <v>55</v>
      </c>
      <c r="F58018" t="s">
        <v>47</v>
      </c>
      <c r="G58018">
        <v>4</v>
      </c>
      <c r="H58018">
        <v>162.63999999999999</v>
      </c>
      <c r="I58018">
        <v>130.11199999999999</v>
      </c>
      <c r="J58018" t="s">
        <v>18</v>
      </c>
      <c r="K58018" t="s">
        <v>31</v>
      </c>
      <c r="L58018" t="s">
        <v>62</v>
      </c>
      <c r="M58018" t="s">
        <v>51</v>
      </c>
    </row>
    <row r="58019" spans="1:13" hidden="1" x14ac:dyDescent="0.3">
      <c r="A58019" t="s">
        <v>118376</v>
      </c>
      <c r="B58019" s="1">
        <v>42593.815972222219</v>
      </c>
      <c r="C58019" t="s">
        <v>118377</v>
      </c>
      <c r="D58019" t="s">
        <v>16</v>
      </c>
      <c r="E58019">
        <v>30</v>
      </c>
      <c r="F58019" t="s">
        <v>17</v>
      </c>
      <c r="G58019">
        <v>2</v>
      </c>
      <c r="H58019">
        <v>600.16</v>
      </c>
      <c r="I58019">
        <v>450.12</v>
      </c>
      <c r="J58019" t="s">
        <v>30</v>
      </c>
      <c r="K58019" t="s">
        <v>31</v>
      </c>
      <c r="L58019" t="s">
        <v>62</v>
      </c>
      <c r="M58019" t="s">
        <v>37</v>
      </c>
    </row>
    <row r="58020" spans="1:13" hidden="1" x14ac:dyDescent="0.3">
      <c r="A58020" t="s">
        <v>118378</v>
      </c>
      <c r="B58020" s="1">
        <v>42593.815972222219</v>
      </c>
      <c r="C58020" t="s">
        <v>118379</v>
      </c>
      <c r="D58020" t="s">
        <v>16</v>
      </c>
      <c r="E58020">
        <v>22</v>
      </c>
      <c r="F58020" t="s">
        <v>25</v>
      </c>
      <c r="G58020">
        <v>5</v>
      </c>
      <c r="H58020">
        <v>3000.85</v>
      </c>
      <c r="I58020">
        <v>2700.7649999999999</v>
      </c>
      <c r="J58020" t="s">
        <v>30</v>
      </c>
      <c r="K58020" t="s">
        <v>31</v>
      </c>
      <c r="L58020" t="s">
        <v>62</v>
      </c>
      <c r="M58020" t="s">
        <v>21</v>
      </c>
    </row>
    <row r="58021" spans="1:13" hidden="1" x14ac:dyDescent="0.3">
      <c r="A58021" t="s">
        <v>118380</v>
      </c>
      <c r="B58021" s="1">
        <v>42593.815972222219</v>
      </c>
      <c r="C58021" t="s">
        <v>118381</v>
      </c>
      <c r="D58021" t="s">
        <v>24</v>
      </c>
      <c r="E58021">
        <v>31</v>
      </c>
      <c r="F58021" t="s">
        <v>41</v>
      </c>
      <c r="G58021">
        <v>4</v>
      </c>
      <c r="H58021">
        <v>60.6</v>
      </c>
      <c r="I58021">
        <v>45.45</v>
      </c>
      <c r="J58021" t="s">
        <v>18</v>
      </c>
      <c r="K58021" t="s">
        <v>19</v>
      </c>
      <c r="L58021" t="s">
        <v>210</v>
      </c>
      <c r="M58021" t="s">
        <v>33</v>
      </c>
    </row>
    <row r="58022" spans="1:13" hidden="1" x14ac:dyDescent="0.3">
      <c r="A58022" t="s">
        <v>118382</v>
      </c>
      <c r="B58022" s="1">
        <v>42593.816666666666</v>
      </c>
      <c r="C58022" t="s">
        <v>118383</v>
      </c>
      <c r="D58022" t="s">
        <v>16</v>
      </c>
      <c r="E58022">
        <v>35</v>
      </c>
      <c r="F58022" t="s">
        <v>66</v>
      </c>
      <c r="G58022">
        <v>4</v>
      </c>
      <c r="H58022">
        <v>143.36000000000001</v>
      </c>
      <c r="I58022">
        <v>114.688</v>
      </c>
      <c r="J58022" t="s">
        <v>18</v>
      </c>
      <c r="K58022" t="s">
        <v>19</v>
      </c>
      <c r="L58022" t="s">
        <v>210</v>
      </c>
      <c r="M58022" t="s">
        <v>48</v>
      </c>
    </row>
    <row r="58023" spans="1:13" hidden="1" x14ac:dyDescent="0.3">
      <c r="A58023" t="s">
        <v>118384</v>
      </c>
      <c r="B58023" s="1">
        <v>42593.816666666666</v>
      </c>
      <c r="C58023" t="s">
        <v>118385</v>
      </c>
      <c r="D58023" t="s">
        <v>24</v>
      </c>
      <c r="E58023">
        <v>64</v>
      </c>
      <c r="F58023" t="s">
        <v>17</v>
      </c>
      <c r="G58023">
        <v>2</v>
      </c>
      <c r="H58023">
        <v>600.16</v>
      </c>
      <c r="I58023">
        <v>450.12</v>
      </c>
      <c r="J58023" t="s">
        <v>18</v>
      </c>
      <c r="K58023" t="s">
        <v>98</v>
      </c>
      <c r="L58023" t="s">
        <v>312</v>
      </c>
      <c r="M58023" t="s">
        <v>48</v>
      </c>
    </row>
    <row r="58024" spans="1:13" hidden="1" x14ac:dyDescent="0.3">
      <c r="A58024" t="s">
        <v>118386</v>
      </c>
      <c r="B58024" s="1">
        <v>42593.816666666666</v>
      </c>
      <c r="C58024" t="s">
        <v>118387</v>
      </c>
      <c r="D58024" t="s">
        <v>16</v>
      </c>
      <c r="E58024">
        <v>64</v>
      </c>
      <c r="F58024" t="s">
        <v>17</v>
      </c>
      <c r="G58024">
        <v>2</v>
      </c>
      <c r="H58024">
        <v>600.16</v>
      </c>
      <c r="I58024">
        <v>450.12</v>
      </c>
      <c r="J58024" t="s">
        <v>18</v>
      </c>
      <c r="K58024" t="s">
        <v>31</v>
      </c>
      <c r="L58024" t="s">
        <v>289</v>
      </c>
      <c r="M58024" t="s">
        <v>21</v>
      </c>
    </row>
    <row r="58025" spans="1:13" hidden="1" x14ac:dyDescent="0.3">
      <c r="A58025" t="s">
        <v>118388</v>
      </c>
      <c r="B58025" s="1">
        <v>42593.816666666666</v>
      </c>
      <c r="C58025" t="s">
        <v>118389</v>
      </c>
      <c r="D58025" t="s">
        <v>16</v>
      </c>
      <c r="E58025">
        <v>57</v>
      </c>
      <c r="F58025" t="s">
        <v>17</v>
      </c>
      <c r="G58025">
        <v>3</v>
      </c>
      <c r="H58025">
        <v>900.24</v>
      </c>
      <c r="I58025">
        <v>675.18</v>
      </c>
      <c r="J58025" t="s">
        <v>30</v>
      </c>
      <c r="K58025" t="s">
        <v>98</v>
      </c>
      <c r="L58025" t="s">
        <v>171</v>
      </c>
      <c r="M58025" t="s">
        <v>51</v>
      </c>
    </row>
    <row r="58026" spans="1:13" hidden="1" x14ac:dyDescent="0.3">
      <c r="A58026" t="s">
        <v>118390</v>
      </c>
      <c r="B58026" s="1">
        <v>42593.817361111112</v>
      </c>
      <c r="C58026" t="s">
        <v>118391</v>
      </c>
      <c r="D58026" t="s">
        <v>16</v>
      </c>
      <c r="E58026">
        <v>30</v>
      </c>
      <c r="F58026" t="s">
        <v>17</v>
      </c>
      <c r="G58026">
        <v>3</v>
      </c>
      <c r="H58026">
        <v>900.24</v>
      </c>
      <c r="I58026">
        <v>675.18</v>
      </c>
      <c r="J58026" t="s">
        <v>18</v>
      </c>
      <c r="K58026" t="s">
        <v>98</v>
      </c>
      <c r="L58026" t="s">
        <v>171</v>
      </c>
      <c r="M58026" t="s">
        <v>37</v>
      </c>
    </row>
    <row r="58027" spans="1:13" hidden="1" x14ac:dyDescent="0.3">
      <c r="A58027" t="s">
        <v>118392</v>
      </c>
      <c r="B58027" s="1">
        <v>42593.817361111112</v>
      </c>
      <c r="C58027" t="s">
        <v>118393</v>
      </c>
      <c r="D58027" t="s">
        <v>24</v>
      </c>
      <c r="E58027">
        <v>56</v>
      </c>
      <c r="F58027" t="s">
        <v>17</v>
      </c>
      <c r="G58027">
        <v>1</v>
      </c>
      <c r="H58027">
        <v>300.08</v>
      </c>
      <c r="I58027">
        <v>225.06</v>
      </c>
      <c r="J58027" t="s">
        <v>30</v>
      </c>
      <c r="K58027" t="s">
        <v>98</v>
      </c>
      <c r="L58027" t="s">
        <v>171</v>
      </c>
      <c r="M58027" t="s">
        <v>48</v>
      </c>
    </row>
    <row r="58028" spans="1:13" hidden="1" x14ac:dyDescent="0.3">
      <c r="A58028" t="s">
        <v>118394</v>
      </c>
      <c r="B58028" s="1">
        <v>42593.817361111112</v>
      </c>
      <c r="C58028" t="s">
        <v>118395</v>
      </c>
      <c r="D58028" t="s">
        <v>24</v>
      </c>
      <c r="E58028">
        <v>68</v>
      </c>
      <c r="F58028" t="s">
        <v>66</v>
      </c>
      <c r="G58028">
        <v>1</v>
      </c>
      <c r="H58028">
        <v>35.840000000000003</v>
      </c>
      <c r="I58028">
        <v>25.088000000000001</v>
      </c>
      <c r="J58028" t="s">
        <v>30</v>
      </c>
      <c r="K58028" t="s">
        <v>98</v>
      </c>
      <c r="L58028" t="s">
        <v>171</v>
      </c>
      <c r="M58028" t="s">
        <v>27</v>
      </c>
    </row>
    <row r="58029" spans="1:13" hidden="1" x14ac:dyDescent="0.3">
      <c r="A58029" t="s">
        <v>118396</v>
      </c>
      <c r="B58029" s="1">
        <v>42593.817361111112</v>
      </c>
      <c r="C58029" t="s">
        <v>118397</v>
      </c>
      <c r="D58029" t="s">
        <v>16</v>
      </c>
      <c r="E58029">
        <v>40</v>
      </c>
      <c r="F58029" t="s">
        <v>17</v>
      </c>
      <c r="G58029">
        <v>1</v>
      </c>
      <c r="H58029">
        <v>300.08</v>
      </c>
      <c r="I58029">
        <v>225.06</v>
      </c>
      <c r="J58029" t="s">
        <v>18</v>
      </c>
      <c r="K58029" t="s">
        <v>98</v>
      </c>
      <c r="L58029" t="s">
        <v>501</v>
      </c>
      <c r="M58029" t="s">
        <v>21</v>
      </c>
    </row>
    <row r="58030" spans="1:13" hidden="1" x14ac:dyDescent="0.3">
      <c r="A58030" t="s">
        <v>118398</v>
      </c>
      <c r="B58030" s="1">
        <v>42593.818055555559</v>
      </c>
      <c r="C58030" t="s">
        <v>118399</v>
      </c>
      <c r="D58030" t="s">
        <v>16</v>
      </c>
      <c r="E58030">
        <v>68</v>
      </c>
      <c r="F58030" t="s">
        <v>66</v>
      </c>
      <c r="G58030">
        <v>4</v>
      </c>
      <c r="H58030">
        <v>143.36000000000001</v>
      </c>
      <c r="I58030">
        <v>114.688</v>
      </c>
      <c r="J58030" t="s">
        <v>30</v>
      </c>
      <c r="K58030" t="s">
        <v>98</v>
      </c>
      <c r="L58030" t="s">
        <v>501</v>
      </c>
      <c r="M58030" t="s">
        <v>27</v>
      </c>
    </row>
    <row r="58031" spans="1:13" hidden="1" x14ac:dyDescent="0.3">
      <c r="A58031" t="s">
        <v>118400</v>
      </c>
      <c r="B58031" s="1">
        <v>42593.818055555559</v>
      </c>
      <c r="C58031" t="s">
        <v>118401</v>
      </c>
      <c r="D58031" t="s">
        <v>16</v>
      </c>
      <c r="E58031">
        <v>63</v>
      </c>
      <c r="F58031" t="s">
        <v>17</v>
      </c>
      <c r="G58031">
        <v>2</v>
      </c>
      <c r="H58031">
        <v>600.16</v>
      </c>
      <c r="I58031">
        <v>450.12</v>
      </c>
      <c r="J58031" t="s">
        <v>26</v>
      </c>
      <c r="K58031" t="s">
        <v>98</v>
      </c>
      <c r="L58031" t="s">
        <v>171</v>
      </c>
      <c r="M58031" t="s">
        <v>63</v>
      </c>
    </row>
    <row r="58032" spans="1:13" hidden="1" x14ac:dyDescent="0.3">
      <c r="A58032" t="s">
        <v>118402</v>
      </c>
      <c r="B58032" s="1">
        <v>42593.818055555559</v>
      </c>
      <c r="C58032" t="s">
        <v>118403</v>
      </c>
      <c r="D58032" t="s">
        <v>16</v>
      </c>
      <c r="E58032">
        <v>69</v>
      </c>
      <c r="F58032" t="s">
        <v>17</v>
      </c>
      <c r="G58032">
        <v>3</v>
      </c>
      <c r="H58032">
        <v>900.24</v>
      </c>
      <c r="I58032">
        <v>675.18</v>
      </c>
      <c r="J58032" t="s">
        <v>26</v>
      </c>
      <c r="K58032" t="s">
        <v>31</v>
      </c>
      <c r="L58032" t="s">
        <v>71</v>
      </c>
      <c r="M58032" t="s">
        <v>27</v>
      </c>
    </row>
    <row r="58033" spans="1:13" hidden="1" x14ac:dyDescent="0.3">
      <c r="A58033" t="s">
        <v>118404</v>
      </c>
      <c r="B58033" s="1">
        <v>42593.818055555559</v>
      </c>
      <c r="C58033" t="s">
        <v>118405</v>
      </c>
      <c r="D58033" t="s">
        <v>16</v>
      </c>
      <c r="E58033">
        <v>60</v>
      </c>
      <c r="F58033" t="s">
        <v>59</v>
      </c>
      <c r="G58033">
        <v>1</v>
      </c>
      <c r="H58033">
        <v>5.23</v>
      </c>
      <c r="I58033">
        <v>3.661</v>
      </c>
      <c r="J58033" t="s">
        <v>18</v>
      </c>
      <c r="K58033" t="s">
        <v>31</v>
      </c>
      <c r="L58033" t="s">
        <v>71</v>
      </c>
      <c r="M58033" t="s">
        <v>21</v>
      </c>
    </row>
    <row r="58034" spans="1:13" hidden="1" x14ac:dyDescent="0.3">
      <c r="A58034" t="s">
        <v>118406</v>
      </c>
      <c r="B58034" s="1">
        <v>42593.818055555559</v>
      </c>
      <c r="C58034" t="s">
        <v>118407</v>
      </c>
      <c r="D58034" t="s">
        <v>24</v>
      </c>
      <c r="E58034">
        <v>42</v>
      </c>
      <c r="F58034" t="s">
        <v>41</v>
      </c>
      <c r="G58034">
        <v>4</v>
      </c>
      <c r="H58034">
        <v>60.6</v>
      </c>
      <c r="I58034">
        <v>45.45</v>
      </c>
      <c r="J58034" t="s">
        <v>30</v>
      </c>
      <c r="K58034" t="s">
        <v>74</v>
      </c>
      <c r="L58034" t="s">
        <v>152</v>
      </c>
      <c r="M58034" t="s">
        <v>63</v>
      </c>
    </row>
    <row r="58035" spans="1:13" hidden="1" x14ac:dyDescent="0.3">
      <c r="A58035" t="s">
        <v>118408</v>
      </c>
      <c r="B58035" s="1">
        <v>42593.818749999999</v>
      </c>
      <c r="C58035" t="s">
        <v>118409</v>
      </c>
      <c r="D58035" t="s">
        <v>24</v>
      </c>
      <c r="E58035">
        <v>27</v>
      </c>
      <c r="F58035" t="s">
        <v>17</v>
      </c>
      <c r="G58035">
        <v>4</v>
      </c>
      <c r="H58035">
        <v>1200.32</v>
      </c>
      <c r="I58035">
        <v>1140.3040000000001</v>
      </c>
      <c r="J58035" t="s">
        <v>18</v>
      </c>
      <c r="K58035" t="s">
        <v>19</v>
      </c>
      <c r="L58035" t="s">
        <v>234</v>
      </c>
      <c r="M58035" t="s">
        <v>27</v>
      </c>
    </row>
    <row r="58036" spans="1:13" hidden="1" x14ac:dyDescent="0.3">
      <c r="A58036" t="s">
        <v>118410</v>
      </c>
      <c r="B58036" s="1">
        <v>42593.818749999999</v>
      </c>
      <c r="C58036" t="s">
        <v>118411</v>
      </c>
      <c r="D58036" t="s">
        <v>16</v>
      </c>
      <c r="E58036">
        <v>69</v>
      </c>
      <c r="F58036" t="s">
        <v>59</v>
      </c>
      <c r="G58036">
        <v>1</v>
      </c>
      <c r="H58036">
        <v>5.23</v>
      </c>
      <c r="I58036">
        <v>3.661</v>
      </c>
      <c r="J58036" t="s">
        <v>18</v>
      </c>
      <c r="K58036" t="s">
        <v>74</v>
      </c>
      <c r="L58036" t="s">
        <v>140</v>
      </c>
      <c r="M58036" t="s">
        <v>33</v>
      </c>
    </row>
    <row r="58037" spans="1:13" hidden="1" x14ac:dyDescent="0.3">
      <c r="A58037" t="s">
        <v>118412</v>
      </c>
      <c r="B58037" s="1">
        <v>42593.818749999999</v>
      </c>
      <c r="C58037" t="s">
        <v>118413</v>
      </c>
      <c r="D58037" t="s">
        <v>16</v>
      </c>
      <c r="E58037">
        <v>25</v>
      </c>
      <c r="F58037" t="s">
        <v>17</v>
      </c>
      <c r="G58037">
        <v>4</v>
      </c>
      <c r="H58037">
        <v>1200.32</v>
      </c>
      <c r="I58037">
        <v>1140.3040000000001</v>
      </c>
      <c r="J58037" t="s">
        <v>30</v>
      </c>
      <c r="K58037" t="s">
        <v>74</v>
      </c>
      <c r="L58037" t="s">
        <v>140</v>
      </c>
      <c r="M58037" t="s">
        <v>37</v>
      </c>
    </row>
    <row r="58038" spans="1:13" hidden="1" x14ac:dyDescent="0.3">
      <c r="A58038" t="s">
        <v>118414</v>
      </c>
      <c r="B58038" s="1">
        <v>42593.818749999999</v>
      </c>
      <c r="C58038" t="s">
        <v>118415</v>
      </c>
      <c r="D58038" t="s">
        <v>16</v>
      </c>
      <c r="E58038">
        <v>50</v>
      </c>
      <c r="F58038" t="s">
        <v>17</v>
      </c>
      <c r="G58038">
        <v>2</v>
      </c>
      <c r="H58038">
        <v>600.16</v>
      </c>
      <c r="I58038">
        <v>450.12</v>
      </c>
      <c r="J58038" t="s">
        <v>30</v>
      </c>
      <c r="K58038" t="s">
        <v>98</v>
      </c>
      <c r="L58038" t="s">
        <v>171</v>
      </c>
      <c r="M58038" t="s">
        <v>51</v>
      </c>
    </row>
    <row r="58039" spans="1:13" hidden="1" x14ac:dyDescent="0.3">
      <c r="A58039" t="s">
        <v>118416</v>
      </c>
      <c r="B58039" s="1">
        <v>42593.819444444445</v>
      </c>
      <c r="C58039" t="s">
        <v>118417</v>
      </c>
      <c r="D58039" t="s">
        <v>16</v>
      </c>
      <c r="E58039">
        <v>24</v>
      </c>
      <c r="F58039" t="s">
        <v>25</v>
      </c>
      <c r="G58039">
        <v>4</v>
      </c>
      <c r="H58039">
        <v>2400.6799999999998</v>
      </c>
      <c r="I58039">
        <v>2280.6460000000002</v>
      </c>
      <c r="J58039" t="s">
        <v>26</v>
      </c>
      <c r="K58039" t="s">
        <v>98</v>
      </c>
      <c r="L58039" t="s">
        <v>171</v>
      </c>
      <c r="M58039" t="s">
        <v>63</v>
      </c>
    </row>
    <row r="58040" spans="1:13" hidden="1" x14ac:dyDescent="0.3">
      <c r="A58040" t="s">
        <v>118418</v>
      </c>
      <c r="B58040" s="1">
        <v>42593.819444444445</v>
      </c>
      <c r="C58040" t="s">
        <v>118419</v>
      </c>
      <c r="D58040" t="s">
        <v>16</v>
      </c>
      <c r="E58040">
        <v>63</v>
      </c>
      <c r="F58040" t="s">
        <v>17</v>
      </c>
      <c r="G58040">
        <v>2</v>
      </c>
      <c r="H58040">
        <v>600.16</v>
      </c>
      <c r="I58040">
        <v>450.12</v>
      </c>
      <c r="J58040" t="s">
        <v>26</v>
      </c>
      <c r="K58040" t="s">
        <v>74</v>
      </c>
      <c r="L58040" t="s">
        <v>75</v>
      </c>
      <c r="M58040" t="s">
        <v>37</v>
      </c>
    </row>
    <row r="58041" spans="1:13" hidden="1" x14ac:dyDescent="0.3">
      <c r="A58041" t="s">
        <v>118420</v>
      </c>
      <c r="B58041" s="1">
        <v>42593.819444444445</v>
      </c>
      <c r="C58041" t="s">
        <v>118421</v>
      </c>
      <c r="D58041" t="s">
        <v>16</v>
      </c>
      <c r="E58041">
        <v>36</v>
      </c>
      <c r="F58041" t="s">
        <v>66</v>
      </c>
      <c r="G58041">
        <v>1</v>
      </c>
      <c r="H58041">
        <v>35.840000000000003</v>
      </c>
      <c r="I58041">
        <v>25.088000000000001</v>
      </c>
      <c r="J58041" t="s">
        <v>18</v>
      </c>
      <c r="K58041" t="s">
        <v>74</v>
      </c>
      <c r="L58041" t="s">
        <v>152</v>
      </c>
      <c r="M58041" t="s">
        <v>63</v>
      </c>
    </row>
    <row r="58042" spans="1:13" hidden="1" x14ac:dyDescent="0.3">
      <c r="A58042" t="s">
        <v>118422</v>
      </c>
      <c r="B58042" s="1">
        <v>42593.819444444445</v>
      </c>
      <c r="C58042" t="s">
        <v>118423</v>
      </c>
      <c r="D58042" t="s">
        <v>16</v>
      </c>
      <c r="E58042">
        <v>51</v>
      </c>
      <c r="F58042" t="s">
        <v>17</v>
      </c>
      <c r="G58042">
        <v>1</v>
      </c>
      <c r="H58042">
        <v>300.08</v>
      </c>
      <c r="I58042">
        <v>225.06</v>
      </c>
      <c r="J58042" t="s">
        <v>18</v>
      </c>
      <c r="K58042" t="s">
        <v>31</v>
      </c>
      <c r="L58042" t="s">
        <v>204</v>
      </c>
      <c r="M58042" t="s">
        <v>33</v>
      </c>
    </row>
    <row r="58043" spans="1:13" hidden="1" x14ac:dyDescent="0.3">
      <c r="A58043" t="s">
        <v>118424</v>
      </c>
      <c r="B58043" s="1">
        <v>42593.820138888892</v>
      </c>
      <c r="C58043" t="s">
        <v>118425</v>
      </c>
      <c r="D58043" t="s">
        <v>16</v>
      </c>
      <c r="E58043">
        <v>49</v>
      </c>
      <c r="F58043" t="s">
        <v>17</v>
      </c>
      <c r="G58043">
        <v>3</v>
      </c>
      <c r="H58043">
        <v>900.24</v>
      </c>
      <c r="I58043">
        <v>675.18</v>
      </c>
      <c r="J58043" t="s">
        <v>30</v>
      </c>
      <c r="K58043" t="s">
        <v>19</v>
      </c>
      <c r="L58043" t="s">
        <v>36</v>
      </c>
      <c r="M58043" t="s">
        <v>63</v>
      </c>
    </row>
    <row r="58044" spans="1:13" hidden="1" x14ac:dyDescent="0.3">
      <c r="A58044" t="s">
        <v>118426</v>
      </c>
      <c r="B58044" s="1">
        <v>42593.820138888892</v>
      </c>
      <c r="C58044" t="s">
        <v>118427</v>
      </c>
      <c r="D58044" t="s">
        <v>24</v>
      </c>
      <c r="E58044">
        <v>19</v>
      </c>
      <c r="F58044" t="s">
        <v>66</v>
      </c>
      <c r="G58044">
        <v>4</v>
      </c>
      <c r="H58044">
        <v>143.36000000000001</v>
      </c>
      <c r="I58044">
        <v>114.688</v>
      </c>
      <c r="J58044" t="s">
        <v>26</v>
      </c>
      <c r="K58044" t="s">
        <v>31</v>
      </c>
      <c r="L58044" t="s">
        <v>32</v>
      </c>
      <c r="M58044" t="s">
        <v>63</v>
      </c>
    </row>
    <row r="58045" spans="1:13" hidden="1" x14ac:dyDescent="0.3">
      <c r="A58045" t="s">
        <v>118428</v>
      </c>
      <c r="B58045" s="1">
        <v>42593.820138888892</v>
      </c>
      <c r="C58045" t="s">
        <v>118429</v>
      </c>
      <c r="D58045" t="s">
        <v>16</v>
      </c>
      <c r="E58045">
        <v>65</v>
      </c>
      <c r="F58045" t="s">
        <v>17</v>
      </c>
      <c r="G58045">
        <v>1</v>
      </c>
      <c r="H58045">
        <v>300.08</v>
      </c>
      <c r="I58045">
        <v>225.06</v>
      </c>
      <c r="J58045" t="s">
        <v>30</v>
      </c>
      <c r="K58045" t="s">
        <v>31</v>
      </c>
      <c r="L58045" t="s">
        <v>32</v>
      </c>
      <c r="M58045" t="s">
        <v>51</v>
      </c>
    </row>
    <row r="58046" spans="1:13" hidden="1" x14ac:dyDescent="0.3">
      <c r="A58046" t="s">
        <v>118430</v>
      </c>
      <c r="B58046" s="1">
        <v>42593.820138888892</v>
      </c>
      <c r="C58046" t="s">
        <v>118431</v>
      </c>
      <c r="D58046" t="s">
        <v>24</v>
      </c>
      <c r="E58046">
        <v>27</v>
      </c>
      <c r="F58046" t="s">
        <v>47</v>
      </c>
      <c r="G58046">
        <v>5</v>
      </c>
      <c r="H58046">
        <v>203.3</v>
      </c>
      <c r="I58046">
        <v>162.63999999999999</v>
      </c>
      <c r="J58046" t="s">
        <v>18</v>
      </c>
      <c r="K58046" t="s">
        <v>31</v>
      </c>
      <c r="L58046" t="s">
        <v>32</v>
      </c>
      <c r="M58046" t="s">
        <v>37</v>
      </c>
    </row>
    <row r="58047" spans="1:13" hidden="1" x14ac:dyDescent="0.3">
      <c r="A58047" t="s">
        <v>118432</v>
      </c>
      <c r="B58047" s="1">
        <v>42593.820833333331</v>
      </c>
      <c r="C58047" t="s">
        <v>118433</v>
      </c>
      <c r="D58047" t="s">
        <v>16</v>
      </c>
      <c r="E58047">
        <v>59</v>
      </c>
      <c r="F58047" t="s">
        <v>17</v>
      </c>
      <c r="G58047">
        <v>2</v>
      </c>
      <c r="H58047">
        <v>600.16</v>
      </c>
      <c r="I58047">
        <v>450.12</v>
      </c>
      <c r="J58047" t="s">
        <v>18</v>
      </c>
      <c r="K58047" t="s">
        <v>31</v>
      </c>
      <c r="L58047" t="s">
        <v>32</v>
      </c>
      <c r="M58047" t="s">
        <v>27</v>
      </c>
    </row>
    <row r="58048" spans="1:13" hidden="1" x14ac:dyDescent="0.3">
      <c r="A58048" t="s">
        <v>118434</v>
      </c>
      <c r="B58048" s="1">
        <v>42593.820833333331</v>
      </c>
      <c r="C58048" t="s">
        <v>118435</v>
      </c>
      <c r="D58048" t="s">
        <v>24</v>
      </c>
      <c r="E58048">
        <v>69</v>
      </c>
      <c r="F58048" t="s">
        <v>17</v>
      </c>
      <c r="G58048">
        <v>2</v>
      </c>
      <c r="H58048">
        <v>600.16</v>
      </c>
      <c r="I58048">
        <v>450.12</v>
      </c>
      <c r="J58048" t="s">
        <v>30</v>
      </c>
      <c r="K58048" t="s">
        <v>31</v>
      </c>
      <c r="L58048" t="s">
        <v>32</v>
      </c>
      <c r="M58048" t="s">
        <v>33</v>
      </c>
    </row>
    <row r="58049" spans="1:13" hidden="1" x14ac:dyDescent="0.3">
      <c r="A58049" t="s">
        <v>118436</v>
      </c>
      <c r="B58049" s="1">
        <v>42593.820833333331</v>
      </c>
      <c r="C58049" t="s">
        <v>118437</v>
      </c>
      <c r="D58049" t="s">
        <v>16</v>
      </c>
      <c r="E58049">
        <v>61</v>
      </c>
      <c r="F58049" t="s">
        <v>59</v>
      </c>
      <c r="G58049">
        <v>4</v>
      </c>
      <c r="H58049">
        <v>20.92</v>
      </c>
      <c r="I58049">
        <v>15.69</v>
      </c>
      <c r="J58049" t="s">
        <v>30</v>
      </c>
      <c r="K58049" t="s">
        <v>31</v>
      </c>
      <c r="L58049" t="s">
        <v>32</v>
      </c>
      <c r="M58049" t="s">
        <v>48</v>
      </c>
    </row>
    <row r="58050" spans="1:13" hidden="1" x14ac:dyDescent="0.3">
      <c r="A58050" t="s">
        <v>118438</v>
      </c>
      <c r="B58050" s="1">
        <v>42593.820833333331</v>
      </c>
      <c r="C58050" t="s">
        <v>118439</v>
      </c>
      <c r="D58050" t="s">
        <v>16</v>
      </c>
      <c r="E58050">
        <v>24</v>
      </c>
      <c r="F58050" t="s">
        <v>17</v>
      </c>
      <c r="G58050">
        <v>3</v>
      </c>
      <c r="H58050">
        <v>900.24</v>
      </c>
      <c r="I58050">
        <v>675.18</v>
      </c>
      <c r="J58050" t="s">
        <v>18</v>
      </c>
      <c r="K58050" t="s">
        <v>31</v>
      </c>
      <c r="L58050" t="s">
        <v>32</v>
      </c>
      <c r="M58050" t="s">
        <v>48</v>
      </c>
    </row>
    <row r="58051" spans="1:13" hidden="1" x14ac:dyDescent="0.3">
      <c r="A58051" t="s">
        <v>118440</v>
      </c>
      <c r="B58051" s="1">
        <v>42593.820833333331</v>
      </c>
      <c r="C58051" t="s">
        <v>118441</v>
      </c>
      <c r="D58051" t="s">
        <v>16</v>
      </c>
      <c r="E58051">
        <v>53</v>
      </c>
      <c r="F58051" t="s">
        <v>41</v>
      </c>
      <c r="G58051">
        <v>4</v>
      </c>
      <c r="H58051">
        <v>60.6</v>
      </c>
      <c r="I58051">
        <v>45.45</v>
      </c>
      <c r="J58051" t="s">
        <v>18</v>
      </c>
      <c r="K58051" t="s">
        <v>98</v>
      </c>
      <c r="L58051" t="s">
        <v>171</v>
      </c>
      <c r="M58051" t="s">
        <v>27</v>
      </c>
    </row>
    <row r="58052" spans="1:13" hidden="1" x14ac:dyDescent="0.3">
      <c r="A58052" t="s">
        <v>118442</v>
      </c>
      <c r="B58052" s="1">
        <v>42593.821527777778</v>
      </c>
      <c r="C58052" t="s">
        <v>118443</v>
      </c>
      <c r="D58052" t="s">
        <v>16</v>
      </c>
      <c r="E58052">
        <v>28</v>
      </c>
      <c r="F58052" t="s">
        <v>41</v>
      </c>
      <c r="G58052">
        <v>3</v>
      </c>
      <c r="H58052">
        <v>45.45</v>
      </c>
      <c r="I58052">
        <v>31.815000000000001</v>
      </c>
      <c r="J58052" t="s">
        <v>18</v>
      </c>
      <c r="K58052" t="s">
        <v>31</v>
      </c>
      <c r="L58052" t="s">
        <v>32</v>
      </c>
      <c r="M58052" t="s">
        <v>21</v>
      </c>
    </row>
    <row r="58053" spans="1:13" hidden="1" x14ac:dyDescent="0.3">
      <c r="A58053" t="s">
        <v>118444</v>
      </c>
      <c r="B58053" s="1">
        <v>42593.821527777778</v>
      </c>
      <c r="C58053" t="s">
        <v>118445</v>
      </c>
      <c r="D58053" t="s">
        <v>16</v>
      </c>
      <c r="E58053">
        <v>46</v>
      </c>
      <c r="F58053" t="s">
        <v>25</v>
      </c>
      <c r="G58053">
        <v>1</v>
      </c>
      <c r="H58053">
        <v>600.16999999999996</v>
      </c>
      <c r="I58053">
        <v>450.1275</v>
      </c>
      <c r="J58053" t="s">
        <v>30</v>
      </c>
      <c r="K58053" t="s">
        <v>31</v>
      </c>
      <c r="L58053" t="s">
        <v>32</v>
      </c>
      <c r="M58053" t="s">
        <v>48</v>
      </c>
    </row>
    <row r="58054" spans="1:13" hidden="1" x14ac:dyDescent="0.3">
      <c r="A58054" t="s">
        <v>118446</v>
      </c>
      <c r="B58054" s="1">
        <v>42593.821527777778</v>
      </c>
      <c r="C58054" t="s">
        <v>118447</v>
      </c>
      <c r="D58054" t="s">
        <v>16</v>
      </c>
      <c r="E58054">
        <v>63</v>
      </c>
      <c r="F58054" t="s">
        <v>17</v>
      </c>
      <c r="G58054">
        <v>3</v>
      </c>
      <c r="H58054">
        <v>900.24</v>
      </c>
      <c r="I58054">
        <v>675.18</v>
      </c>
      <c r="J58054" t="s">
        <v>30</v>
      </c>
      <c r="K58054" t="s">
        <v>31</v>
      </c>
      <c r="L58054" t="s">
        <v>32</v>
      </c>
      <c r="M58054" t="s">
        <v>33</v>
      </c>
    </row>
    <row r="58055" spans="1:13" hidden="1" x14ac:dyDescent="0.3">
      <c r="A58055" t="s">
        <v>118448</v>
      </c>
      <c r="B58055" s="1">
        <v>42593.821527777778</v>
      </c>
      <c r="C58055" t="s">
        <v>118449</v>
      </c>
      <c r="D58055" t="s">
        <v>24</v>
      </c>
      <c r="E58055">
        <v>39</v>
      </c>
      <c r="F58055" t="s">
        <v>203</v>
      </c>
      <c r="G58055">
        <v>3</v>
      </c>
      <c r="H58055">
        <v>35.19</v>
      </c>
      <c r="I58055">
        <v>24.632999999999999</v>
      </c>
      <c r="J58055" t="s">
        <v>30</v>
      </c>
      <c r="K58055" t="s">
        <v>31</v>
      </c>
      <c r="L58055" t="s">
        <v>32</v>
      </c>
      <c r="M58055" t="s">
        <v>37</v>
      </c>
    </row>
    <row r="58056" spans="1:13" hidden="1" x14ac:dyDescent="0.3">
      <c r="A58056" t="s">
        <v>118450</v>
      </c>
      <c r="B58056" s="1">
        <v>42593.822222222225</v>
      </c>
      <c r="C58056" t="s">
        <v>118451</v>
      </c>
      <c r="D58056" t="s">
        <v>16</v>
      </c>
      <c r="E58056">
        <v>47</v>
      </c>
      <c r="F58056" t="s">
        <v>97</v>
      </c>
      <c r="G58056">
        <v>3</v>
      </c>
      <c r="H58056">
        <v>3150</v>
      </c>
      <c r="I58056">
        <v>2677.5</v>
      </c>
      <c r="J58056" t="s">
        <v>26</v>
      </c>
      <c r="K58056" t="s">
        <v>31</v>
      </c>
      <c r="L58056" t="s">
        <v>32</v>
      </c>
      <c r="M58056" t="s">
        <v>48</v>
      </c>
    </row>
    <row r="58057" spans="1:13" hidden="1" x14ac:dyDescent="0.3">
      <c r="A58057" t="s">
        <v>118452</v>
      </c>
      <c r="B58057" s="1">
        <v>42593.822222222225</v>
      </c>
      <c r="C58057" t="s">
        <v>118453</v>
      </c>
      <c r="D58057" t="s">
        <v>24</v>
      </c>
      <c r="E58057">
        <v>53</v>
      </c>
      <c r="F58057" t="s">
        <v>17</v>
      </c>
      <c r="G58057">
        <v>2</v>
      </c>
      <c r="H58057">
        <v>600.16</v>
      </c>
      <c r="I58057">
        <v>450.12</v>
      </c>
      <c r="J58057" t="s">
        <v>30</v>
      </c>
      <c r="K58057" t="s">
        <v>31</v>
      </c>
      <c r="L58057" t="s">
        <v>71</v>
      </c>
      <c r="M58057" t="s">
        <v>63</v>
      </c>
    </row>
    <row r="58058" spans="1:13" hidden="1" x14ac:dyDescent="0.3">
      <c r="A58058" t="s">
        <v>118454</v>
      </c>
      <c r="B58058" s="1">
        <v>42593.822222222225</v>
      </c>
      <c r="C58058" t="s">
        <v>118455</v>
      </c>
      <c r="D58058" t="s">
        <v>16</v>
      </c>
      <c r="E58058">
        <v>29</v>
      </c>
      <c r="F58058" t="s">
        <v>47</v>
      </c>
      <c r="G58058">
        <v>5</v>
      </c>
      <c r="H58058">
        <v>203.3</v>
      </c>
      <c r="I58058">
        <v>162.63999999999999</v>
      </c>
      <c r="J58058" t="s">
        <v>26</v>
      </c>
      <c r="K58058" t="s">
        <v>98</v>
      </c>
      <c r="L58058" t="s">
        <v>171</v>
      </c>
      <c r="M58058" t="s">
        <v>33</v>
      </c>
    </row>
    <row r="58059" spans="1:13" hidden="1" x14ac:dyDescent="0.3">
      <c r="A58059" t="s">
        <v>118456</v>
      </c>
      <c r="B58059" s="1">
        <v>42593.822222222225</v>
      </c>
      <c r="C58059" t="s">
        <v>118457</v>
      </c>
      <c r="D58059" t="s">
        <v>16</v>
      </c>
      <c r="E58059">
        <v>59</v>
      </c>
      <c r="F58059" t="s">
        <v>17</v>
      </c>
      <c r="G58059">
        <v>2</v>
      </c>
      <c r="H58059">
        <v>600.16</v>
      </c>
      <c r="I58059">
        <v>450.12</v>
      </c>
      <c r="J58059" t="s">
        <v>26</v>
      </c>
      <c r="K58059" t="s">
        <v>31</v>
      </c>
      <c r="L58059" t="s">
        <v>32</v>
      </c>
      <c r="M58059" t="s">
        <v>27</v>
      </c>
    </row>
    <row r="58060" spans="1:13" hidden="1" x14ac:dyDescent="0.3">
      <c r="A58060" t="s">
        <v>118458</v>
      </c>
      <c r="B58060" s="1">
        <v>42593.822916666664</v>
      </c>
      <c r="C58060" t="s">
        <v>118459</v>
      </c>
      <c r="D58060" t="s">
        <v>16</v>
      </c>
      <c r="E58060">
        <v>40</v>
      </c>
      <c r="F58060" t="s">
        <v>59</v>
      </c>
      <c r="G58060">
        <v>4</v>
      </c>
      <c r="H58060">
        <v>20.92</v>
      </c>
      <c r="I58060">
        <v>15.69</v>
      </c>
      <c r="J58060" t="s">
        <v>18</v>
      </c>
      <c r="K58060" t="s">
        <v>31</v>
      </c>
      <c r="L58060" t="s">
        <v>32</v>
      </c>
      <c r="M58060" t="s">
        <v>48</v>
      </c>
    </row>
    <row r="58061" spans="1:13" hidden="1" x14ac:dyDescent="0.3">
      <c r="A58061" t="s">
        <v>118460</v>
      </c>
      <c r="B58061" s="1">
        <v>42593.822916666664</v>
      </c>
      <c r="C58061" t="s">
        <v>118461</v>
      </c>
      <c r="D58061" t="s">
        <v>16</v>
      </c>
      <c r="E58061">
        <v>64</v>
      </c>
      <c r="F58061" t="s">
        <v>17</v>
      </c>
      <c r="G58061">
        <v>1</v>
      </c>
      <c r="H58061">
        <v>300.08</v>
      </c>
      <c r="I58061">
        <v>225.06</v>
      </c>
      <c r="J58061" t="s">
        <v>18</v>
      </c>
      <c r="K58061" t="s">
        <v>31</v>
      </c>
      <c r="L58061" t="s">
        <v>71</v>
      </c>
      <c r="M58061" t="s">
        <v>51</v>
      </c>
    </row>
    <row r="58062" spans="1:13" hidden="1" x14ac:dyDescent="0.3">
      <c r="A58062" t="s">
        <v>118462</v>
      </c>
      <c r="B58062" s="1">
        <v>42593.822916666664</v>
      </c>
      <c r="C58062" t="s">
        <v>118463</v>
      </c>
      <c r="D58062" t="s">
        <v>16</v>
      </c>
      <c r="E58062">
        <v>69</v>
      </c>
      <c r="F58062" t="s">
        <v>47</v>
      </c>
      <c r="G58062">
        <v>1</v>
      </c>
      <c r="H58062">
        <v>40.659999999999997</v>
      </c>
      <c r="I58062">
        <v>28.462</v>
      </c>
      <c r="J58062" t="s">
        <v>18</v>
      </c>
      <c r="K58062" t="s">
        <v>31</v>
      </c>
      <c r="L58062" t="s">
        <v>32</v>
      </c>
      <c r="M58062" t="s">
        <v>21</v>
      </c>
    </row>
    <row r="58063" spans="1:13" hidden="1" x14ac:dyDescent="0.3">
      <c r="A58063" t="s">
        <v>118464</v>
      </c>
      <c r="B58063" s="1">
        <v>42593.822916666664</v>
      </c>
      <c r="C58063" t="s">
        <v>118465</v>
      </c>
      <c r="D58063" t="s">
        <v>16</v>
      </c>
      <c r="E58063">
        <v>65</v>
      </c>
      <c r="F58063" t="s">
        <v>47</v>
      </c>
      <c r="G58063">
        <v>2</v>
      </c>
      <c r="H58063">
        <v>81.319999999999993</v>
      </c>
      <c r="I58063">
        <v>56.923999999999999</v>
      </c>
      <c r="J58063" t="s">
        <v>30</v>
      </c>
      <c r="K58063" t="s">
        <v>31</v>
      </c>
      <c r="L58063" t="s">
        <v>32</v>
      </c>
      <c r="M58063" t="s">
        <v>37</v>
      </c>
    </row>
    <row r="58064" spans="1:13" hidden="1" x14ac:dyDescent="0.3">
      <c r="A58064" t="s">
        <v>118466</v>
      </c>
      <c r="B58064" s="1">
        <v>42593.822916666664</v>
      </c>
      <c r="C58064" t="s">
        <v>118467</v>
      </c>
      <c r="D58064" t="s">
        <v>16</v>
      </c>
      <c r="E58064">
        <v>66</v>
      </c>
      <c r="F58064" t="s">
        <v>17</v>
      </c>
      <c r="G58064">
        <v>4</v>
      </c>
      <c r="H58064">
        <v>1200.32</v>
      </c>
      <c r="I58064">
        <v>1140.3040000000001</v>
      </c>
      <c r="J58064" t="s">
        <v>30</v>
      </c>
      <c r="K58064" t="s">
        <v>98</v>
      </c>
      <c r="L58064" t="s">
        <v>171</v>
      </c>
      <c r="M58064" t="s">
        <v>63</v>
      </c>
    </row>
    <row r="58065" spans="1:13" hidden="1" x14ac:dyDescent="0.3">
      <c r="A58065" t="s">
        <v>118468</v>
      </c>
      <c r="B58065" s="1">
        <v>42593.823611111111</v>
      </c>
      <c r="C58065" t="s">
        <v>118469</v>
      </c>
      <c r="D58065" t="s">
        <v>16</v>
      </c>
      <c r="E58065">
        <v>53</v>
      </c>
      <c r="F58065" t="s">
        <v>17</v>
      </c>
      <c r="G58065">
        <v>2</v>
      </c>
      <c r="H58065">
        <v>600.16</v>
      </c>
      <c r="I58065">
        <v>450.12</v>
      </c>
      <c r="J58065" t="s">
        <v>26</v>
      </c>
      <c r="K58065" t="s">
        <v>74</v>
      </c>
      <c r="L58065" t="s">
        <v>140</v>
      </c>
      <c r="M58065" t="s">
        <v>63</v>
      </c>
    </row>
    <row r="58066" spans="1:13" hidden="1" x14ac:dyDescent="0.3">
      <c r="A58066" t="s">
        <v>118470</v>
      </c>
      <c r="B58066" s="1">
        <v>42593.823611111111</v>
      </c>
      <c r="C58066" t="s">
        <v>118471</v>
      </c>
      <c r="D58066" t="s">
        <v>16</v>
      </c>
      <c r="E58066">
        <v>37</v>
      </c>
      <c r="F58066" t="s">
        <v>17</v>
      </c>
      <c r="G58066">
        <v>5</v>
      </c>
      <c r="H58066">
        <v>1500.4</v>
      </c>
      <c r="I58066">
        <v>1425.38</v>
      </c>
      <c r="J58066" t="s">
        <v>30</v>
      </c>
      <c r="K58066" t="s">
        <v>74</v>
      </c>
      <c r="L58066" t="s">
        <v>140</v>
      </c>
      <c r="M58066" t="s">
        <v>48</v>
      </c>
    </row>
    <row r="58067" spans="1:13" hidden="1" x14ac:dyDescent="0.3">
      <c r="A58067" t="s">
        <v>118472</v>
      </c>
      <c r="B58067" s="1">
        <v>42593.823611111111</v>
      </c>
      <c r="C58067" t="s">
        <v>118473</v>
      </c>
      <c r="D58067" t="s">
        <v>24</v>
      </c>
      <c r="E58067">
        <v>59</v>
      </c>
      <c r="F58067" t="s">
        <v>17</v>
      </c>
      <c r="G58067">
        <v>3</v>
      </c>
      <c r="H58067">
        <v>900.24</v>
      </c>
      <c r="I58067">
        <v>675.18</v>
      </c>
      <c r="J58067" t="s">
        <v>18</v>
      </c>
      <c r="K58067" t="s">
        <v>74</v>
      </c>
      <c r="L58067" t="s">
        <v>140</v>
      </c>
      <c r="M58067" t="s">
        <v>48</v>
      </c>
    </row>
    <row r="58068" spans="1:13" hidden="1" x14ac:dyDescent="0.3">
      <c r="A58068" t="s">
        <v>118474</v>
      </c>
      <c r="B58068" s="1">
        <v>42593.823611111111</v>
      </c>
      <c r="C58068" t="s">
        <v>118475</v>
      </c>
      <c r="D58068" t="s">
        <v>24</v>
      </c>
      <c r="E58068">
        <v>53</v>
      </c>
      <c r="F58068" t="s">
        <v>47</v>
      </c>
      <c r="G58068">
        <v>5</v>
      </c>
      <c r="H58068">
        <v>203.3</v>
      </c>
      <c r="I58068">
        <v>162.63999999999999</v>
      </c>
      <c r="J58068" t="s">
        <v>30</v>
      </c>
      <c r="K58068" t="s">
        <v>19</v>
      </c>
      <c r="L58068" t="s">
        <v>210</v>
      </c>
      <c r="M58068" t="s">
        <v>21</v>
      </c>
    </row>
    <row r="58069" spans="1:13" hidden="1" x14ac:dyDescent="0.3">
      <c r="A58069" t="s">
        <v>118476</v>
      </c>
      <c r="B58069" s="1">
        <v>42593.824305555558</v>
      </c>
      <c r="C58069" t="s">
        <v>118477</v>
      </c>
      <c r="D58069" t="s">
        <v>24</v>
      </c>
      <c r="E58069">
        <v>61</v>
      </c>
      <c r="F58069" t="s">
        <v>59</v>
      </c>
      <c r="G58069">
        <v>3</v>
      </c>
      <c r="H58069">
        <v>15.69</v>
      </c>
      <c r="I58069">
        <v>10.983000000000001</v>
      </c>
      <c r="J58069" t="s">
        <v>18</v>
      </c>
      <c r="K58069" t="s">
        <v>98</v>
      </c>
      <c r="L58069" t="s">
        <v>156</v>
      </c>
      <c r="M58069" t="s">
        <v>48</v>
      </c>
    </row>
    <row r="58070" spans="1:13" hidden="1" x14ac:dyDescent="0.3">
      <c r="A58070" t="s">
        <v>118478</v>
      </c>
      <c r="B58070" s="1">
        <v>42593.824305555558</v>
      </c>
      <c r="C58070" t="s">
        <v>118479</v>
      </c>
      <c r="D58070" t="s">
        <v>16</v>
      </c>
      <c r="E58070">
        <v>45</v>
      </c>
      <c r="F58070" t="s">
        <v>25</v>
      </c>
      <c r="G58070">
        <v>3</v>
      </c>
      <c r="H58070">
        <v>1800.51</v>
      </c>
      <c r="I58070">
        <v>1620.4590000000001</v>
      </c>
      <c r="J58070" t="s">
        <v>26</v>
      </c>
      <c r="K58070" t="s">
        <v>31</v>
      </c>
      <c r="L58070" t="s">
        <v>71</v>
      </c>
      <c r="M58070" t="s">
        <v>51</v>
      </c>
    </row>
    <row r="58071" spans="1:13" hidden="1" x14ac:dyDescent="0.3">
      <c r="A58071" t="s">
        <v>118480</v>
      </c>
      <c r="B58071" s="1">
        <v>42593.824305555558</v>
      </c>
      <c r="C58071" t="s">
        <v>118481</v>
      </c>
      <c r="D58071" t="s">
        <v>24</v>
      </c>
      <c r="E58071">
        <v>64</v>
      </c>
      <c r="F58071" t="s">
        <v>59</v>
      </c>
      <c r="G58071">
        <v>2</v>
      </c>
      <c r="H58071">
        <v>10.46</v>
      </c>
      <c r="I58071">
        <v>7.3220000000000001</v>
      </c>
      <c r="J58071" t="s">
        <v>30</v>
      </c>
      <c r="K58071" t="s">
        <v>31</v>
      </c>
      <c r="L58071" t="s">
        <v>71</v>
      </c>
      <c r="M58071" t="s">
        <v>63</v>
      </c>
    </row>
    <row r="58072" spans="1:13" hidden="1" x14ac:dyDescent="0.3">
      <c r="A58072" t="s">
        <v>118482</v>
      </c>
      <c r="B58072" s="1">
        <v>42593.824305555558</v>
      </c>
      <c r="C58072" t="s">
        <v>118483</v>
      </c>
      <c r="D58072" t="s">
        <v>24</v>
      </c>
      <c r="E58072">
        <v>66</v>
      </c>
      <c r="F58072" t="s">
        <v>47</v>
      </c>
      <c r="G58072">
        <v>1</v>
      </c>
      <c r="H58072">
        <v>40.659999999999997</v>
      </c>
      <c r="I58072">
        <v>28.462</v>
      </c>
      <c r="J58072" t="s">
        <v>18</v>
      </c>
      <c r="K58072" t="s">
        <v>98</v>
      </c>
      <c r="L58072" t="s">
        <v>99</v>
      </c>
      <c r="M58072" t="s">
        <v>21</v>
      </c>
    </row>
    <row r="58073" spans="1:13" hidden="1" x14ac:dyDescent="0.3">
      <c r="A58073" t="s">
        <v>118484</v>
      </c>
      <c r="B58073" s="1">
        <v>42593.824999999997</v>
      </c>
      <c r="C58073" t="s">
        <v>118485</v>
      </c>
      <c r="D58073" t="s">
        <v>16</v>
      </c>
      <c r="E58073">
        <v>41</v>
      </c>
      <c r="F58073" t="s">
        <v>66</v>
      </c>
      <c r="G58073">
        <v>2</v>
      </c>
      <c r="H58073">
        <v>71.680000000000007</v>
      </c>
      <c r="I58073">
        <v>50.176000000000002</v>
      </c>
      <c r="J58073" t="s">
        <v>18</v>
      </c>
      <c r="K58073" t="s">
        <v>74</v>
      </c>
      <c r="L58073" t="s">
        <v>161</v>
      </c>
      <c r="M58073" t="s">
        <v>27</v>
      </c>
    </row>
    <row r="58074" spans="1:13" hidden="1" x14ac:dyDescent="0.3">
      <c r="A58074" t="s">
        <v>118486</v>
      </c>
      <c r="B58074" s="1">
        <v>42593.824999999997</v>
      </c>
      <c r="C58074" t="s">
        <v>118487</v>
      </c>
      <c r="D58074" t="s">
        <v>16</v>
      </c>
      <c r="E58074">
        <v>38</v>
      </c>
      <c r="F58074" t="s">
        <v>17</v>
      </c>
      <c r="G58074">
        <v>5</v>
      </c>
      <c r="H58074">
        <v>1500.4</v>
      </c>
      <c r="I58074">
        <v>1425.38</v>
      </c>
      <c r="J58074" t="s">
        <v>18</v>
      </c>
      <c r="K58074" t="s">
        <v>74</v>
      </c>
      <c r="L58074" t="s">
        <v>80</v>
      </c>
      <c r="M58074" t="s">
        <v>63</v>
      </c>
    </row>
    <row r="58075" spans="1:13" hidden="1" x14ac:dyDescent="0.3">
      <c r="A58075" t="s">
        <v>118488</v>
      </c>
      <c r="B58075" s="1">
        <v>42593.824999999997</v>
      </c>
      <c r="C58075" t="s">
        <v>118489</v>
      </c>
      <c r="D58075" t="s">
        <v>16</v>
      </c>
      <c r="E58075">
        <v>61</v>
      </c>
      <c r="F58075" t="s">
        <v>47</v>
      </c>
      <c r="G58075">
        <v>4</v>
      </c>
      <c r="H58075">
        <v>162.63999999999999</v>
      </c>
      <c r="I58075">
        <v>130.11199999999999</v>
      </c>
      <c r="J58075" t="s">
        <v>18</v>
      </c>
      <c r="K58075" t="s">
        <v>74</v>
      </c>
      <c r="L58075" t="s">
        <v>80</v>
      </c>
      <c r="M58075" t="s">
        <v>33</v>
      </c>
    </row>
    <row r="58076" spans="1:13" hidden="1" x14ac:dyDescent="0.3">
      <c r="A58076" t="s">
        <v>118490</v>
      </c>
      <c r="B58076" s="1">
        <v>42593.824999999997</v>
      </c>
      <c r="C58076" t="s">
        <v>118491</v>
      </c>
      <c r="D58076" t="s">
        <v>24</v>
      </c>
      <c r="E58076">
        <v>66</v>
      </c>
      <c r="F58076" t="s">
        <v>59</v>
      </c>
      <c r="G58076">
        <v>1</v>
      </c>
      <c r="H58076">
        <v>5.23</v>
      </c>
      <c r="I58076">
        <v>3.661</v>
      </c>
      <c r="J58076" t="s">
        <v>30</v>
      </c>
      <c r="K58076" t="s">
        <v>19</v>
      </c>
      <c r="L58076" t="s">
        <v>20</v>
      </c>
      <c r="M58076" t="s">
        <v>37</v>
      </c>
    </row>
    <row r="58077" spans="1:13" hidden="1" x14ac:dyDescent="0.3">
      <c r="A58077" t="s">
        <v>118492</v>
      </c>
      <c r="B58077" s="1">
        <v>42593.825694444444</v>
      </c>
      <c r="C58077" t="s">
        <v>118493</v>
      </c>
      <c r="D58077" t="s">
        <v>16</v>
      </c>
      <c r="E58077">
        <v>28</v>
      </c>
      <c r="F58077" t="s">
        <v>59</v>
      </c>
      <c r="G58077">
        <v>5</v>
      </c>
      <c r="H58077">
        <v>26.15</v>
      </c>
      <c r="I58077">
        <v>19.612500000000001</v>
      </c>
      <c r="J58077" t="s">
        <v>30</v>
      </c>
      <c r="K58077" t="s">
        <v>98</v>
      </c>
      <c r="L58077" t="s">
        <v>312</v>
      </c>
      <c r="M58077" t="s">
        <v>48</v>
      </c>
    </row>
    <row r="58078" spans="1:13" hidden="1" x14ac:dyDescent="0.3">
      <c r="A58078" t="s">
        <v>118494</v>
      </c>
      <c r="B58078" s="1">
        <v>42593.825694444444</v>
      </c>
      <c r="C58078" t="s">
        <v>118495</v>
      </c>
      <c r="D58078" t="s">
        <v>16</v>
      </c>
      <c r="E58078">
        <v>37</v>
      </c>
      <c r="F58078" t="s">
        <v>47</v>
      </c>
      <c r="G58078">
        <v>3</v>
      </c>
      <c r="H58078">
        <v>121.98</v>
      </c>
      <c r="I58078">
        <v>91.484999999999999</v>
      </c>
      <c r="J58078" t="s">
        <v>30</v>
      </c>
      <c r="K58078" t="s">
        <v>98</v>
      </c>
      <c r="L58078" t="s">
        <v>312</v>
      </c>
      <c r="M58078" t="s">
        <v>37</v>
      </c>
    </row>
    <row r="58079" spans="1:13" hidden="1" x14ac:dyDescent="0.3">
      <c r="A58079" t="s">
        <v>118496</v>
      </c>
      <c r="B58079" s="1">
        <v>42593.825694444444</v>
      </c>
      <c r="C58079" t="s">
        <v>118497</v>
      </c>
      <c r="D58079" t="s">
        <v>24</v>
      </c>
      <c r="E58079">
        <v>44</v>
      </c>
      <c r="F58079" t="s">
        <v>17</v>
      </c>
      <c r="G58079">
        <v>3</v>
      </c>
      <c r="H58079">
        <v>900.24</v>
      </c>
      <c r="I58079">
        <v>675.18</v>
      </c>
      <c r="J58079" t="s">
        <v>18</v>
      </c>
      <c r="K58079" t="s">
        <v>74</v>
      </c>
      <c r="L58079" t="s">
        <v>80</v>
      </c>
      <c r="M58079" t="s">
        <v>48</v>
      </c>
    </row>
    <row r="58080" spans="1:13" hidden="1" x14ac:dyDescent="0.3">
      <c r="A58080" t="s">
        <v>118498</v>
      </c>
      <c r="B58080" s="1">
        <v>42593.825694444444</v>
      </c>
      <c r="C58080" t="s">
        <v>118499</v>
      </c>
      <c r="D58080" t="s">
        <v>24</v>
      </c>
      <c r="E58080">
        <v>25</v>
      </c>
      <c r="F58080" t="s">
        <v>59</v>
      </c>
      <c r="G58080">
        <v>1</v>
      </c>
      <c r="H58080">
        <v>5.23</v>
      </c>
      <c r="I58080">
        <v>3.661</v>
      </c>
      <c r="J58080" t="s">
        <v>26</v>
      </c>
      <c r="K58080" t="s">
        <v>19</v>
      </c>
      <c r="L58080" t="s">
        <v>20</v>
      </c>
      <c r="M58080" t="s">
        <v>51</v>
      </c>
    </row>
    <row r="58081" spans="1:13" hidden="1" x14ac:dyDescent="0.3">
      <c r="A58081" t="s">
        <v>118500</v>
      </c>
      <c r="B58081" s="1">
        <v>42593.825694444444</v>
      </c>
      <c r="C58081" t="s">
        <v>118501</v>
      </c>
      <c r="D58081" t="s">
        <v>24</v>
      </c>
      <c r="E58081">
        <v>58</v>
      </c>
      <c r="F58081" t="s">
        <v>59</v>
      </c>
      <c r="G58081">
        <v>1</v>
      </c>
      <c r="H58081">
        <v>5.23</v>
      </c>
      <c r="I58081">
        <v>3.661</v>
      </c>
      <c r="J58081" t="s">
        <v>30</v>
      </c>
      <c r="K58081" t="s">
        <v>19</v>
      </c>
      <c r="L58081" t="s">
        <v>20</v>
      </c>
      <c r="M58081" t="s">
        <v>27</v>
      </c>
    </row>
    <row r="58082" spans="1:13" hidden="1" x14ac:dyDescent="0.3">
      <c r="A58082" t="s">
        <v>118502</v>
      </c>
      <c r="B58082" s="1">
        <v>42593.826388888891</v>
      </c>
      <c r="C58082" t="s">
        <v>118503</v>
      </c>
      <c r="D58082" t="s">
        <v>24</v>
      </c>
      <c r="E58082">
        <v>32</v>
      </c>
      <c r="F58082" t="s">
        <v>47</v>
      </c>
      <c r="G58082">
        <v>5</v>
      </c>
      <c r="H58082">
        <v>203.3</v>
      </c>
      <c r="I58082">
        <v>162.63999999999999</v>
      </c>
      <c r="J58082" t="s">
        <v>18</v>
      </c>
      <c r="K58082" t="s">
        <v>31</v>
      </c>
      <c r="L58082" t="s">
        <v>32</v>
      </c>
      <c r="M58082" t="s">
        <v>37</v>
      </c>
    </row>
    <row r="58083" spans="1:13" hidden="1" x14ac:dyDescent="0.3">
      <c r="A58083" t="s">
        <v>118504</v>
      </c>
      <c r="B58083" s="1">
        <v>42593.826388888891</v>
      </c>
      <c r="C58083" t="s">
        <v>118505</v>
      </c>
      <c r="D58083" t="s">
        <v>16</v>
      </c>
      <c r="E58083">
        <v>21</v>
      </c>
      <c r="F58083" t="s">
        <v>97</v>
      </c>
      <c r="G58083">
        <v>4</v>
      </c>
      <c r="H58083">
        <v>4200</v>
      </c>
      <c r="I58083">
        <v>3780</v>
      </c>
      <c r="J58083" t="s">
        <v>30</v>
      </c>
      <c r="K58083" t="s">
        <v>31</v>
      </c>
      <c r="L58083" t="s">
        <v>32</v>
      </c>
      <c r="M58083" t="s">
        <v>27</v>
      </c>
    </row>
    <row r="58084" spans="1:13" hidden="1" x14ac:dyDescent="0.3">
      <c r="A58084" t="s">
        <v>118506</v>
      </c>
      <c r="B58084" s="1">
        <v>42593.826388888891</v>
      </c>
      <c r="C58084" t="s">
        <v>118507</v>
      </c>
      <c r="D58084" t="s">
        <v>16</v>
      </c>
      <c r="E58084">
        <v>30</v>
      </c>
      <c r="F58084" t="s">
        <v>17</v>
      </c>
      <c r="G58084">
        <v>4</v>
      </c>
      <c r="H58084">
        <v>1200.32</v>
      </c>
      <c r="I58084">
        <v>1140.3040000000001</v>
      </c>
      <c r="J58084" t="s">
        <v>30</v>
      </c>
      <c r="K58084" t="s">
        <v>19</v>
      </c>
      <c r="L58084" t="s">
        <v>210</v>
      </c>
      <c r="M58084" t="s">
        <v>27</v>
      </c>
    </row>
    <row r="58085" spans="1:13" hidden="1" x14ac:dyDescent="0.3">
      <c r="A58085" t="s">
        <v>118508</v>
      </c>
      <c r="B58085" s="1">
        <v>42593.826388888891</v>
      </c>
      <c r="C58085" t="s">
        <v>118509</v>
      </c>
      <c r="D58085" t="s">
        <v>24</v>
      </c>
      <c r="E58085">
        <v>47</v>
      </c>
      <c r="F58085" t="s">
        <v>17</v>
      </c>
      <c r="G58085">
        <v>3</v>
      </c>
      <c r="H58085">
        <v>900.24</v>
      </c>
      <c r="I58085">
        <v>675.18</v>
      </c>
      <c r="J58085" t="s">
        <v>18</v>
      </c>
      <c r="K58085" t="s">
        <v>19</v>
      </c>
      <c r="L58085" t="s">
        <v>210</v>
      </c>
      <c r="M58085" t="s">
        <v>37</v>
      </c>
    </row>
    <row r="58086" spans="1:13" hidden="1" x14ac:dyDescent="0.3">
      <c r="A58086" t="s">
        <v>118510</v>
      </c>
      <c r="B58086" s="1">
        <v>42593.82708333333</v>
      </c>
      <c r="C58086" t="s">
        <v>118511</v>
      </c>
      <c r="D58086" t="s">
        <v>24</v>
      </c>
      <c r="E58086">
        <v>29</v>
      </c>
      <c r="F58086" t="s">
        <v>17</v>
      </c>
      <c r="G58086">
        <v>4</v>
      </c>
      <c r="H58086">
        <v>1200.32</v>
      </c>
      <c r="I58086">
        <v>1140.3040000000001</v>
      </c>
      <c r="J58086" t="s">
        <v>30</v>
      </c>
      <c r="K58086" t="s">
        <v>19</v>
      </c>
      <c r="L58086" t="s">
        <v>210</v>
      </c>
      <c r="M58086" t="s">
        <v>21</v>
      </c>
    </row>
    <row r="58087" spans="1:13" hidden="1" x14ac:dyDescent="0.3">
      <c r="A58087" t="s">
        <v>118512</v>
      </c>
      <c r="B58087" s="1">
        <v>42593.82708333333</v>
      </c>
      <c r="C58087" t="s">
        <v>118513</v>
      </c>
      <c r="D58087" t="s">
        <v>24</v>
      </c>
      <c r="E58087">
        <v>26</v>
      </c>
      <c r="F58087" t="s">
        <v>41</v>
      </c>
      <c r="G58087">
        <v>5</v>
      </c>
      <c r="H58087">
        <v>75.75</v>
      </c>
      <c r="I58087">
        <v>56.8125</v>
      </c>
      <c r="J58087" t="s">
        <v>30</v>
      </c>
      <c r="K58087" t="s">
        <v>31</v>
      </c>
      <c r="L58087" t="s">
        <v>32</v>
      </c>
      <c r="M58087" t="s">
        <v>48</v>
      </c>
    </row>
    <row r="58088" spans="1:13" hidden="1" x14ac:dyDescent="0.3">
      <c r="A58088" t="s">
        <v>118514</v>
      </c>
      <c r="B58088" s="1">
        <v>42593.82708333333</v>
      </c>
      <c r="C58088" t="s">
        <v>118515</v>
      </c>
      <c r="D58088" t="s">
        <v>16</v>
      </c>
      <c r="E58088">
        <v>30</v>
      </c>
      <c r="F58088" t="s">
        <v>17</v>
      </c>
      <c r="G58088">
        <v>1</v>
      </c>
      <c r="H58088">
        <v>300.08</v>
      </c>
      <c r="I58088">
        <v>225.06</v>
      </c>
      <c r="J58088" t="s">
        <v>30</v>
      </c>
      <c r="K58088" t="s">
        <v>74</v>
      </c>
      <c r="L58088" t="s">
        <v>75</v>
      </c>
      <c r="M58088" t="s">
        <v>51</v>
      </c>
    </row>
    <row r="58089" spans="1:13" hidden="1" x14ac:dyDescent="0.3">
      <c r="A58089" t="s">
        <v>118516</v>
      </c>
      <c r="B58089" s="1">
        <v>42593.82708333333</v>
      </c>
      <c r="C58089" t="s">
        <v>118517</v>
      </c>
      <c r="D58089" t="s">
        <v>16</v>
      </c>
      <c r="E58089">
        <v>48</v>
      </c>
      <c r="F58089" t="s">
        <v>47</v>
      </c>
      <c r="G58089">
        <v>2</v>
      </c>
      <c r="H58089">
        <v>81.319999999999993</v>
      </c>
      <c r="I58089">
        <v>56.923999999999999</v>
      </c>
      <c r="J58089" t="s">
        <v>18</v>
      </c>
      <c r="K58089" t="s">
        <v>74</v>
      </c>
      <c r="L58089" t="s">
        <v>75</v>
      </c>
      <c r="M58089" t="s">
        <v>33</v>
      </c>
    </row>
    <row r="58090" spans="1:13" hidden="1" x14ac:dyDescent="0.3">
      <c r="A58090" t="s">
        <v>118518</v>
      </c>
      <c r="B58090" s="1">
        <v>42593.827777777777</v>
      </c>
      <c r="C58090" t="s">
        <v>118519</v>
      </c>
      <c r="D58090" t="s">
        <v>24</v>
      </c>
      <c r="E58090">
        <v>26</v>
      </c>
      <c r="F58090" t="s">
        <v>47</v>
      </c>
      <c r="G58090">
        <v>4</v>
      </c>
      <c r="H58090">
        <v>162.63999999999999</v>
      </c>
      <c r="I58090">
        <v>130.11199999999999</v>
      </c>
      <c r="J58090" t="s">
        <v>30</v>
      </c>
      <c r="K58090" t="s">
        <v>19</v>
      </c>
      <c r="L58090" t="s">
        <v>67</v>
      </c>
      <c r="M58090" t="s">
        <v>48</v>
      </c>
    </row>
    <row r="58091" spans="1:13" hidden="1" x14ac:dyDescent="0.3">
      <c r="A58091" t="s">
        <v>118520</v>
      </c>
      <c r="B58091" s="1">
        <v>42593.827777777777</v>
      </c>
      <c r="C58091" t="s">
        <v>118521</v>
      </c>
      <c r="D58091" t="s">
        <v>16</v>
      </c>
      <c r="E58091">
        <v>49</v>
      </c>
      <c r="F58091" t="s">
        <v>66</v>
      </c>
      <c r="G58091">
        <v>1</v>
      </c>
      <c r="H58091">
        <v>35.840000000000003</v>
      </c>
      <c r="I58091">
        <v>25.088000000000001</v>
      </c>
      <c r="J58091" t="s">
        <v>30</v>
      </c>
      <c r="K58091" t="s">
        <v>98</v>
      </c>
      <c r="L58091" t="s">
        <v>312</v>
      </c>
      <c r="M58091" t="s">
        <v>63</v>
      </c>
    </row>
    <row r="58092" spans="1:13" hidden="1" x14ac:dyDescent="0.3">
      <c r="A58092" t="s">
        <v>118522</v>
      </c>
      <c r="B58092" s="1">
        <v>42593.827777777777</v>
      </c>
      <c r="C58092" t="s">
        <v>118523</v>
      </c>
      <c r="D58092" t="s">
        <v>24</v>
      </c>
      <c r="E58092">
        <v>49</v>
      </c>
      <c r="F58092" t="s">
        <v>17</v>
      </c>
      <c r="G58092">
        <v>1</v>
      </c>
      <c r="H58092">
        <v>300.08</v>
      </c>
      <c r="I58092">
        <v>225.06</v>
      </c>
      <c r="J58092" t="s">
        <v>18</v>
      </c>
      <c r="K58092" t="s">
        <v>19</v>
      </c>
      <c r="L58092" t="s">
        <v>20</v>
      </c>
      <c r="M58092" t="s">
        <v>48</v>
      </c>
    </row>
    <row r="58093" spans="1:13" hidden="1" x14ac:dyDescent="0.3">
      <c r="A58093" t="s">
        <v>118524</v>
      </c>
      <c r="B58093" s="1">
        <v>42593.827777777777</v>
      </c>
      <c r="C58093" t="s">
        <v>118525</v>
      </c>
      <c r="D58093" t="s">
        <v>16</v>
      </c>
      <c r="E58093">
        <v>64</v>
      </c>
      <c r="F58093" t="s">
        <v>59</v>
      </c>
      <c r="G58093">
        <v>3</v>
      </c>
      <c r="H58093">
        <v>15.69</v>
      </c>
      <c r="I58093">
        <v>10.983000000000001</v>
      </c>
      <c r="J58093" t="s">
        <v>30</v>
      </c>
      <c r="K58093" t="s">
        <v>98</v>
      </c>
      <c r="L58093" t="s">
        <v>312</v>
      </c>
      <c r="M58093" t="s">
        <v>33</v>
      </c>
    </row>
    <row r="58094" spans="1:13" hidden="1" x14ac:dyDescent="0.3">
      <c r="A58094" t="s">
        <v>118526</v>
      </c>
      <c r="B58094" s="1">
        <v>42593.827777777777</v>
      </c>
      <c r="C58094" t="s">
        <v>118527</v>
      </c>
      <c r="D58094" t="s">
        <v>24</v>
      </c>
      <c r="E58094">
        <v>65</v>
      </c>
      <c r="F58094" t="s">
        <v>17</v>
      </c>
      <c r="G58094">
        <v>3</v>
      </c>
      <c r="H58094">
        <v>900.24</v>
      </c>
      <c r="I58094">
        <v>675.18</v>
      </c>
      <c r="J58094" t="s">
        <v>26</v>
      </c>
      <c r="K58094" t="s">
        <v>98</v>
      </c>
      <c r="L58094" t="s">
        <v>312</v>
      </c>
      <c r="M58094" t="s">
        <v>21</v>
      </c>
    </row>
    <row r="58095" spans="1:13" hidden="1" x14ac:dyDescent="0.3">
      <c r="A58095" t="s">
        <v>118528</v>
      </c>
      <c r="B58095" s="1">
        <v>42593.828472222223</v>
      </c>
      <c r="C58095" t="s">
        <v>118529</v>
      </c>
      <c r="D58095" t="s">
        <v>16</v>
      </c>
      <c r="E58095">
        <v>48</v>
      </c>
      <c r="F58095" t="s">
        <v>17</v>
      </c>
      <c r="G58095">
        <v>3</v>
      </c>
      <c r="H58095">
        <v>900.24</v>
      </c>
      <c r="I58095">
        <v>675.18</v>
      </c>
      <c r="J58095" t="s">
        <v>18</v>
      </c>
      <c r="K58095" t="s">
        <v>74</v>
      </c>
      <c r="L58095" t="s">
        <v>152</v>
      </c>
      <c r="M58095" t="s">
        <v>21</v>
      </c>
    </row>
    <row r="58096" spans="1:13" hidden="1" x14ac:dyDescent="0.3">
      <c r="A58096" t="s">
        <v>118530</v>
      </c>
      <c r="B58096" s="1">
        <v>42593.828472222223</v>
      </c>
      <c r="C58096" t="s">
        <v>118531</v>
      </c>
      <c r="D58096" t="s">
        <v>16</v>
      </c>
      <c r="E58096">
        <v>41</v>
      </c>
      <c r="F58096" t="s">
        <v>47</v>
      </c>
      <c r="G58096">
        <v>3</v>
      </c>
      <c r="H58096">
        <v>121.98</v>
      </c>
      <c r="I58096">
        <v>91.484999999999999</v>
      </c>
      <c r="J58096" t="s">
        <v>30</v>
      </c>
      <c r="K58096" t="s">
        <v>74</v>
      </c>
      <c r="L58096" t="s">
        <v>152</v>
      </c>
      <c r="M58096" t="s">
        <v>63</v>
      </c>
    </row>
    <row r="58097" spans="1:13" hidden="1" x14ac:dyDescent="0.3">
      <c r="A58097" t="s">
        <v>118532</v>
      </c>
      <c r="B58097" s="1">
        <v>42593.828472222223</v>
      </c>
      <c r="C58097" t="s">
        <v>118533</v>
      </c>
      <c r="D58097" t="s">
        <v>16</v>
      </c>
      <c r="E58097">
        <v>41</v>
      </c>
      <c r="F58097" t="s">
        <v>17</v>
      </c>
      <c r="G58097">
        <v>5</v>
      </c>
      <c r="H58097">
        <v>1500.4</v>
      </c>
      <c r="I58097">
        <v>1425.38</v>
      </c>
      <c r="J58097" t="